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4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/>
  <mc:AlternateContent xmlns:mc="http://schemas.openxmlformats.org/markup-compatibility/2006">
    <mc:Choice Requires="x15">
      <x15ac:absPath xmlns:x15ac="http://schemas.microsoft.com/office/spreadsheetml/2010/11/ac" url="\\dhsintra\dhcs\FFB\FFBGroups\Medi-Cal Estimates\Drug Medi-Cal Supplementals\November Estimates\"/>
    </mc:Choice>
  </mc:AlternateContent>
  <xr:revisionPtr revIDLastSave="0" documentId="13_ncr:1_{708B0B9D-09E3-4803-90E0-677910C16549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Supplemental Chart 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</externalReferences>
  <definedNames>
    <definedName name="____________4b1_SE_MCO_s_Sum_FinalwithBabies_qry">#REF!</definedName>
    <definedName name="___________4b1_SE_MCO_s_Sum_FinalwithBabies_qry">#REF!</definedName>
    <definedName name="__________4a1_SW_MCO_s_Sum_FinalwithBabies_qry">#REF!</definedName>
    <definedName name="__________4b1_SE_MCO_s_Sum_FinalwithBabies_qry">#REF!</definedName>
    <definedName name="_________4a1_SW_MCO_s_Sum_FinalwithBabies_qry">#REF!</definedName>
    <definedName name="_________4b1_SE_MCO_s_Sum_FinalwithBabies_qry">#REF!</definedName>
    <definedName name="________4a1_SW_MCO_s_Sum_FinalwithBabies_qry">#REF!</definedName>
    <definedName name="________4b1_SE_MCO_s_Sum_FinalwithBabies_qry">#REF!</definedName>
    <definedName name="_______4a1_SW_MCO_s_Sum_FinalwithBabies_qry">#REF!</definedName>
    <definedName name="_______4b1_SE_MCO_s_Sum_FinalwithBabies_qry">#REF!</definedName>
    <definedName name="______4a1_SW_MCO_s_Sum_FinalwithBabies_qry">#REF!</definedName>
    <definedName name="______4b1_SE_MCO_s_Sum_FinalwithBabies_qry">#REF!</definedName>
    <definedName name="_____4a1_SW_MCO_s_Sum_FinalwithBabies_qry">#REF!</definedName>
    <definedName name="_____4b1_SE_MCO_s_Sum_FinalwithBabies_qry">#REF!</definedName>
    <definedName name="_____4c1_LC_MCO_s_Sum_FinalwithBabies_qry">#REF!</definedName>
    <definedName name="____4a1_SW_MCO_s_Sum_FinalwithBabies_qry">#REF!</definedName>
    <definedName name="____4b1_SE_MCO_s_Sum_FinalwithBabies_qry">#REF!</definedName>
    <definedName name="____4c1_LC_MCO_s_Sum_FinalwithBabies_qry">#REF!</definedName>
    <definedName name="___4a1_SW_MCO_s_Sum_FinalwithBabies_qry">#REF!</definedName>
    <definedName name="___4b1_SE_MCO_s_Sum_FinalwithBabies_qry">#REF!</definedName>
    <definedName name="___4c1_LC_MCO_s_Sum_FinalwithBabies_qry">#REF!</definedName>
    <definedName name="__123Graph_A" hidden="1">[1]General!$AC$35:$AO$35</definedName>
    <definedName name="__123Graph_AAUTHS" hidden="1">[1]General!$AC$57:$AC$65</definedName>
    <definedName name="__123Graph_ACURRENT" hidden="1">'[2]INPATIENT DAYS'!#REF!</definedName>
    <definedName name="__123Graph_AIPIBNR" hidden="1">[1]General!$AF$49:$AO$49</definedName>
    <definedName name="__123Graph_ATOTAL" hidden="1">[1]General!$AC$10:$AO$10</definedName>
    <definedName name="__123Graph_ATYPEA" hidden="1">[1]General!$AC$10:$AO$10</definedName>
    <definedName name="__123Graph_ATYPED" hidden="1">[1]General!$AC$15:$AO$15</definedName>
    <definedName name="__123Graph_ATYPEE" hidden="1">[1]General!$AC$20:$AO$20</definedName>
    <definedName name="__123Graph_ATYPEI" hidden="1">[1]General!$AC$25:$AO$25</definedName>
    <definedName name="__123Graph_ATYPEM" hidden="1">[1]General!$AC$30:$AO$30</definedName>
    <definedName name="__123Graph_ATYPEP" hidden="1">[1]General!$AC$35:$AO$35</definedName>
    <definedName name="__123Graph_ATYPER" hidden="1">[1]General!$AC$40:$AO$40</definedName>
    <definedName name="__123Graph_ATYPESUM" hidden="1">[1]General!$AC$45:$AO$45</definedName>
    <definedName name="__123Graph_B" hidden="1">[1]General!$AC$14:$AO$14</definedName>
    <definedName name="__123Graph_BAUTHS" hidden="1">[1]General!$AE$57:$AE$65</definedName>
    <definedName name="__123Graph_BTOTAL" hidden="1">[1]General!$AC$15:$AO$15</definedName>
    <definedName name="__123Graph_BTYPED" hidden="1">[1]General!$AC$14:$AO$14</definedName>
    <definedName name="__123Graph_BTYPEE" hidden="1">[1]General!$AC$14:$AO$14</definedName>
    <definedName name="__123Graph_BTYPEI" hidden="1">[1]General!$AC$14:$AO$14</definedName>
    <definedName name="__123Graph_BTYPEM" hidden="1">[1]General!$AC$14:$AO$14</definedName>
    <definedName name="__123Graph_BTYPEP" hidden="1">[1]General!$AC$14:$AO$14</definedName>
    <definedName name="__123Graph_BTYPER" hidden="1">[1]General!$AC$14:$AO$14</definedName>
    <definedName name="__123Graph_BTYPESUM" hidden="1">[1]General!$AC$14:$AO$14</definedName>
    <definedName name="__123Graph_C" hidden="1">#REF!</definedName>
    <definedName name="__123Graph_CAUTHS" hidden="1">[1]General!$AF$57:$AF$65</definedName>
    <definedName name="__123Graph_CCURRENT" hidden="1">[3]days!#REF!</definedName>
    <definedName name="__123Graph_CTOTAL" hidden="1">[1]General!$AC$20:$AO$20</definedName>
    <definedName name="__123Graph_D" hidden="1">#REF!</definedName>
    <definedName name="__123Graph_DAUTHS" hidden="1">[1]General!$AG$57:$AG$65</definedName>
    <definedName name="__123Graph_DIPIBNR" hidden="1">[1]General!$AF$51:$AO$51</definedName>
    <definedName name="__123Graph_DTOTAL" hidden="1">[1]General!$AC$25:$AO$25</definedName>
    <definedName name="__123Graph_EAUTHS" hidden="1">[1]General!$AH$57:$AH$65</definedName>
    <definedName name="__123Graph_ETOTAL" hidden="1">[1]General!$AC$35:$AO$35</definedName>
    <definedName name="__123Graph_FAUTHS" hidden="1">[1]General!$AI$57:$AI$65</definedName>
    <definedName name="__123Graph_FTOTAL" hidden="1">[1]General!$AC$40:$AO$40</definedName>
    <definedName name="__123Graph_LBL_A" hidden="1">[1]General!$AC$35:$AO$35</definedName>
    <definedName name="__123Graph_LBL_AIPIBNR" hidden="1">[1]General!$AF$49:$AO$49</definedName>
    <definedName name="__123Graph_LBL_ATYPEA" hidden="1">[1]General!$AC$10:$AO$10</definedName>
    <definedName name="__123Graph_LBL_ATYPED" hidden="1">[1]General!$AC$15:$AO$15</definedName>
    <definedName name="__123Graph_LBL_ATYPEE" hidden="1">[1]General!$AC$20:$AO$20</definedName>
    <definedName name="__123Graph_LBL_ATYPEI" hidden="1">[1]General!$AC$25:$AO$25</definedName>
    <definedName name="__123Graph_LBL_ATYPEM" hidden="1">[1]General!$AC$30:$AO$30</definedName>
    <definedName name="__123Graph_LBL_ATYPEP" hidden="1">[1]General!$AC$35:$AO$35</definedName>
    <definedName name="__123Graph_LBL_ATYPER" hidden="1">[1]General!$AC$40:$AO$40</definedName>
    <definedName name="__123Graph_LBL_ATYPESUM" hidden="1">[1]General!$AC$45:$AO$45</definedName>
    <definedName name="__123Graph_LBL_B" hidden="1">[1]General!$AC$15:$AO$15</definedName>
    <definedName name="__123Graph_LBL_BTYPED" hidden="1">[1]General!$AC$15:$AO$15</definedName>
    <definedName name="__123Graph_LBL_BTYPEE" hidden="1">[1]General!$AC$15:$AO$15</definedName>
    <definedName name="__123Graph_LBL_BTYPEI" hidden="1">[1]General!$AC$15:$AO$15</definedName>
    <definedName name="__123Graph_LBL_BTYPEM" hidden="1">[1]General!$AC$15:$AO$15</definedName>
    <definedName name="__123Graph_LBL_BTYPEP" hidden="1">[1]General!$AC$15:$AO$15</definedName>
    <definedName name="__123Graph_LBL_BTYPER" hidden="1">[1]General!$AC$15:$AO$15</definedName>
    <definedName name="__123Graph_LBL_BTYPESUM" hidden="1">[1]General!$AC$15:$AO$15</definedName>
    <definedName name="__123Graph_LBL_DIPIBNR" hidden="1">[1]General!$AF$51:$AO$51</definedName>
    <definedName name="__123Graph_X" hidden="1">#REF!</definedName>
    <definedName name="__123Graph_XAUTHS" hidden="1">[1]General!$AA$57:$AA$65</definedName>
    <definedName name="__123Graph_XIPIBNR" hidden="1">[1]General!$AF$5:$AO$5</definedName>
    <definedName name="__123Graph_XTOTAL" hidden="1">[1]General!$AC$6:$AO$6</definedName>
    <definedName name="__140">#REF!</definedName>
    <definedName name="__301">#REF!</definedName>
    <definedName name="__303">#REF!</definedName>
    <definedName name="__304">#REF!</definedName>
    <definedName name="__305">#REF!</definedName>
    <definedName name="__306">#REF!</definedName>
    <definedName name="__307">#REF!</definedName>
    <definedName name="__308">#REF!</definedName>
    <definedName name="__309">#REF!</definedName>
    <definedName name="__310">#REF!</definedName>
    <definedName name="__311">#REF!</definedName>
    <definedName name="__340">#REF!</definedName>
    <definedName name="__341">#REF!</definedName>
    <definedName name="__343">#REF!</definedName>
    <definedName name="__344">#REF!</definedName>
    <definedName name="__345">#REF!</definedName>
    <definedName name="__351">#REF!</definedName>
    <definedName name="__352">#REF!</definedName>
    <definedName name="__353">#REF!</definedName>
    <definedName name="__355">#REF!</definedName>
    <definedName name="__356">#REF!</definedName>
    <definedName name="__358">#REF!</definedName>
    <definedName name="__360">#REF!</definedName>
    <definedName name="__361">#REF!</definedName>
    <definedName name="__4a1_SW_MCO_s_Sum_FinalwithBabies_qry">#REF!</definedName>
    <definedName name="__4b1_SE_MCO_s_Sum_FinalwithBabies_qry">#REF!</definedName>
    <definedName name="__4c1_LC_MCO_s_Sum_FinalwithBabies_qry">#REF!</definedName>
    <definedName name="__IntlFixup" hidden="1">TRUE</definedName>
    <definedName name="_010101">#REF!</definedName>
    <definedName name="_1__123Graph_ACHART_2" hidden="1">[4]HOURS!$AN$24:$AN$59</definedName>
    <definedName name="_1_140">#REF!</definedName>
    <definedName name="_1_4a1_SW_MCO_s_Sum_FinalwithBabies_qry">#REF!</definedName>
    <definedName name="_1_4b1_SE_MCO_s_Sum_FinalwithBabies_qry">#REF!</definedName>
    <definedName name="_1_4d_2__Vol_MCO_s_Sum_Final_HC_Rate_GrpsWbabies">#REF!</definedName>
    <definedName name="_10_310">#REF!</definedName>
    <definedName name="_11_311">#REF!</definedName>
    <definedName name="_12_340">#REF!</definedName>
    <definedName name="_13_341">#REF!</definedName>
    <definedName name="_14_343">#REF!</definedName>
    <definedName name="_140">#REF!</definedName>
    <definedName name="_15_344">#REF!</definedName>
    <definedName name="_16_345">#REF!</definedName>
    <definedName name="_17_351">#REF!</definedName>
    <definedName name="_18_352">#REF!</definedName>
    <definedName name="_19_353">#REF!</definedName>
    <definedName name="_2__123Graph_ACHART_3" hidden="1">[4]wageperhour!$F$12:$F$59</definedName>
    <definedName name="_2_301">#REF!</definedName>
    <definedName name="_2_4b1_SE_MCO_s_Sum_FinalwithBabies_qry">#REF!</definedName>
    <definedName name="_2_4d_4__Vol_MCO_s_Sum_Final_Vol_Rate_GrpswBabiesComb">#REF!</definedName>
    <definedName name="_20_355">#REF!</definedName>
    <definedName name="_21_356">#REF!</definedName>
    <definedName name="_22_358">#REF!</definedName>
    <definedName name="_23_360">#REF!</definedName>
    <definedName name="_24_361">#REF!</definedName>
    <definedName name="_3__123Graph_BCHART_2" hidden="1">[4]HOURS!$AP$24:$AP$59</definedName>
    <definedName name="_3_303">#REF!</definedName>
    <definedName name="_3_4b1_SE_MCO_s_Sum_FinalwithBabies_qry">#REF!</definedName>
    <definedName name="_3_4c1_LC_MCO_s_Sum_FinalwithBabies_qry">#REF!</definedName>
    <definedName name="_301">#REF!</definedName>
    <definedName name="_303">#REF!</definedName>
    <definedName name="_304">#REF!</definedName>
    <definedName name="_305">#REF!</definedName>
    <definedName name="_306">#REF!</definedName>
    <definedName name="_307">#REF!</definedName>
    <definedName name="_308">#REF!</definedName>
    <definedName name="_309">#REF!</definedName>
    <definedName name="_310">#REF!</definedName>
    <definedName name="_311">#REF!</definedName>
    <definedName name="_340">#REF!</definedName>
    <definedName name="_341">#REF!</definedName>
    <definedName name="_343">#REF!</definedName>
    <definedName name="_344">#REF!</definedName>
    <definedName name="_345">#REF!</definedName>
    <definedName name="_351">#REF!</definedName>
    <definedName name="_352">#REF!</definedName>
    <definedName name="_353">#REF!</definedName>
    <definedName name="_355">#REF!</definedName>
    <definedName name="_356">#REF!</definedName>
    <definedName name="_358">#REF!</definedName>
    <definedName name="_360">#REF!</definedName>
    <definedName name="_361">#REF!</definedName>
    <definedName name="_4__123Graph_CCHART_2" hidden="1">[4]HOURS!$AR$24:$AR$59</definedName>
    <definedName name="_4_304">#REF!</definedName>
    <definedName name="_4_4c1_LC_MCO_s_Sum_FinalwithBabies_qry">#REF!</definedName>
    <definedName name="_4_4d_2__Vol_MCO_s_Sum_Final_HC_Rate_GrpsWbabies">#REF!</definedName>
    <definedName name="_4a1_SW_MCO_s_Sum_FinalwithBabies_qry">#REF!</definedName>
    <definedName name="_4b1_SE_MCO_s_Sum_FinalwithBabies_qry">#REF!</definedName>
    <definedName name="_4c1_LC_MCO_s_Sum_FinalwithBabies_qry">#REF!</definedName>
    <definedName name="_4d_2__Vol_MCO_s_Sum_Final_HC_Rate_GrpsWbabies">#REF!</definedName>
    <definedName name="_5_305">#REF!</definedName>
    <definedName name="_6_306">#REF!</definedName>
    <definedName name="_7_307">#REF!</definedName>
    <definedName name="_8_308">#REF!</definedName>
    <definedName name="_9_309">#REF!</definedName>
    <definedName name="_AMO_ContentDefinition_286915266" hidden="1">"'Partitions:10'"</definedName>
    <definedName name="_AMO_ContentDefinition_286915266.0" hidden="1">"'&lt;ContentDefinition name=""M:\~FAES Pivot\Fiscal Elig Database\rec12_data.sas7bdat"" rsid=""286915266"" type=""PivotTable"" format=""ReportXml"" imgfmt=""ActiveX"" created=""09/04/2019 16:53:03"" modifed=""09/04/2019 16:53:03"" user=""Windows User"" '"</definedName>
    <definedName name="_AMO_ContentDefinition_286915266.1" hidden="1">"'apply=""False"" css=""C:\Program Files (x86)\SASHome\x86\SASAddinforMicrosoftOffice\7.1\Styles\AMODefault.css"" range=""M___FAES_Pivot_Fiscal_Elig_Database_rec12_data_sas7bdat"" auto=""False"" xTime=""00:00:00.0029850"" rTime=""00:18:27.5626637"" bg'"</definedName>
    <definedName name="_AMO_ContentDefinition_286915266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286915266.3" hidden="1">"'pe"" v=""PivotTable"" /&gt;_x000D_
  &lt;param n=""AMO_Version"" v=""7.1"" /&gt;_x000D_
  &lt;param n=""NamedRange"" v=""_AMO_SingleObject_286915266_PivotTable_286915266"" /&gt;_x000D_
  &lt;param n=""DataSourceType"" v=""SAS DATASET"" /&gt;_x000D_
  &lt;param n=""DataSource"" v=""&amp;lt;SasDataSource'"</definedName>
    <definedName name="_AMO_ContentDefinition_286915266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286915266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286915266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286915266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286915266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286915266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447233580" hidden="1">"'Partitions:10'"</definedName>
    <definedName name="_AMO_ContentDefinition_447233580.0" hidden="1">"'&lt;ContentDefinition name=""M:\~FAES Pivot\Fiscal Elig Database\rec12_data.sas7bdat"" rsid=""447233580"" type=""PivotTable"" format=""ReportXml"" imgfmt=""ActiveX"" created=""12/12/2017 11:34:17"" modifed=""12/12/2017 11:34:17"" user=""Windows User"" '"</definedName>
    <definedName name="_AMO_ContentDefinition_447233580.1" hidden="1">"'apply=""False"" css=""C:\Program Files (x86)\SASHome\x86\SASAddinforMicrosoftOffice\7.1\Styles\AMODefault.css"" range=""M___FAES_Pivot_Fiscal_Elig_Database_rec12_data_sas7bdat"" auto=""False"" xTime=""00:00:00.0080008"" rTime=""00:30:14.1688667"" bg'"</definedName>
    <definedName name="_AMO_ContentDefinition_447233580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447233580.3" hidden="1">"'pe"" v=""PivotTable"" /&gt;_x000D_
  &lt;param n=""AMO_Version"" v=""7.1"" /&gt;_x000D_
  &lt;param n=""NamedRange"" v=""_AMO_SingleObject_447233580_PivotTable_447233580"" /&gt;_x000D_
  &lt;param n=""DataSourceType"" v=""SAS DATASET"" /&gt;_x000D_
  &lt;param n=""DataSource"" v=""&amp;lt;SasDataSource'"</definedName>
    <definedName name="_AMO_ContentDefinition_447233580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447233580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447233580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447233580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447233580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447233580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Definition_696368945" hidden="1">"'Partitions:10'"</definedName>
    <definedName name="_AMO_ContentDefinition_696368945.0" hidden="1">"'&lt;ContentDefinition name=""M:\~FAES Pivot\Fiscal Elig Database\rec12_data.sas7bdat"" rsid=""696368945"" type=""PivotTable"" format=""ReportXml"" imgfmt=""ActiveX"" created=""01/17/2018 11:40:48"" modifed=""01/17/2018 11:40:48"" user=""Windows User"" '"</definedName>
    <definedName name="_AMO_ContentDefinition_696368945.1" hidden="1">"'apply=""False"" css=""C:\Program Files (x86)\SASHome\x86\SASAddinforMicrosoftOffice\7.1\Styles\AMODefault.css"" range=""M___FAES_Pivot_Fiscal_Elig_Database_rec12_data_sas7bdat"" auto=""False"" xTime=""00:00:00.0110083"" rTime=""00:16:50.9101384"" bg'"</definedName>
    <definedName name="_AMO_ContentDefinition_696368945.2" hidden="1">"'new=""False"" nFmt=""False"" grphSet=""True"" imgY=""0"" imgX=""0"" redirect=""False""&gt;_x000D_
  &lt;files /&gt;_x000D_
  &lt;parents /&gt;_x000D_
  &lt;children /&gt;_x000D_
  &lt;param n=""DisplayName"" v=""M:\~FAES Pivot\Fiscal Elig Database\rec12_data.sas7bdat"" /&gt;_x000D_
  &lt;param n=""DisplayTy'"</definedName>
    <definedName name="_AMO_ContentDefinition_696368945.3" hidden="1">"'pe"" v=""PivotTable"" /&gt;_x000D_
  &lt;param n=""AMO_Version"" v=""7.1"" /&gt;_x000D_
  &lt;param n=""NamedRange"" v=""_AMO_SingleObject_696368945_PivotTable_696368945"" /&gt;_x000D_
  &lt;param n=""DataSourceType"" v=""SAS DATASET"" /&gt;_x000D_
  &lt;param n=""DataSource"" v=""&amp;lt;SasDataSource'"</definedName>
    <definedName name="_AMO_ContentDefinition_696368945.4" hidden="1">"' Version=&amp;quot;4.2&amp;quot; Type=&amp;quot;SAS.Servers.Dataset&amp;quot; FilterDS=&amp;quot;&amp;amp;lt;?xml version=&amp;amp;quot;1.0&amp;amp;quot; encoding=&amp;amp;quot;utf-16&amp;amp;quot;?&amp;amp;gt;&amp;amp;lt;FilterTree&amp;amp;gt;&amp;amp;lt;TreeRoot /&amp;amp;gt;&amp;amp;lt;/FilterTree&amp;amp;gt;&amp;quot;'"</definedName>
    <definedName name="_AMO_ContentDefinition_696368945.5" hidden="1">"' ColSelFlg=&amp;quot;0&amp;quot; DNA=&amp;quot;&amp;amp;lt;DNA&amp;amp;gt;&amp;amp;#xD;&amp;amp;#xA;  &amp;amp;lt;Type&amp;amp;gt;LocalFile&amp;amp;lt;/Type&amp;amp;gt;&amp;amp;#xD;&amp;amp;#xA;  &amp;amp;lt;Name&amp;amp;gt;rec12_data.sas7bdat&amp;amp;lt;/Name&amp;amp;gt;&amp;amp;#xD;&amp;amp;#xA;  &amp;amp;lt;Version&amp;amp;gt;1&amp;am'"</definedName>
    <definedName name="_AMO_ContentDefinition_696368945.6" hidden="1">"'p;lt;/Version&amp;amp;gt;&amp;amp;#xD;&amp;amp;#xA;  &amp;amp;lt;Assembly /&amp;amp;gt;&amp;amp;#xD;&amp;amp;#xA;  &amp;amp;lt;Factory /&amp;amp;gt;&amp;amp;#xD;&amp;amp;#xA;  &amp;amp;lt;ParentName&amp;amp;gt;Fiscal Elig Database&amp;amp;lt;/ParentName&amp;amp;gt;&amp;amp;#xD;&amp;amp;#xA;  &amp;amp;lt;Delimiter&amp;amp;gt;\'"</definedName>
    <definedName name="_AMO_ContentDefinition_696368945.7" hidden="1">"'&amp;amp;lt;/Delimiter&amp;amp;gt;&amp;amp;#xD;&amp;amp;#xA;  &amp;amp;lt;FullPath&amp;amp;gt;M:\~FAES Pivot\Fiscal Elig Database\rec12_data.sas7bdat&amp;amp;lt;/FullPath&amp;amp;gt;&amp;amp;#xD;&amp;amp;#xA;  &amp;amp;lt;RelativePath&amp;amp;gt;M:\~FAES Pivot\Fiscal Elig Database\rec12_data.sas7bd'"</definedName>
    <definedName name="_AMO_ContentDefinition_696368945.8" hidden="1">"'at&amp;amp;lt;/RelativePath&amp;amp;gt;&amp;amp;#xD;&amp;amp;#xA;&amp;amp;lt;/DNA&amp;amp;gt;&amp;quot; Name=&amp;quot;M:\~FAES Pivot\Fiscal Elig Database\rec12_data.sas7bdat&amp;quot; /&amp;gt;"" /&gt;_x000D_
  &lt;param n=""ServerName"" v="""" /&gt;_x000D_
  &lt;param n=""SASFilter"" v="""" /&gt;_x000D_
  &lt;param n=""Cl'"</definedName>
    <definedName name="_AMO_ContentDefinition_696368945.9" hidden="1">"'assName"" v=""SAS.OfficeAddin.PivotTable"" /&gt;_x000D_
  &lt;param n=""DataFieldsList"" v=""Sum of Count"" /&gt;_x000D_
  &lt;ExcelXMLOptions AdjColWidths=""True"" RowOpt=""InsertEntire"" ColOpt=""InsertCells"" /&gt;_x000D_
&lt;/ContentDefinition&gt;'"</definedName>
    <definedName name="_AMO_ContentLocation_286915266_PivotTable_286915266" hidden="1">"'&lt;ContentLocation path=""286915266"" rsid=""286915266"" tag=""PivotTable"" fid=""0""&gt;_x000D_
  &lt;param n=""_NumRows"" v=""1"" /&gt;_x000D_
  &lt;param n=""_NumCols"" v=""1"" /&gt;_x000D_
&lt;/ContentLocation&gt;'"</definedName>
    <definedName name="_AMO_ContentLocation_447233580_PivotTable_447233580" hidden="1">"'&lt;ContentLocation path=""447233580"" rsid=""447233580"" tag=""PivotTable"" fid=""0""&gt;_x000D_
  &lt;param n=""_NumRows"" v=""1"" /&gt;_x000D_
  &lt;param n=""_NumCols"" v=""1"" /&gt;_x000D_
&lt;/ContentLocation&gt;'"</definedName>
    <definedName name="_AMO_ContentLocation_696368945_PivotTable_696368945" hidden="1">"'&lt;ContentLocation path=""696368945"" rsid=""696368945"" tag=""PivotTable"" fid=""0""&gt;_x000D_
  &lt;param n=""_NumRows"" v=""1"" /&gt;_x000D_
  &lt;param n=""_NumCols"" v=""1"" /&gt;_x000D_
&lt;/ContentLocation&gt;'"</definedName>
    <definedName name="_AMO_SingleObject_286915266_PivotTable_286915266" hidden="1">#REF!</definedName>
    <definedName name="_AMO_SingleObject_696368945_PivotTable_696368945" hidden="1">#REF!</definedName>
    <definedName name="_AMO_UniqueIdentifier" hidden="1">"'288d8ab6-f140-4796-96b9-7a5e7d0c1258'"</definedName>
    <definedName name="_AMO_XmlVersion" hidden="1">"'1'"</definedName>
    <definedName name="_b1_SE_MCO_s_Sum_FinalwithBabies_qry">#REF!</definedName>
    <definedName name="_c1_LC_MCO_s_Sum_FinalwithBabies_qry">#REF!</definedName>
    <definedName name="_Fill" hidden="1">#REF!</definedName>
    <definedName name="_G68580">#REF!</definedName>
    <definedName name="_Key1" hidden="1">#REF!</definedName>
    <definedName name="_Key2" hidden="1">#REF!</definedName>
    <definedName name="_key22" hidden="1">#REF!</definedName>
    <definedName name="_Key555" hidden="1">#REF!</definedName>
    <definedName name="_Med1">[5]Assumptions!$H$107</definedName>
    <definedName name="_Med2">[5]Assumptions!$I$107</definedName>
    <definedName name="_Med3">[5]Assumptions!$J$107</definedName>
    <definedName name="_Med4">[5]Assumptions!$K$107</definedName>
    <definedName name="_Med5">[5]Assumptions!$L$107</definedName>
    <definedName name="_NHC1">[5]Assumptions!$H$109</definedName>
    <definedName name="_NHC2">[5]Assumptions!$I$109</definedName>
    <definedName name="_NHC3">[5]Assumptions!$J$109</definedName>
    <definedName name="_NHC4">[5]Assumptions!$K$109</definedName>
    <definedName name="_NHC5">[5]Assumptions!$L$109</definedName>
    <definedName name="_Order1" hidden="1">255</definedName>
    <definedName name="_Order2" hidden="1">255</definedName>
    <definedName name="_Regression_Int" hidden="1">1</definedName>
    <definedName name="_Regression_Out" hidden="1">'[6]TABLE 3'!#REF!</definedName>
    <definedName name="_rx1">[5]Assumptions!$H$105</definedName>
    <definedName name="_rx2">[5]Assumptions!$I$105</definedName>
    <definedName name="_rx3">[5]Assumptions!$J$105</definedName>
    <definedName name="_rx4">[5]Assumptions!$K$105</definedName>
    <definedName name="_rx5">[5]Assumptions!$L$105</definedName>
    <definedName name="_SAS_empty_">#REF!</definedName>
    <definedName name="_SD1">[5]Assumptions!$H$113</definedName>
    <definedName name="_SD2">[5]Assumptions!$I$113</definedName>
    <definedName name="_SD3">[5]Assumptions!$J$113</definedName>
    <definedName name="_SD4">[5]Assumptions!$K$113</definedName>
    <definedName name="_SD5">[5]Assumptions!$L$113</definedName>
    <definedName name="_Sort" hidden="1">#REF!</definedName>
    <definedName name="_Table1_In1" hidden="1">#REF!</definedName>
    <definedName name="_Table1_Out" hidden="1">#REF!</definedName>
    <definedName name="_Table2_Out" hidden="1">#REF!</definedName>
    <definedName name="_UC2" hidden="1">{#N/A,#N/A,FALSE,"trend"}</definedName>
    <definedName name="_UC3" hidden="1">{#N/A,#N/A,FALSE,"trend"}</definedName>
    <definedName name="a">'[7]Page 1'!#REF!</definedName>
    <definedName name="aaa">[8]!aaa</definedName>
    <definedName name="aaaa" hidden="1">{#N/A,#N/A,FALSE,"trend"}</definedName>
    <definedName name="aaaaaaaaaaaaaaaaaaaaaaaa">#REF!</definedName>
    <definedName name="abc">#REF!</definedName>
    <definedName name="ACA2013AgedDisNonDual">'[9]Total 2'!$Z$7:$AH$174</definedName>
    <definedName name="ACA2013Rates">'[9]Total 2'!$B$7:$W$174</definedName>
    <definedName name="AccessDatabase" hidden="1">"G:\1_Intellectual Capital\Claims Probability Distributions\Version 2 (New NC)\RateRanges_4.mdb"</definedName>
    <definedName name="ACwvu.CapersView." hidden="1">[10]MASTER!#REF!</definedName>
    <definedName name="ACwvu.Japan_Capers_Ed_Pub." hidden="1">#REF!</definedName>
    <definedName name="ACwvu.KJP_CC." hidden="1">#REF!</definedName>
    <definedName name="adfa" hidden="1">{#N/A,#N/A,FALSE,"trend"}</definedName>
    <definedName name="Adj">'[11]HIPF Formula for Tax Ded'!$F$2</definedName>
    <definedName name="Admin">#REF!</definedName>
    <definedName name="Admin_Column">#REF!</definedName>
    <definedName name="Admin_PMPM_COA">[12]AdminProfitLoading!$C$347:$C$355</definedName>
    <definedName name="Admin_PMPM_County">[12]AdminProfitLoading!$D$346:$N$346</definedName>
    <definedName name="Admin_PMPM_LB">[12]AdminProfitLoading!$D$347:$N$355</definedName>
    <definedName name="Admin_PMPM_MP">[12]AdminProfitLoading!$D$356:$N$364</definedName>
    <definedName name="Admin_PMPM_UB">[12]AdminProfitLoading!$D$365:$N$373</definedName>
    <definedName name="Admin_Row">#REF!</definedName>
    <definedName name="AdminDollars_LB">[13]AdminProfitLoading!$D$437:$S$445</definedName>
    <definedName name="AdminDollars_MP">[13]AdminProfitLoading!$D$446:$S$454</definedName>
    <definedName name="AdminDollars_UB">[13]AdminProfitLoading!$D$455:$S$463</definedName>
    <definedName name="agmc6">'[14]Page 1'!#REF!</definedName>
    <definedName name="AidCode_COA">'[15]Non COHS Aid Codes'!$A$157</definedName>
    <definedName name="Alleg_COS_Trend">[16]Assumptions!#REF!</definedName>
    <definedName name="AllRates">#REF!</definedName>
    <definedName name="AllWeightedRates">#REF!</definedName>
    <definedName name="amt_output">#REF!</definedName>
    <definedName name="App_w_185">[5]Assumptions!$E$134</definedName>
    <definedName name="App_w_233">[5]Assumptions!$E$135</definedName>
    <definedName name="App_w_74">[5]Assumptions!$E$133</definedName>
    <definedName name="App_wo_Cons">[5]Assumptions!$E$131</definedName>
    <definedName name="b">'[17]Page 1'!#REF!</definedName>
    <definedName name="base">'[18]Base IGT'!$A$2:$D$10</definedName>
    <definedName name="BHT">[19]Paid_CAPMAN!$A:$D</definedName>
    <definedName name="BN_MP_No">'[20]2012 BN OACT-No PE Red'!$K$6</definedName>
    <definedName name="BN_MP_Red">'[20]2012 BN OACT-PE Red'!$K$6</definedName>
    <definedName name="BN_PE_No">'[20]2012 BN OACT-No PE Red'!$K$5</definedName>
    <definedName name="BN_PE_Red">'[20]2012 BN OACT-PE Red'!$K$5</definedName>
    <definedName name="BN_PW_No">'[20]2012 BN OACT-No PE Red'!$K$4</definedName>
    <definedName name="BN_PW_Red">'[20]2012 BN OACT-PE Red'!$K$4</definedName>
    <definedName name="Bounds">[21]Settings!$D$4:$F$4</definedName>
    <definedName name="brent" hidden="1">{#N/A,#N/A,FALSE,"az";#N/A,#N/A,FALSE,"CA1";#N/A,#N/A,FALSE,"CA2";#N/A,#N/A,FALSE,"CA3";#N/A,#N/A,FALSE,"FL";#N/A,#N/A,FALSE,"LA";#N/A,#N/A,FALSE,"ok";#N/A,#N/A,FALSE,"tx";#N/A,#N/A,FALSE,"ut";#N/A,#N/A,FALSE,"TREND"}</definedName>
    <definedName name="CAMONTHS">#REF!</definedName>
    <definedName name="CarveInServices">#REF!</definedName>
    <definedName name="CarveOut_CCI">#REF!</definedName>
    <definedName name="CarveOut_NonCCI">#REF!</definedName>
    <definedName name="CASERIES">#REF!</definedName>
    <definedName name="CAWTMONTHS">#REF!</definedName>
    <definedName name="CAWTSERIES">#REF!</definedName>
    <definedName name="CBAS">[18]CBAS!$A$2:$D$217</definedName>
    <definedName name="CCI">'[22]Pivot-CCI'!$A$6:$Q$115</definedName>
    <definedName name="CCI_GlobalCarveOut">[13]Page1!$BA$6:$BB$24</definedName>
    <definedName name="CCI_GlobalCarveOut_IND">#REF!</definedName>
    <definedName name="CCI_IND">#REF!</definedName>
    <definedName name="CCS_IND">#REF!</definedName>
    <definedName name="Cen_UC_High">#REF!</definedName>
    <definedName name="Cen_UC_Low">#REF!</definedName>
    <definedName name="Cen_UC_Mid">#REF!</definedName>
    <definedName name="Cen_Util_High">#REF!</definedName>
    <definedName name="Cen_Util_Low">#REF!</definedName>
    <definedName name="Cen_Util_Mid">#REF!</definedName>
    <definedName name="Claims">#REF!</definedName>
    <definedName name="clmnt_output">#REF!</definedName>
    <definedName name="Cmty_1st_2">[5]Assumptions!$D$222</definedName>
    <definedName name="Cmty_1st_3">[5]Assumptions!$E$222</definedName>
    <definedName name="Cmty_1st_4">[5]Assumptions!$F$222</definedName>
    <definedName name="Cmty_1st_5">[5]Assumptions!$G$222</definedName>
    <definedName name="Cmty_2nd_3">[5]Assumptions!$E$221</definedName>
    <definedName name="Cmty_2nd_4">[5]Assumptions!$F$221</definedName>
    <definedName name="Cmty_2nd_5">[5]Assumptions!$G$221</definedName>
    <definedName name="Cmty_3rd_4">[5]Assumptions!$F$220</definedName>
    <definedName name="Cmty_3rd_5">[5]Assumptions!$G$220</definedName>
    <definedName name="Cmty_4th_5">[5]Assumptions!$G$219</definedName>
    <definedName name="Cmty_New_1">[5]Assumptions!$C$223</definedName>
    <definedName name="Cmty_New_2">[5]Assumptions!$D$223</definedName>
    <definedName name="Cmty_New_3">[5]Assumptions!$E$223</definedName>
    <definedName name="Cmty_New_4">[5]Assumptions!$F$223</definedName>
    <definedName name="Cmty_New_5">[5]Assumptions!$G$223</definedName>
    <definedName name="Co_Name">'[23]#1A - Inpt Lag'!$H$6</definedName>
    <definedName name="COA">'[15]Non COHS Aid Codes'!$A$1:$B$174</definedName>
    <definedName name="COA_Lookup">#REF!</definedName>
    <definedName name="COA_Update">'[24]COHS Aid Codes'!$A$1:$B$150</definedName>
    <definedName name="COAs">#REF!</definedName>
    <definedName name="code">'[25]Aid Code'!$B$2:$C$132</definedName>
    <definedName name="code_all">#REF!</definedName>
    <definedName name="code_cos">#REF!</definedName>
    <definedName name="code_cos_00">#REF!</definedName>
    <definedName name="code_cos_a">#REF!</definedName>
    <definedName name="cofreq">#REF!</definedName>
    <definedName name="COHS">[26]BloodFactor_HepC!#REF!</definedName>
    <definedName name="COHS_1415">#REF!</definedName>
    <definedName name="COHS_BUDGET_YEAR_DOLLARS">#REF!</definedName>
    <definedName name="COHS_CURRENT_YEAR_DOLLARS">#REF!</definedName>
    <definedName name="COHS1112">'[9]COHS lookup'!$BJ$7:$BV$216</definedName>
    <definedName name="COHS1213NewLogic">'[9]COHS lookup'!$AO$7:$BD$216</definedName>
    <definedName name="COHS1213OldLogic">'[9]COHS lookup'!$U$7:$AJ$216</definedName>
    <definedName name="COHS1314">'[9]COHS lookup'!$B$7:$Q$186</definedName>
    <definedName name="COHS1314_AB97MH">'[27]COHS lookup'!$B$8:$T$203</definedName>
    <definedName name="COHS1314AB97MH">'[28]COHS lookup'!$T$7:$AH$186</definedName>
    <definedName name="COHS1314AB97MHACA">'[29]COHS lookup'!$D$7:$V$174</definedName>
    <definedName name="COHS1314SB335">'[30]COHS lookup'!$B$8:$U$175</definedName>
    <definedName name="COHS1415_AB97MH">'[31]COHS lookup'!$X$8:$AQ$217</definedName>
    <definedName name="COHS1415_NoACA">'[32]COHS lookup_FF_Mbrs'!$B$8:$U$217</definedName>
    <definedName name="COHS1415_SB239">'[33]COHS lookup'!$AW$8:$BY$217</definedName>
    <definedName name="COHS1516">'[34]COHS lookup'!$X$8:$AO$182</definedName>
    <definedName name="COHS1516_FF_Mbrs">'[32]COHS lookup_FF_Mbrs'!$X$8:$AR$204</definedName>
    <definedName name="COHS1516_Mercer_Mbrs">'[32]COHS lookup_Mercer_Mbrs'!$X$8:$AR$204</definedName>
    <definedName name="COHS1516_SB239">'[35]COHS lookup_FF_Mbrs'!$X$8:$BD$217</definedName>
    <definedName name="COMPSA" hidden="1">{#N/A,#N/A,FALSE,"az";#N/A,#N/A,FALSE,"CA1";#N/A,#N/A,FALSE,"CA2";#N/A,#N/A,FALSE,"CA3";#N/A,#N/A,FALSE,"co";#N/A,#N/A,FALSE,"FL";#N/A,#N/A,FALSE,"LA";#N/A,#N/A,FALSE,"ok";#N/A,#N/A,FALSE,"tx";#N/A,#N/A,FALSE,"ut";#N/A,#N/A,FALSE,"TREND"}</definedName>
    <definedName name="conflict">#REF!</definedName>
    <definedName name="Consumers">#REF!</definedName>
    <definedName name="Copay_Current">[5]Assumptions!$F$149</definedName>
    <definedName name="Copay_Current_PMPM_G">[5]Assumptions!$E$149</definedName>
    <definedName name="Copay_G_w_185">[5]Assumptions!$E$158</definedName>
    <definedName name="Copay_G_w_233">[5]Assumptions!$E$161</definedName>
    <definedName name="Copay_G_w_74">[5]Assumptions!$E$155</definedName>
    <definedName name="Copay_G_wo_Cons">[5]Assumptions!$E$152</definedName>
    <definedName name="CoPay_IP">#REF!</definedName>
    <definedName name="Copay_NPB_w_185">[5]Assumptions!$C$158</definedName>
    <definedName name="Copay_NPB_w_233">[5]Assumptions!$C$161</definedName>
    <definedName name="Copay_NPB_w_74">[5]Assumptions!$C$155</definedName>
    <definedName name="Copay_NPB_wo_Cons">[5]Assumptions!$C$152</definedName>
    <definedName name="CoPay_Other">#REF!</definedName>
    <definedName name="Copay_PB_w_185">[5]Assumptions!$D$158</definedName>
    <definedName name="Copay_PB_w_233">[5]Assumptions!$D$161</definedName>
    <definedName name="Copay_PB_w_74">[5]Assumptions!$D$155</definedName>
    <definedName name="Copay_PB_wo_Cons">[5]Assumptions!$D$152</definedName>
    <definedName name="Copay_PMPM_Current">[5]Assumptions!$H$149</definedName>
    <definedName name="Copay_PMPM_Current_NB">[5]Assumptions!$C$149</definedName>
    <definedName name="Copay_PMPM_Current_PB">[5]Assumptions!$D$149</definedName>
    <definedName name="Copay_PMPM_w_185">[5]Assumptions!$H$158</definedName>
    <definedName name="Copay_PMPM_w_233">[5]Assumptions!$H$161</definedName>
    <definedName name="Copay_PMPM_w_74">[5]Assumptions!$H$155</definedName>
    <definedName name="Copay_PMPM_wo_Cons">[5]Assumptions!$H$152</definedName>
    <definedName name="CoPay_Rx">#REF!</definedName>
    <definedName name="Copay_w_185">[5]Assumptions!$E$140</definedName>
    <definedName name="Copay_w_233">[5]Assumptions!$E$141</definedName>
    <definedName name="Copay_w_74">[5]Assumptions!$E$139</definedName>
    <definedName name="Copay_wo_Cons">[5]Assumptions!$E$137</definedName>
    <definedName name="CoPay_XrayRad">#REF!</definedName>
    <definedName name="COS_lookup">#REF!</definedName>
    <definedName name="COSs">#REF!</definedName>
    <definedName name="County">#REF!</definedName>
    <definedName name="CP_1">'[5]MOE-Total Waiver Program'!$A$9</definedName>
    <definedName name="CP_2">'[5]MOE-Total Waiver Program'!$A$13</definedName>
    <definedName name="CP_3">'[5]MOE-Total Waiver Program'!$A$17</definedName>
    <definedName name="CP_Enroll_185">[5]Assumptions!$D$21</definedName>
    <definedName name="CP_Enroll_185_Dis">[5]Assumptions!$D$20</definedName>
    <definedName name="CP_Enroll_185_Eld">[5]Assumptions!$D$19</definedName>
    <definedName name="CP_Enroll_233">[5]Assumptions!$D$25</definedName>
    <definedName name="CP_Enroll_233_Dis">[5]Assumptions!$D$24</definedName>
    <definedName name="CP_Enroll_233_Eld">[5]Assumptions!$D$23</definedName>
    <definedName name="CP_Enroll_74">[5]Assumptions!$D$17</definedName>
    <definedName name="CP_Enroll_74_Dis">[5]Assumptions!$D$16</definedName>
    <definedName name="CP_Enroll_74_Eld">[5]Assumptions!$D$15</definedName>
    <definedName name="CP_HCBS">[5]Assumptions!$C$285</definedName>
    <definedName name="CP_HCBS_Trans185">[5]Assumptions!$C$282</definedName>
    <definedName name="CP_HCBS_Trans233">[5]Assumptions!$C$283</definedName>
    <definedName name="CP_NH">[5]Assumptions!$C$235</definedName>
    <definedName name="CP_NH_Trans185">[5]Assumptions!$C$232</definedName>
    <definedName name="CP_NH_Trans233">[5]Assumptions!$C$233</definedName>
    <definedName name="CP_PMPM_FFY97_CT">[5]Assumptions!$J$139</definedName>
    <definedName name="CRCS_COS1">#REF!</definedName>
    <definedName name="Cred_Adj">#REF!</definedName>
    <definedName name="crosswalk1">#REF!</definedName>
    <definedName name="crosswalk2">#REF!</definedName>
    <definedName name="Cum_HCBS">[5]Assumptions!$C$289</definedName>
    <definedName name="Cum_HCBS_1">[5]Assumptions!$D$289</definedName>
    <definedName name="Cum_HCBS_2">[5]Assumptions!$E$289</definedName>
    <definedName name="Cum_HCBS_3">[5]Assumptions!$F$289</definedName>
    <definedName name="Cum_HCBS_4">[5]Assumptions!$G$289</definedName>
    <definedName name="Cum_HCBS_5">[5]Assumptions!$H$289</definedName>
    <definedName name="Cum_HCBS_wo">[5]Assumptions!$C$288</definedName>
    <definedName name="Cum_HCBS_wo_1">[5]Assumptions!$D$288</definedName>
    <definedName name="Cum_HCBS_wo_2">[5]Assumptions!$E$288</definedName>
    <definedName name="Cum_HCBS_wo_3">[5]Assumptions!$F$288</definedName>
    <definedName name="Cum_HCBS_wo_4">[5]Assumptions!$G$288</definedName>
    <definedName name="Cum_HCBS_wo_5">[5]Assumptions!$H$288</definedName>
    <definedName name="Cum_NH">[5]Assumptions!$C$239</definedName>
    <definedName name="Cum_NH_1">[5]Assumptions!$D$239</definedName>
    <definedName name="Cum_NH_2">[5]Assumptions!$E$239</definedName>
    <definedName name="Cum_NH_3">[5]Assumptions!$F$239</definedName>
    <definedName name="Cum_NH_4">[5]Assumptions!$G$239</definedName>
    <definedName name="Cum_NH_5">[5]Assumptions!$H$239</definedName>
    <definedName name="Cum_NH_wo">[5]Assumptions!$C$238</definedName>
    <definedName name="Cum_NH_wo_1">[5]Assumptions!$D$238</definedName>
    <definedName name="Cum_NH_wo_2">[5]Assumptions!$E$238</definedName>
    <definedName name="Cum_NH_wo_3">[5]Assumptions!$F$238</definedName>
    <definedName name="Cum_NH_wo_4">[5]Assumptions!$G$238</definedName>
    <definedName name="Cum_NH_wo_5">[5]Assumptions!$H$238</definedName>
    <definedName name="CURRENT">#REF!</definedName>
    <definedName name="Current_CP_HCBS_Trans">[5]Assumptions!$C$281</definedName>
    <definedName name="Current_CP_NH_Trans">[5]Assumptions!$C$231</definedName>
    <definedName name="Cwvu.CapersView." hidden="1">[10]MASTER!#REF!</definedName>
    <definedName name="Cwvu.Japan_Capers_Ed_Pub." hidden="1">[10]MASTER!#REF!</definedName>
    <definedName name="Cwvu.KJP_CC.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cxx" hidden="1">{#N/A,#N/A,FALSE,"SUMMARY"}</definedName>
    <definedName name="CY13_15">#REF!</definedName>
    <definedName name="Data">#REF!:#REF!</definedName>
    <definedName name="Data_00">#REF!</definedName>
    <definedName name="data_clm">[36]data_clm!$A$3:$AN$6701</definedName>
    <definedName name="data_clm_label">[36]data_clm!$A$2:$AN$2</definedName>
    <definedName name="Data_COA">#REF!</definedName>
    <definedName name="Data_COS">#REF!</definedName>
    <definedName name="Data_COS1">#REF!:#REF!</definedName>
    <definedName name="Data_HMA">#REF!</definedName>
    <definedName name="Data_HMA_FinAdj">#REF!</definedName>
    <definedName name="Data_HMA_FinAdj_Should">#REF!</definedName>
    <definedName name="Data_HMA_Mat">#REF!</definedName>
    <definedName name="Data_HMA_Non_Mat">#REF!</definedName>
    <definedName name="Data_HP">#REF!</definedName>
    <definedName name="Data_HP_FinAdj">#REF!</definedName>
    <definedName name="Data_HP_FinAdj_Should">#REF!</definedName>
    <definedName name="Data_HP_Mat">#REF!</definedName>
    <definedName name="Data_HP_Non_Mat">#REF!</definedName>
    <definedName name="Data_KMHP">#REF!</definedName>
    <definedName name="Data_KMHP_FinAdj">#REF!</definedName>
    <definedName name="Data_KMHP_FinAdj_Should">#REF!</definedName>
    <definedName name="Data_KMHP_Mat">#REF!</definedName>
    <definedName name="Data_KMHP_Non_Mat">#REF!</definedName>
    <definedName name="Data_LR">#REF!</definedName>
    <definedName name="data_mem">[37]dmem!$A$2:$H$583</definedName>
    <definedName name="Data_Oaktree">#REF!</definedName>
    <definedName name="Data_Oaktree_FinAdj">#REF!</definedName>
    <definedName name="Data_Oaktree_FinAdj_Should">#REF!</definedName>
    <definedName name="Data_Oaktree_Mat">#REF!</definedName>
    <definedName name="Data_Oaktree_Non_Mat">#REF!</definedName>
    <definedName name="Data_Template">#REF!</definedName>
    <definedName name="DataGMC2013">#REF!</definedName>
    <definedName name="DataGMC2014_6Mons">#REF!</definedName>
    <definedName name="Date_Lkup">[38]Lookup!$B$2:$D$50</definedName>
    <definedName name="DateRange">[39]Notes!$B$29</definedName>
    <definedName name="DC_COA">'[40]Data Calc- COA'!#REF!</definedName>
    <definedName name="DC_COS">#REF!</definedName>
    <definedName name="ddh">#REF!</definedName>
    <definedName name="ddn" hidden="1">#REF!</definedName>
    <definedName name="DDSMatch">#REF!</definedName>
    <definedName name="Decr_w_185">[5]Assumptions!$G$158</definedName>
    <definedName name="Decr_w_233">[5]Assumptions!$G$161</definedName>
    <definedName name="Decr_w_74">[5]Assumptions!$G$155</definedName>
    <definedName name="Decr_wo_Cons">[5]Assumptions!$G$152</definedName>
    <definedName name="DELETE14" hidden="1">{#N/A,#N/A,FALSE,"DEPT"}</definedName>
    <definedName name="DELETE15" hidden="1">{#N/A,#N/A,FALSE,"DEPT"}</definedName>
    <definedName name="DELETE16" hidden="1">{#N/A,#N/A,FALSE,"HSA"}</definedName>
    <definedName name="DELETE17" hidden="1">{#N/A,#N/A,FALSE,"SWA"}</definedName>
    <definedName name="df" hidden="1">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,[10]MASTER!#REF!</definedName>
    <definedName name="dfg">#REF!</definedName>
    <definedName name="DHCSCINS">#REF!</definedName>
    <definedName name="Distribution_of_Days">#REF!</definedName>
    <definedName name="dontknowwhen">#REF!</definedName>
    <definedName name="downrate">#REF!</definedName>
    <definedName name="DP_Data">[41]Data!$A$2:$X$78</definedName>
    <definedName name="DP_Median">'[41]20%MCalDays'!$A$46</definedName>
    <definedName name="DP_Pass_Addon">[42]DP_Pass_Addon!$A$7:$L$134</definedName>
    <definedName name="ELARCIDs">[43]ELARCIDs!$A$1:$E$131</definedName>
    <definedName name="Elig_SFY">#REF!</definedName>
    <definedName name="Elig_SFY_Column">[44]Eligibility!$B$22:$R$22</definedName>
    <definedName name="Elig_SFY_Row">[44]Eligibility!$A$23:$A$31</definedName>
    <definedName name="Elig_SFY_Summary">[44]Eligibility!$B$43:$Q$51</definedName>
    <definedName name="Elig1516">[45]Eligibility!$B$6:$R$14</definedName>
    <definedName name="Elig1516_Column">[45]Eligibility!$B$5:$R$5</definedName>
    <definedName name="Elig1516_Row">[45]Eligibility!$A$6:$A$14</definedName>
    <definedName name="Elig1617">[45]Eligibility!$B$23:$R$31</definedName>
    <definedName name="Elig1617_Column">[45]Eligibility!$B$22:$R$22</definedName>
    <definedName name="Elig1617_Row">[45]Eligibility!$A$23:$A$31</definedName>
    <definedName name="Elig1617_Summary">[45]Eligibility!$B$43:$Q$51</definedName>
    <definedName name="EligRDT">#REF!</definedName>
    <definedName name="EligRDT_Column">#REF!</definedName>
    <definedName name="EligRDT_Row">#REF!</definedName>
    <definedName name="Enroll_Fee_Current">[5]Assumptions!$B$149</definedName>
    <definedName name="Enroll_Fee_w_185">[5]Assumptions!$B$158</definedName>
    <definedName name="Enroll_Fee_w_233">[5]Assumptions!$B$161</definedName>
    <definedName name="Enroll_Fee_w_74">[5]Assumptions!$B$155</definedName>
    <definedName name="Enroll_Fee_wo_Cons">[5]Assumptions!$B$152</definedName>
    <definedName name="Enroll_HCBS_w_Cons185_0">[5]Assumptions!$B$78</definedName>
    <definedName name="Enroll_HCBS_w_Cons185_1">[5]Assumptions!$C$78</definedName>
    <definedName name="Enroll_HCBS_w_Cons185_2">[5]Assumptions!$D$78</definedName>
    <definedName name="Enroll_HCBS_w_Cons185_3">[5]Assumptions!$E$78</definedName>
    <definedName name="Enroll_HCBS_w_Cons185_4">[5]Assumptions!$F$78</definedName>
    <definedName name="Enroll_HCBS_w_Cons185_5">[5]Assumptions!$G$78</definedName>
    <definedName name="Enroll_HCBS_wo_Cons185_0">[5]Assumptions!$B$74</definedName>
    <definedName name="Enroll_HCBS_wo_Cons185_1">[5]Assumptions!$C$74</definedName>
    <definedName name="Enroll_HCBS_wo_Cons185_2">[5]Assumptions!$D$74</definedName>
    <definedName name="Enroll_HCBS_wo_Cons185_3">[5]Assumptions!$E$74</definedName>
    <definedName name="Enroll_HCBS_wo_Cons185_4">[5]Assumptions!$F$74</definedName>
    <definedName name="Enroll_HCBS_wo_Cons185_5">[5]Assumptions!$G$74</definedName>
    <definedName name="Enroll_HCBS_wo_Cons233_0">[5]Assumptions!$B$75</definedName>
    <definedName name="Enroll_HCBS_wo_Cons233_1">[5]Assumptions!$C$75</definedName>
    <definedName name="Enroll_HCBS_wo_Cons233_2">[5]Assumptions!$D$75</definedName>
    <definedName name="Enroll_HCBS_wo_Cons233_3">[5]Assumptions!$E$75</definedName>
    <definedName name="Enroll_HCBS_wo_Cons233_4">[5]Assumptions!$F$75</definedName>
    <definedName name="Enroll_HCBS_wo_Cons233_5">[5]Assumptions!$G$75</definedName>
    <definedName name="Enroll_HCBS_wo_Cons74_0">[5]Assumptions!$B$73</definedName>
    <definedName name="Enroll_HCBS_wo_Cons74_1">[5]Assumptions!$C$73</definedName>
    <definedName name="Enroll_HCBS_wo_Cons74_2">[5]Assumptions!$D$73</definedName>
    <definedName name="Enroll_HCBS_wo_Cons74_3">[5]Assumptions!$E$73</definedName>
    <definedName name="Enroll_HCBS_wo_Cons74_4">[5]Assumptions!$F$73</definedName>
    <definedName name="Enroll_HCBS_wo_Cons74_5">[5]Assumptions!$G$73</definedName>
    <definedName name="Enroll_NHC_w_Cons185_0">[5]Assumptions!$B$64</definedName>
    <definedName name="Enroll_NHC_w_Cons185_1">[5]Assumptions!$C$64</definedName>
    <definedName name="Enroll_NHC_w_Cons185_2">[5]Assumptions!$D$64</definedName>
    <definedName name="Enroll_NHC_w_Cons185_3">[5]Assumptions!$E$64</definedName>
    <definedName name="Enroll_NHC_w_Cons185_4">[5]Assumptions!$F$64</definedName>
    <definedName name="Enroll_NHC_w_Cons185_5">[5]Assumptions!$G$64</definedName>
    <definedName name="Enroll_NHC_w_Cons233_0">[5]Assumptions!$B$65</definedName>
    <definedName name="Enroll_NHC_w_Cons233_1">[5]Assumptions!$C$65</definedName>
    <definedName name="Enroll_NHC_w_Cons233_2">[5]Assumptions!$D$65</definedName>
    <definedName name="Enroll_NHC_w_Cons233_3">[5]Assumptions!$E$65</definedName>
    <definedName name="Enroll_NHC_w_Cons233_4">[5]Assumptions!$F$65</definedName>
    <definedName name="Enroll_NHC_w_Cons233_5">[5]Assumptions!$G$65</definedName>
    <definedName name="Enroll_NHC_wo_Cons185_0">[5]Assumptions!$B$60</definedName>
    <definedName name="Enroll_NHC_wo_Cons185_1">[5]Assumptions!$C$60</definedName>
    <definedName name="Enroll_NHC_wo_Cons185_2">[5]Assumptions!$D$60</definedName>
    <definedName name="Enroll_NHC_wo_Cons185_3">[5]Assumptions!$E$60</definedName>
    <definedName name="Enroll_NHC_wo_Cons185_4">[5]Assumptions!$F$60</definedName>
    <definedName name="Enroll_NHC_wo_Cons185_5">[5]Assumptions!$G$60</definedName>
    <definedName name="Enroll_NHC_wo_Cons233_0">[5]Assumptions!$B$61</definedName>
    <definedName name="Enroll_NHC_wo_Cons233_1">[5]Assumptions!$C$61</definedName>
    <definedName name="Enroll_NHC_wo_Cons233_2">[5]Assumptions!$D$61</definedName>
    <definedName name="Enroll_NHC_wo_Cons233_3">[5]Assumptions!$E$61</definedName>
    <definedName name="Enroll_NHC_wo_Cons233_4">[5]Assumptions!$F$61</definedName>
    <definedName name="Enroll_NHC_wo_Cons233_5">[5]Assumptions!$G$61</definedName>
    <definedName name="Enroll_NHC_wo_Cons74_0">[5]Assumptions!$B$59</definedName>
    <definedName name="Enroll_NHC_wo_Cons74_1">[5]Assumptions!$C$59</definedName>
    <definedName name="Enroll_NHC_wo_Cons74_2">[5]Assumptions!$D$59</definedName>
    <definedName name="Enroll_NHC_wo_Cons74_3">[5]Assumptions!$E$59</definedName>
    <definedName name="Enroll_NHC_wo_Cons74_4">[5]Assumptions!$F$59</definedName>
    <definedName name="Enroll_NHC_wo_Cons74_5">[5]Assumptions!$G$59</definedName>
    <definedName name="Enroll_SD_w_74_Cons0">[5]Assumptions!$B$49</definedName>
    <definedName name="Enroll_SD_w_74_Cons1">[5]Assumptions!$C$49</definedName>
    <definedName name="Enroll_SD_w_74_Cons2">[5]Assumptions!$D$49</definedName>
    <definedName name="Enroll_SD_w_74_Cons3">[5]Assumptions!$E$49</definedName>
    <definedName name="Enroll_SD_w_74_Cons4">[5]Assumptions!$F$49</definedName>
    <definedName name="Enroll_SD_w_74_Cons5">[5]Assumptions!$G$49</definedName>
    <definedName name="Enroll_SD_w_Cons185_0">[5]Assumptions!$B$50</definedName>
    <definedName name="Enroll_SD_w_Cons185_1">[5]Assumptions!$C$50</definedName>
    <definedName name="Enroll_SD_w_Cons185_2">[5]Assumptions!$D$50</definedName>
    <definedName name="Enroll_SD_w_Cons185_3">[5]Assumptions!$E$50</definedName>
    <definedName name="Enroll_SD_w_Cons185_4">[5]Assumptions!$F$50</definedName>
    <definedName name="Enroll_SD_w_Cons185_5">[5]Assumptions!$G$50</definedName>
    <definedName name="Enroll_SD_w_Cons233_0">[5]Assumptions!$B$51</definedName>
    <definedName name="Enroll_SD_w_Cons233_1">[5]Assumptions!$C$51</definedName>
    <definedName name="Enroll_SD_w_Cons233_2">[5]Assumptions!$D$51</definedName>
    <definedName name="Enroll_SD_w_Cons233_3">[5]Assumptions!$E$51</definedName>
    <definedName name="Enroll_SD_w_Cons233_4">[5]Assumptions!$F$51</definedName>
    <definedName name="Enroll_SD_w_Cons233_5">[5]Assumptions!$G$51</definedName>
    <definedName name="Enroll_SD_wo_185_0">[5]Assumptions!$B$46</definedName>
    <definedName name="Enroll_SD_wo_185_1">[5]Assumptions!$C$46</definedName>
    <definedName name="Enroll_SD_wo_185_2">[5]Assumptions!$D$46</definedName>
    <definedName name="Enroll_SD_wo_185_3">[5]Assumptions!$E$46</definedName>
    <definedName name="Enroll_SD_wo_185_4">[5]Assumptions!$F$46</definedName>
    <definedName name="Enroll_SD_wo_185_5">[5]Assumptions!$G$46</definedName>
    <definedName name="Enroll_SD_wo_233_0">[5]Assumptions!$B$47</definedName>
    <definedName name="Enroll_SD_wo_233_1">[5]Assumptions!$C$47</definedName>
    <definedName name="Enroll_SD_wo_233_2">[5]Assumptions!$D$47</definedName>
    <definedName name="Enroll_SD_wo_233_3">[5]Assumptions!$E$47</definedName>
    <definedName name="Enroll_SD_wo_233_4">[5]Assumptions!$F$47</definedName>
    <definedName name="Enroll_SD_wo_233_5">[5]Assumptions!$G$47</definedName>
    <definedName name="Enroll_SD_wo_74_0">[5]Assumptions!$B$45</definedName>
    <definedName name="Enroll_SD_wo_74_1">[5]Assumptions!$C$45</definedName>
    <definedName name="Enroll_SD_wo_74_2">[5]Assumptions!$D$45</definedName>
    <definedName name="Enroll_SD_wo_74_3">[5]Assumptions!$E$45</definedName>
    <definedName name="Enroll_SD_wo_74_4">[5]Assumptions!$F$45</definedName>
    <definedName name="Enroll_SD_wo_74_5">[5]Assumptions!$G$45</definedName>
    <definedName name="Enroll_w_Cons0">[46]Assumptions!$B$35</definedName>
    <definedName name="Enroll_w_Cons1">[5]Assumptions!$C$35</definedName>
    <definedName name="Enroll_w_Cons185_0">[5]Assumptions!$B$36</definedName>
    <definedName name="Enroll_w_Cons185_1">[5]Assumptions!$C$36</definedName>
    <definedName name="Enroll_w_Cons185_2">[5]Assumptions!$D$36</definedName>
    <definedName name="Enroll_w_Cons185_3">[5]Assumptions!$E$36</definedName>
    <definedName name="Enroll_w_Cons185_4">[5]Assumptions!$F$36</definedName>
    <definedName name="Enroll_w_Cons185_5">[5]Assumptions!$G$36</definedName>
    <definedName name="Enroll_w_Cons2">[5]Assumptions!$D$35</definedName>
    <definedName name="Enroll_w_Cons233_0">[5]Assumptions!$B$37</definedName>
    <definedName name="Enroll_w_Cons233_1">[5]Assumptions!$C$37</definedName>
    <definedName name="Enroll_w_Cons233_2">[5]Assumptions!$D$37</definedName>
    <definedName name="Enroll_w_Cons233_3">[5]Assumptions!$E$37</definedName>
    <definedName name="Enroll_w_Cons233_4">[5]Assumptions!$F$37</definedName>
    <definedName name="Enroll_w_Cons233_5">[5]Assumptions!$G$37</definedName>
    <definedName name="Enroll_w_Cons3">[5]Assumptions!$E$35</definedName>
    <definedName name="Enroll_w_Cons4">[5]Assumptions!$F$35</definedName>
    <definedName name="Enroll_w_Cons5">[5]Assumptions!$G$35</definedName>
    <definedName name="Enroll_wo0">[46]Assumptions!$B$33</definedName>
    <definedName name="Enroll_wo1">[5]Assumptions!$C$33</definedName>
    <definedName name="Enroll_wo2">[5]Assumptions!$D$33</definedName>
    <definedName name="Enroll_wo3">[5]Assumptions!$E$33</definedName>
    <definedName name="Enroll_wo4">[5]Assumptions!$F$33</definedName>
    <definedName name="Enroll_wo5">[5]Assumptions!$G$33</definedName>
    <definedName name="Expansion1">[18]Expansion!$A$6:$AC$185</definedName>
    <definedName name="fafa" hidden="1">{#N/A,#N/A,FALSE,"trend"}</definedName>
    <definedName name="faskdjfkasd">[47]!faskdjfkasd</definedName>
    <definedName name="fdsghu">#REF!</definedName>
    <definedName name="Feb15_Jan16">#REF!</definedName>
    <definedName name="ff">#REF!</definedName>
    <definedName name="fill2" hidden="1">'[48]FY 99-00 Rollup'!$A$7:$A$1724</definedName>
    <definedName name="fill3" hidden="1">'[48]FY 99-00 Rollup'!$A$7:$A$1724</definedName>
    <definedName name="FinAdj">OFFSET(FinAdjSwitches,ROWS('[49]Financial Adjs'!$N$1:$N$2)-1,0)</definedName>
    <definedName name="FirstFinAdj">OFFSET(FinImpacts,ROW(LivePMPM)-ROW(FinImpacts),0,1,1)</definedName>
    <definedName name="FirstPC">OFFSET(PCImpacts,ROW(LivePMPM)-ROW(PCImpacts),0,1,1)</definedName>
    <definedName name="Fiscal_Period_Parameters">#REF!</definedName>
    <definedName name="FITAdd">'[11]HIPF Formula for Tax Ded'!$F$8</definedName>
    <definedName name="FITP">'[11]HIPF Formula for Tax Ded'!$F$10</definedName>
    <definedName name="FMAP0304">#REF!</definedName>
    <definedName name="FMAP0405">#REF!</definedName>
    <definedName name="FMAP0506">#REF!</definedName>
    <definedName name="FNRC">'[50]FNRC data'!$A$1:$H$5</definedName>
    <definedName name="foigujhosh">#REF!</definedName>
    <definedName name="Followup">#REF!</definedName>
    <definedName name="FPB">[51]TEMPLATE!$G$6</definedName>
    <definedName name="FPE">[51]TEMPLATE!$G$7</definedName>
    <definedName name="FR">#REF!</definedName>
    <definedName name="FY_1213">#REF!</definedName>
    <definedName name="FY_1314">#REF!</definedName>
    <definedName name="FY_1415">#REF!</definedName>
    <definedName name="gateway">#REF!</definedName>
    <definedName name="gg">#REF!</definedName>
    <definedName name="GlobalCarveOut">#REF!</definedName>
    <definedName name="GlobalCarveOut_IND">#REF!</definedName>
    <definedName name="GlobalCarveOutDollars_BHT">[12]GlobalSubDistribution!$B$25:$N$33</definedName>
    <definedName name="GlobalCarveOutDollars_MH">[12]GlobalSubDistribution!$B$15:$N$23</definedName>
    <definedName name="GlobalCarveOutDollarsCOA_BHT">[12]GlobalSubDistribution!$B$25:$B$33</definedName>
    <definedName name="GlobalCarveOutDollarsCOA_MH">[12]GlobalSubDistribution!$B$15:$B$23</definedName>
    <definedName name="GlobalCarveOutDollarsCounty_BHT">[12]GlobalSubDistribution!$B$25:$N$25</definedName>
    <definedName name="GlobalCarveOutDollarsCounty_MH">[12]GlobalSubDistribution!$B$15:$N$15</definedName>
    <definedName name="GlobalKaiserDistribution">[12]Page1!$BD$6:$BE$24</definedName>
    <definedName name="GlobalKaiserDistribution_IND">[12]Page1!$BE$6:$BE$24</definedName>
    <definedName name="GlobalSub_Distr_Choice">#REF!</definedName>
    <definedName name="GMC_BUDGET_YEAR_DOLLARS">#REF!</definedName>
    <definedName name="GMC_CURRENT_YEAR_DOLLARS">#REF!</definedName>
    <definedName name="GMC2Plan">'[22]Pivot-2PlanGMC'!$A$6:$R$244</definedName>
    <definedName name="HCBS1">[5]Assumptions!$H$111</definedName>
    <definedName name="HCBS1_TrendPeriod">[5]Assumptions!$C$111</definedName>
    <definedName name="HCBS2">[5]Assumptions!$I$111</definedName>
    <definedName name="HCBS2_TrendPeriod">[5]Assumptions!$D$111</definedName>
    <definedName name="HCBS3">[5]Assumptions!$J$111</definedName>
    <definedName name="HCBS3_TrendPeriod">[5]Assumptions!$E$111</definedName>
    <definedName name="HCBS4">[5]Assumptions!$K$111</definedName>
    <definedName name="HCBS4_TrendPeriod">[5]Assumptions!$F$111</definedName>
    <definedName name="HCBS5">[5]Assumptions!$L$111</definedName>
    <definedName name="HCBS5_TrendPeriod">[5]Assumptions!$G$111</definedName>
    <definedName name="HCP">#REF!</definedName>
    <definedName name="Hcp03add">'[52]Hcpcs chg'!$A$1:$DH$1</definedName>
    <definedName name="Hcp03chg">#REF!</definedName>
    <definedName name="HCP03CHG2">#REF!</definedName>
    <definedName name="HCP03CHG3">#REF!</definedName>
    <definedName name="hey">#N/A</definedName>
    <definedName name="highlight1">#REF!</definedName>
    <definedName name="highlight2">#REF!</definedName>
    <definedName name="HIPFP">'[11]HIPF Formula for Tax Ded'!$F$12</definedName>
    <definedName name="HIPFTot">'[11]HIPF Formula for Tax Ded'!$F$6</definedName>
    <definedName name="HMA">#REF!</definedName>
    <definedName name="HP">#REF!</definedName>
    <definedName name="HPCode">[21]Settings!$G$2</definedName>
    <definedName name="HQAF_Mercer_Data">'[45]Mercer_SFY16-17SB239_4_DHCS'!$B$8:$V$132</definedName>
    <definedName name="HQAF_Payment">[45]HQAF_Payment!$B$6:$R$117</definedName>
    <definedName name="HQAF_PCT_Monterey">[45]HQAF_Percentage!$C$6:$C$8</definedName>
    <definedName name="HQAF_PCT_OtherCounties">[45]HQAF_Percentage!$F$6:$F$8</definedName>
    <definedName name="HQAF_PCT_SanMateo">[45]HQAF_Percentage!$D$6:$D$8</definedName>
    <definedName name="HQAF_PCT_Ventura">[45]HQAF_Percentage!$E$6:$E$8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ICFDD">#REF!</definedName>
    <definedName name="IDs">#REF!</definedName>
    <definedName name="iiirrr">#REF!</definedName>
    <definedName name="INCSTATEMENT">#REF!</definedName>
    <definedName name="IRCIDs">#REF!</definedName>
    <definedName name="janet" hidden="1">{#N/A,#N/A,FALSE,"az";#N/A,#N/A,FALSE,"CA1";#N/A,#N/A,FALSE,"CA2";#N/A,#N/A,FALSE,"CA3";#N/A,#N/A,FALSE,"FL";#N/A,#N/A,FALSE,"LA";#N/A,#N/A,FALSE,"ok";#N/A,#N/A,FALSE,"tx";#N/A,#N/A,FALSE,"ut";#N/A,#N/A,FALSE,"TREND"}</definedName>
    <definedName name="janet1" hidden="1">{#N/A,#N/A,FALSE,"az";#N/A,#N/A,FALSE,"CA1";#N/A,#N/A,FALSE,"CA2";#N/A,#N/A,FALSE,"CA3";#N/A,#N/A,FALSE,"FL";#N/A,#N/A,FALSE,"LA";#N/A,#N/A,FALSE,"ok";#N/A,#N/A,FALSE,"tx";#N/A,#N/A,FALSE,"ut";#N/A,#N/A,FALSE,"TREND"}</definedName>
    <definedName name="JANET2" hidden="1">{#N/A,#N/A,FALSE,"az";#N/A,#N/A,FALSE,"CA1";#N/A,#N/A,FALSE,"CA2";#N/A,#N/A,FALSE,"CA3";#N/A,#N/A,FALSE,"FL";#N/A,#N/A,FALSE,"LA";#N/A,#N/A,FALSE,"ok";#N/A,#N/A,FALSE,"tx";#N/A,#N/A,FALSE,"ut";#N/A,#N/A,FALSE,"TREND"}</definedName>
    <definedName name="janet3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k" hidden="1">#REF!</definedName>
    <definedName name="KellyData">#REF!</definedName>
    <definedName name="Keys">#REF!</definedName>
    <definedName name="keys1" hidden="1">#REF!</definedName>
    <definedName name="Keys2">#REF!</definedName>
    <definedName name="KMHP">#REF!</definedName>
    <definedName name="LAalcohol">[53]MONTH!$AZ$27:$FC$27</definedName>
    <definedName name="Lab_Rad_PCP_sp">#REF!</definedName>
    <definedName name="LC_MMs__Days__Payments">#REF!</definedName>
    <definedName name="LCMat">#REF!</definedName>
    <definedName name="LCMercer">#REF!</definedName>
    <definedName name="lkj">#REF!</definedName>
    <definedName name="Macro10">#N/A</definedName>
    <definedName name="macro11">#N/A</definedName>
    <definedName name="macro111">[8]!macro111</definedName>
    <definedName name="macro12">[8]!macro12</definedName>
    <definedName name="macro14">#N/A</definedName>
    <definedName name="macro186">[8]!macro186</definedName>
    <definedName name="Macro4">#N/A</definedName>
    <definedName name="macro4x">#N/A</definedName>
    <definedName name="Macro5">#N/A</definedName>
    <definedName name="Macro6">#N/A</definedName>
    <definedName name="Macro7">[8]!Macro7</definedName>
    <definedName name="macrox">#N/A</definedName>
    <definedName name="Mail_w_Cons">[5]Assumptions!$E$126</definedName>
    <definedName name="Mail_wo_Cons">[5]Assumptions!$E$125</definedName>
    <definedName name="ManagedCare">'[54]Page 1'!#REF!</definedName>
    <definedName name="Max">#REF!</definedName>
    <definedName name="Maypaid">#REF!</definedName>
    <definedName name="MaySPAData">#REF!</definedName>
    <definedName name="MC">#REF!</definedName>
    <definedName name="MC_Column">#REF!</definedName>
    <definedName name="MC_Row">#REF!</definedName>
    <definedName name="MCAP">#REF!</definedName>
    <definedName name="MCO_Plan">[55]Page1!$BD$6:$BG$21</definedName>
    <definedName name="McoTax">#REF!</definedName>
    <definedName name="med">[5]Assumptions!$C$107</definedName>
    <definedName name="Med2_TrendPeriod">[5]Assumptions!$D$107</definedName>
    <definedName name="Med3_TrendPeriod">[5]Assumptions!$E$107</definedName>
    <definedName name="Med4_TrendPeriod">[5]Assumptions!$F$107</definedName>
    <definedName name="Med5_TrendPeriod">[5]Assumptions!$G$107</definedName>
    <definedName name="Medical">[25]Medical!$B$2:$C$12</definedName>
    <definedName name="Medicare_Locality">#REF!</definedName>
    <definedName name="Medicare_Locality_2">#REF!</definedName>
    <definedName name="MentalHealth_AIDGRP">[45]MentalHealth!$B$6:$B$11</definedName>
    <definedName name="MentalHealth_Plan">[45]MentalHealth!$C$4:$R$4</definedName>
    <definedName name="MentalHealth_PMPM">[45]MentalHealth!$C$6:$R$11</definedName>
    <definedName name="MH">#REF!</definedName>
    <definedName name="MH_CarveIn">[12]CarveInServices!$R$7:$Y$83</definedName>
    <definedName name="MHCurrent">#REF!</definedName>
    <definedName name="MinWages">#REF!</definedName>
    <definedName name="MM_Base">[56]Assumptions!$C$32:$C$34</definedName>
    <definedName name="MM_Count">'[57]Data Pull'!$C$2:$D$830</definedName>
    <definedName name="MMs">#REF!</definedName>
    <definedName name="mocofreq">#REF!</definedName>
    <definedName name="Model">[58]Lookups!$E$53:$E$55</definedName>
    <definedName name="Model_Group">'[59]COA COS &amp; HP Naming'!$AA$3</definedName>
    <definedName name="ModelType">[21]Settings!$J$2</definedName>
    <definedName name="moe">'[60]Sheet1 (4)'!$H$34</definedName>
    <definedName name="months">[5]Assumptions!$D$176</definedName>
    <definedName name="MONTHS_________">'[61]BBCPIUM Apr 2012 (2)'!$A$7:$A$366</definedName>
    <definedName name="mrn.cal" hidden="1">{#N/A,#N/A,FALSE,"M-CAL BUDGET"}</definedName>
    <definedName name="MS_w_185_2">[5]Assumptions!$D$212</definedName>
    <definedName name="MS_w_185_3">[5]Assumptions!$E$212</definedName>
    <definedName name="MS_w_185_4">[5]Assumptions!$F$212</definedName>
    <definedName name="MS_w_185_5">[5]Assumptions!$G$212</definedName>
    <definedName name="MS_w_233_2">[5]Assumptions!$D$213</definedName>
    <definedName name="MS_w_233_3">[5]Assumptions!$E$213</definedName>
    <definedName name="MS_w_233_4">[5]Assumptions!$F$213</definedName>
    <definedName name="MS_w_233_5">[5]Assumptions!$G$213</definedName>
    <definedName name="MS_w_74_2">[5]Assumptions!$D$211</definedName>
    <definedName name="MS_w_74_3">[5]Assumptions!$E$211</definedName>
    <definedName name="MS_w_74_4">[5]Assumptions!$F$211</definedName>
    <definedName name="MS_w_74_5">[5]Assumptions!$G$211</definedName>
    <definedName name="MS_w_Cons_185">[5]Assumptions!$C$212</definedName>
    <definedName name="MS_w_Cons_233">[5]Assumptions!$C$213</definedName>
    <definedName name="MS_w_Cons_74">[5]Assumptions!$C$211</definedName>
    <definedName name="MS_wo_185_2">[5]Assumptions!$D$208</definedName>
    <definedName name="MS_wo_185_3">[5]Assumptions!$E$208</definedName>
    <definedName name="MS_wo_185_4">[5]Assumptions!$F$208</definedName>
    <definedName name="MS_wo_185_5">[5]Assumptions!$G$208</definedName>
    <definedName name="MS_wo_233_2">[5]Assumptions!$D$209</definedName>
    <definedName name="MS_wo_233_3">[5]Assumptions!$E$209</definedName>
    <definedName name="MS_wo_233_4">[5]Assumptions!$F$209</definedName>
    <definedName name="MS_wo_233_5">[5]Assumptions!$G$209</definedName>
    <definedName name="MS_wo_74_2">[5]Assumptions!$D$207</definedName>
    <definedName name="MS_wo_74_3">[5]Assumptions!$E$207</definedName>
    <definedName name="MS_wo_74_4">[5]Assumptions!$F$207</definedName>
    <definedName name="MS_wo_74_5">[5]Assumptions!$G$207</definedName>
    <definedName name="MS_wo_Cons_185">[5]Assumptions!$C$208</definedName>
    <definedName name="MS_wo_Cons_233">[5]Assumptions!$C$209</definedName>
    <definedName name="MS_wo_Cons_74">[5]Assumptions!$C$207</definedName>
    <definedName name="Name">'[62]#1A - Inpt Lag'!$H$6</definedName>
    <definedName name="nc_mac">'[63]NC Mac'!$A$4:$O$1757</definedName>
    <definedName name="NE_UC_High">#REF!</definedName>
    <definedName name="NE_UC_Low">#REF!</definedName>
    <definedName name="NE_UC_Mid">#REF!</definedName>
    <definedName name="NE_Util_High">#REF!</definedName>
    <definedName name="NE_Util_Low">#REF!</definedName>
    <definedName name="NE_Util_Mid">#REF!</definedName>
    <definedName name="new" hidden="1">{"04a PRG Rev",#N/A,FALSE,"PHS"}</definedName>
    <definedName name="New_Elig_Tots">#REF!</definedName>
    <definedName name="New_IP_Tots">#REF!</definedName>
    <definedName name="New_OP_Tots">#REF!</definedName>
    <definedName name="New_Rx_Tots">#REF!</definedName>
    <definedName name="NewData">#REF!</definedName>
    <definedName name="NEWDataformay">#REF!</definedName>
    <definedName name="newLCMercer">#REF!</definedName>
    <definedName name="newSEMercer">#REF!</definedName>
    <definedName name="NHC1_TrendPeriod">[5]Assumptions!$C$109</definedName>
    <definedName name="NHC2_TrendPeriod">[5]Assumptions!$D$109</definedName>
    <definedName name="NHC3_TrendPeriod">[5]Assumptions!$E$109</definedName>
    <definedName name="NHC4_TrendPeriod">[5]Assumptions!$F$109</definedName>
    <definedName name="NHC5_TrendPeriod">[5]Assumptions!$G$109</definedName>
    <definedName name="NineCTY_COS_Trend">[16]Assumptions!#REF!</definedName>
    <definedName name="NTLIST">'[19]RC Master List (Unique)'!$Q$1:$R$921</definedName>
    <definedName name="NW_UC_High">#REF!</definedName>
    <definedName name="NW_UC_Low">#REF!</definedName>
    <definedName name="NW_UC_Mid">#REF!</definedName>
    <definedName name="NW_Util_High">#REF!</definedName>
    <definedName name="NW_Util_Low">#REF!</definedName>
    <definedName name="NW_Util_Mid">#REF!</definedName>
    <definedName name="Oaktree">#REF!</definedName>
    <definedName name="ODS_LOC_UCCUOS">[64]ODS_LoC_UCC_UOS!$A$6:$F$681</definedName>
    <definedName name="ODSFORMAY">#REF!</definedName>
    <definedName name="Ohboy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Old_IP_Factors">#REF!</definedName>
    <definedName name="OLD_IP_Tots">[65]IP_Tots!#REF!</definedName>
    <definedName name="OLD_OP_Tots">[65]OP_Tots!#REF!</definedName>
    <definedName name="ONE">#REF!</definedName>
    <definedName name="other" hidden="1">{#N/A,#N/A,FALSE,"trend"}</definedName>
    <definedName name="otherUC" hidden="1">{#N/A,#N/A,FALSE,"trend"}</definedName>
    <definedName name="PassThru_Addon">[66]HQAF_PassThru!$A$6:$T$490</definedName>
    <definedName name="PC">#REF!</definedName>
    <definedName name="PC_Column">#REF!</definedName>
    <definedName name="PC_Row">#REF!</definedName>
    <definedName name="PCs">OFFSET(PCSwitches,ROWS('[49]Program Changes'!$V$2:$V$5)-1,0)</definedName>
    <definedName name="PEER">#REF!</definedName>
    <definedName name="period1">#REF!</definedName>
    <definedName name="period2">#REF!</definedName>
    <definedName name="PH_Warning">[16]CredCrit!#REF!</definedName>
    <definedName name="Pharmacy">#REF!</definedName>
    <definedName name="Pharmacy_Trend">#REF!</definedName>
    <definedName name="PHP" hidden="1">{#N/A,#N/A,FALSE,"trend"}</definedName>
    <definedName name="PHP_BUDGET_YEAR_DOLLARS">#REF!</definedName>
    <definedName name="PHP_CURRENT_YEAR_DOLLARS">#REF!</definedName>
    <definedName name="phys" hidden="1">{#N/A,#N/A,FALSE,"trend"}</definedName>
    <definedName name="physician" hidden="1">{#N/A,#N/A,FALSE,"trend"}</definedName>
    <definedName name="Plan_Update">'[24]Plan County'!$A$1:$D$141</definedName>
    <definedName name="plancntygrpscores">#REF!</definedName>
    <definedName name="planinfo">#REF!</definedName>
    <definedName name="Plans">#REF!</definedName>
    <definedName name="PMPMs">#REF!</definedName>
    <definedName name="PremA">'[11]HIPF Formula for Tax Ded'!$F$3</definedName>
    <definedName name="PremB">'[11]HIPF Formula for Tax Ded'!$F$4</definedName>
    <definedName name="PremTaxAdd">'[11]HIPF Formula for Tax Ded'!$F$5</definedName>
    <definedName name="PremTaxP">'[11]HIPF Formula for Tax Ded'!$F$11</definedName>
    <definedName name="prev_date">'[63]File Creator'!$B$16</definedName>
    <definedName name="PreviousYear">[21]Settings!$C$2</definedName>
    <definedName name="_xlnm.Print_Area" localSheetId="0">'Supplemental Chart '!$A$1:$U$86</definedName>
    <definedName name="_xlnm.Print_Area">#REF!</definedName>
    <definedName name="PRINT_AREA_MI">#REF!</definedName>
    <definedName name="_xlnm.Print_Titles" localSheetId="0">'Supplemental Chart '!$1:$4</definedName>
    <definedName name="_xlnm.Print_Titles">#REF!</definedName>
    <definedName name="PRINT_TITLES_MI">#REF!</definedName>
    <definedName name="PRINTIT">#REF!</definedName>
    <definedName name="Program_Adj">#REF!</definedName>
    <definedName name="ProgramChanges">[67]Program_Changes!$C$7:$L$2166</definedName>
    <definedName name="Prop.56_Abortion">[66]Prop.56_Abortion!$C$6:$J$15</definedName>
    <definedName name="Prop.56_AddOn">[12]Prop.56_Addon!$A$7:$U$126</definedName>
    <definedName name="Prop56_AddOn">[68]Prop56_AddOn!$A$6:$Q$165</definedName>
    <definedName name="PY_Median">[41]Budget!$K$85</definedName>
    <definedName name="Query2">#REF!</definedName>
    <definedName name="QUERY6996">#REF!</definedName>
    <definedName name="rat">#N/A</definedName>
    <definedName name="RATE2013ADULTFAMILY">#REF!</definedName>
    <definedName name="RATE2013AGEDDISABLED">#REF!</definedName>
    <definedName name="Rate2014AdultFam">#REF!</definedName>
    <definedName name="Rate2014AgedDis">#REF!</definedName>
    <definedName name="rates">#REF!</definedName>
    <definedName name="Rates_00">#REF!</definedName>
    <definedName name="RATES2">#REF!</definedName>
    <definedName name="Rating_Rgns">#REF!</definedName>
    <definedName name="Rebate_Percent">[5]Assumptions!$I$125</definedName>
    <definedName name="REFDISCOUNT">#REF!</definedName>
    <definedName name="REGIONAL_BUDGET_YEAR_DOLLARS">#REF!</definedName>
    <definedName name="REGIONAL_CURRENT_YEAR_DOLLARS">#REF!</definedName>
    <definedName name="Rev_sum">#REF!</definedName>
    <definedName name="ReviewData">#REF!</definedName>
    <definedName name="Rounding_for_Display">[13]Page1!$AU$9</definedName>
    <definedName name="Rounding_Prop56">[69]Page1!$AU$9</definedName>
    <definedName name="RoundingDecimals">[45]Page1!$AP$6</definedName>
    <definedName name="RoundingRule">#REF!</definedName>
    <definedName name="RoundingRule_Admin">[12]Page1!$AU$10</definedName>
    <definedName name="rrrr" hidden="1">#REF!</definedName>
    <definedName name="Rwvu.CapersView." hidden="1">#REF!</definedName>
    <definedName name="Rwvu.Japan_Capers_Ed_Pub." hidden="1">#REF!</definedName>
    <definedName name="Rwvu.KJP_CC." hidden="1">#REF!</definedName>
    <definedName name="Rx_Trend_COA">[16]Assumptions!#REF!</definedName>
    <definedName name="Rx1_TrendPeriod">[5]Assumptions!$C$115</definedName>
    <definedName name="Rx2_TrendPeriod">[5]Assumptions!$D$115</definedName>
    <definedName name="Rx3_TrendPeriod">[5]Assumptions!$E$115</definedName>
    <definedName name="Rx4_TrendPeriod">[5]Assumptions!$F$115</definedName>
    <definedName name="Rx5_TrendPeriod">[5]Assumptions!$G$105</definedName>
    <definedName name="Ryan">'[17]Page 1'!#REF!</definedName>
    <definedName name="S" hidden="1">{#N/A,#N/A,FALSE,"ACCRUALS"}</definedName>
    <definedName name="SARCClaims">#REF!</definedName>
    <definedName name="SARCIDs">#REF!</definedName>
    <definedName name="sas_output">#REF!</definedName>
    <definedName name="Script_Trend">[5]Assumptions!$J$132</definedName>
    <definedName name="Scripts">[5]Assumptions!$J$131</definedName>
    <definedName name="SD_CP_MCDmt_w_Cons185">[5]Assumptions!$F$193</definedName>
    <definedName name="SD_CP_MCDmt_w_Cons233">[5]Assumptions!$F$197</definedName>
    <definedName name="SD_CP_MCDmt_w_Cons74">[5]Assumptions!$F$188</definedName>
    <definedName name="SD_CP_MCDmt_wo_Cons185">[5]Assumptions!$E$193</definedName>
    <definedName name="SD_CP_MCDmt_wo_Cons233">[5]Assumptions!$E$197</definedName>
    <definedName name="SD_CP_MCDmth_tight">[5]Assumptions!$E$189</definedName>
    <definedName name="SD_CP_MCDmth_wo_Cons74">[5]Assumptions!$E$188</definedName>
    <definedName name="SD_CP_w_Cons_185">[5]Assumptions!$F$191</definedName>
    <definedName name="SD_CP_w_Cons_233">[5]Assumptions!$F$195</definedName>
    <definedName name="SD_CP_w_Cons_74">[5]Assumptions!$F$186</definedName>
    <definedName name="SD_CP_wo_Cons185">[5]Assumptions!$E$191</definedName>
    <definedName name="SD_CP_wo_Cons233">[5]Assumptions!$E$195</definedName>
    <definedName name="SD_CP_wo_Cons74">[5]Assumptions!$E$186</definedName>
    <definedName name="SD_MO_Cons_185">[5]Assumptions!$G$192</definedName>
    <definedName name="SD_MO_Cons_233">[5]Assumptions!$G$196</definedName>
    <definedName name="SD_MO_Cons_74">[5]Assumptions!$G$187</definedName>
    <definedName name="SD1_TrendPeriod">[5]Assumptions!$C$113</definedName>
    <definedName name="SD2_TrendPeriod">[5]Assumptions!$D$113</definedName>
    <definedName name="SD3_TrendPeriod">[5]Assumptions!$E$113</definedName>
    <definedName name="SD4_TrendPeriod">[5]Assumptions!$F$113</definedName>
    <definedName name="SD5_TrendPeriod">[5]Assumptions!$G$113</definedName>
    <definedName name="SE_MMs__Days__Payments">#REF!</definedName>
    <definedName name="SE_MMs__Days__Payments_Less_Than1s_Split">#REF!</definedName>
    <definedName name="SEMat">#REF!</definedName>
    <definedName name="SEMercer">#REF!</definedName>
    <definedName name="SERIES_________">'[61]BBCPIUM Apr 2012 (2)'!#REF!</definedName>
    <definedName name="sfdgb">'[70]NC Mac'!$A$4:$O$1883</definedName>
    <definedName name="SFY02_07">[5]Assumptions!$I$125</definedName>
    <definedName name="ShouldBe_FinAdj">#REF!</definedName>
    <definedName name="SITAdd">'[11]HIPF Formula for Tax Ded'!$F$7</definedName>
    <definedName name="SITP">'[11]HIPF Formula for Tax Ded'!$F$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_APPROVED_FY">'[64]SPA Approved FY'!$A$7:$G$97</definedName>
    <definedName name="SPA_APPROVED_FY_SG">'[64]SPA approved FY SG'!$A$7:$H$227</definedName>
    <definedName name="SPA_PAID_FY">'[64]SPA paid FY'!$A$7:$G$96</definedName>
    <definedName name="SPA_SG">#REF!</definedName>
    <definedName name="SPA_UCC_UoS_FY">'[64]SPA UCC UoS FY'!$A$7:$E$97</definedName>
    <definedName name="SPA_UCC_UOS_SG">'[64]SPA UCC UoS FY SG'!$A$7:$F$226</definedName>
    <definedName name="SPAnotsure">#REF!</definedName>
    <definedName name="ss" hidden="1">{#N/A,#N/A,FALSE,"ACCRUALS"}</definedName>
    <definedName name="sssarrr">#REF!</definedName>
    <definedName name="ssssaaarrr">#REF!</definedName>
    <definedName name="SummaryData">[67]Data!#REF!</definedName>
    <definedName name="SW_05Under21Duals_qry">#REF!</definedName>
    <definedName name="SW_BMonths_Final">#REF!</definedName>
    <definedName name="SW_MMs__Days__Payments">#REF!</definedName>
    <definedName name="SW_MMs__Days__Payments__Less_Than1s_Split">#REF!</definedName>
    <definedName name="SW_Under21Duals_qry">#REF!</definedName>
    <definedName name="SWDCR">#REF!</definedName>
    <definedName name="SWE_UC_High">#REF!</definedName>
    <definedName name="SWE_UC_Low">#REF!</definedName>
    <definedName name="SWE_UC_Mid">#REF!</definedName>
    <definedName name="SWE_Util_High">#REF!</definedName>
    <definedName name="SWE_Util_Low">#REF!</definedName>
    <definedName name="SWE_Util_Mid">#REF!</definedName>
    <definedName name="SWICR">#REF!</definedName>
    <definedName name="SWMat">#REF!</definedName>
    <definedName name="SWR">#REF!</definedName>
    <definedName name="Swvu.CapersView." hidden="1">[10]MASTER!#REF!</definedName>
    <definedName name="Swvu.Japan_Capers_Ed_Pub." hidden="1">#REF!</definedName>
    <definedName name="Swvu.KJP_CC." hidden="1">#REF!</definedName>
    <definedName name="table1">#REF!</definedName>
    <definedName name="table10">'[19]BHT Kicks'!$A$1:$L$93</definedName>
    <definedName name="table11">'[19]BHT Kicks'!$M$1:$Z$93</definedName>
    <definedName name="table12">'[19]BHT Kicks'!$AA$1:$AI$92</definedName>
    <definedName name="table16">#REF!</definedName>
    <definedName name="table17">#REF!</definedName>
    <definedName name="table18">#REF!</definedName>
    <definedName name="table2">[18]Expansion!$A$5:$AC$106</definedName>
    <definedName name="table20">#REF!</definedName>
    <definedName name="table21">'[19]RC Master List (Unique)'!$A$1:$C$14152</definedName>
    <definedName name="table3">#REF!</definedName>
    <definedName name="table4">[18]Expansion!$A$107:$AC$185</definedName>
    <definedName name="table5">#REF!</definedName>
    <definedName name="table6">[71]adult!$A$7:$Y$64</definedName>
    <definedName name="table7">[71]maternity!$A$7:$M$49</definedName>
    <definedName name="table8">#REF!</definedName>
    <definedName name="tableA">[19]Rates!$A$120:$H$156</definedName>
    <definedName name="tableB">[19]Rates!$A$158:$H$194</definedName>
    <definedName name="tableC">[19]Rates!$A$311:$H$347</definedName>
    <definedName name="tableD">[19]Rates!$A$350:$H$386</definedName>
    <definedName name="tblRateDataHistory">#REF!</definedName>
    <definedName name="tblReport88_Mar2010">#REF!</definedName>
    <definedName name="Team">#REF!</definedName>
    <definedName name="Template">#REF!</definedName>
    <definedName name="Template_Data">#REF!</definedName>
    <definedName name="Test">#REF!</definedName>
    <definedName name="test_1" hidden="1">#REF!</definedName>
    <definedName name="THREE">#REF!</definedName>
    <definedName name="threerivers">#REF!</definedName>
    <definedName name="Tiered_w_Cons">[5]Assumptions!$E$129</definedName>
    <definedName name="Tiered_wo_Cons">[5]Assumptions!$E$128</definedName>
    <definedName name="TitleRegion1.a6.r43.1">'Supplemental Chart '!#REF!</definedName>
    <definedName name="TitleRegion2.a53.90.1">'Supplemental Chart '!$A$6</definedName>
    <definedName name="TitleRegion3.a99.r138.1">'Supplemental Chart '!$A$53</definedName>
    <definedName name="TLIST">'[19]T List 3-13-17'!$A$1:$B$14152</definedName>
    <definedName name="TODAYISTUES">#REF!</definedName>
    <definedName name="TofA_HCBS_Growth">'[5]TofA-NH'!$F$8</definedName>
    <definedName name="TofA_HCBS_Pen_Cons">[5]Assumptions!$E$318</definedName>
    <definedName name="TofA_NH_Pen_Cons">[5]Assumptions!$E$316</definedName>
    <definedName name="TOMISWED">#REF!</definedName>
    <definedName name="TotalMedi_CalDays">[41]Budget!$H$82</definedName>
    <definedName name="TOTALNEWDATA">#REF!</definedName>
    <definedName name="totalpopulation">#REF!</definedName>
    <definedName name="tp_18">#REF!</definedName>
    <definedName name="TPMData1213_3Mons">#REF!</definedName>
    <definedName name="TPMData1213_3MonsKM">#REF!</definedName>
    <definedName name="TPMData1213_9Mons">#REF!</definedName>
    <definedName name="TPMData1213_9MonsKM">#REF!</definedName>
    <definedName name="TPMData1314_9MonsAdultFam">#REF!</definedName>
    <definedName name="TPMData1314_9MonsAgedDis">#REF!</definedName>
    <definedName name="TPMRate1213AdultFam">#REF!</definedName>
    <definedName name="TPMRate1213AgedDis">#REF!</definedName>
    <definedName name="TPMRate1314AdultFam">#REF!</definedName>
    <definedName name="TPMRate1314AgedDis">#REF!</definedName>
    <definedName name="Trans_HCBS_Cons_Cum">[5]Assumptions!$G$292</definedName>
    <definedName name="Trans_HCBS_Cons74_1">[5]Assumptions!$E$295</definedName>
    <definedName name="Trans_HCBS_Cons74_2">[5]Assumptions!$E$296</definedName>
    <definedName name="Trans_HCBS_Cons74_3">[5]Assumptions!$E$297</definedName>
    <definedName name="Trans_HCBS_Cons74_4">[5]Assumptions!$E$298</definedName>
    <definedName name="Trans_HCBS_Cons74_5">[5]Assumptions!$E$299</definedName>
    <definedName name="Trans_HCBS_w_Cons185_1">[5]Assumptions!$F$303</definedName>
    <definedName name="Trans_HCBS_w_Cons185_2">[5]Assumptions!$F$304</definedName>
    <definedName name="Trans_HCBS_w_Cons185_3">[5]Assumptions!$F$305</definedName>
    <definedName name="Trans_HCBS_w_Cons185_4">[5]Assumptions!$F$306</definedName>
    <definedName name="Trans_HCBS_w_Cons185_5">[5]Assumptions!$F$307</definedName>
    <definedName name="Trans_HCBS_w_Cons74_1">[5]Assumptions!$G$295</definedName>
    <definedName name="Trans_HCBS_w_Cons74_2">[5]Assumptions!$G$296</definedName>
    <definedName name="Trans_HCBS_w_Cons74_3">[5]Assumptions!$G$297</definedName>
    <definedName name="Trans_HCBS_w_Cons74_4">[5]Assumptions!$G$298</definedName>
    <definedName name="Trans_HCBS_w_Cons74_5">[5]Assumptions!$G$299</definedName>
    <definedName name="Trans_HCBS_w_ConsTrend185">[5]Assumptions!$F$302</definedName>
    <definedName name="Trans_HCBS_w_ConsTrend74">[5]Assumptions!$G$294</definedName>
    <definedName name="Trans_HCBS_wo_Cons185_1">[5]Assumptions!$E$303</definedName>
    <definedName name="Trans_HCBS_wo_Cons185_2">[5]Assumptions!$E$304</definedName>
    <definedName name="Trans_HCBS_wo_Cons185_3">[5]Assumptions!$E$305</definedName>
    <definedName name="Trans_HCBS_wo_Cons185_4">[5]Assumptions!$E$306</definedName>
    <definedName name="Trans_HCBS_wo_Cons185_5">[5]Assumptions!$E$307</definedName>
    <definedName name="Trans_HCBS_wo_ConsAdd74_1">[5]Assumptions!$F$295</definedName>
    <definedName name="Trans_HCBS_wo_ConsAdd74_2">[5]Assumptions!$F$296</definedName>
    <definedName name="Trans_HCBS_wo_ConsAdd74_3">[5]Assumptions!$F$297</definedName>
    <definedName name="Trans_HCBS_wo_ConsAdd74_4">[5]Assumptions!$F$298</definedName>
    <definedName name="Trans_HCBS_wo_ConsAdd74_5">[5]Assumptions!$F$299</definedName>
    <definedName name="Trans_HCBS_wo_ConsTrend">[5]Assumptions!$E$302</definedName>
    <definedName name="Trans_HCBS_wo_ConsTrend74">[5]Assumptions!$E$294</definedName>
    <definedName name="Trans_HCBS_wo_ConsTrend74_Add">[5]Assumptions!$F$294</definedName>
    <definedName name="Trans_NH_Cons_74_1">[5]Assumptions!$E$245</definedName>
    <definedName name="Trans_NH_Cons_74_2">[5]Assumptions!$E$246</definedName>
    <definedName name="Trans_NH_Cons_74_3">[5]Assumptions!$E$247</definedName>
    <definedName name="Trans_NH_Cons_74_4">[5]Assumptions!$E$248</definedName>
    <definedName name="Trans_NH_Cons_74_5">[5]Assumptions!$E$249</definedName>
    <definedName name="Trans_NH_Cons_Cum">[5]Assumptions!$G$242</definedName>
    <definedName name="Trans_NH_w_Cons185_1">[5]Assumptions!$F$253</definedName>
    <definedName name="Trans_NH_w_Cons185_2">[5]Assumptions!$F$254</definedName>
    <definedName name="Trans_NH_w_Cons185_3">[5]Assumptions!$F$255</definedName>
    <definedName name="Trans_NH_w_Cons185_4">[5]Assumptions!$F$256</definedName>
    <definedName name="Trans_NH_w_Cons185_5">[5]Assumptions!$F$257</definedName>
    <definedName name="Trans_NH_w_Cons233_1">[5]Assumptions!$F$262</definedName>
    <definedName name="Trans_NH_w_Cons233_2">[5]Assumptions!$F$263</definedName>
    <definedName name="Trans_NH_w_Cons233_3">[5]Assumptions!$F$264</definedName>
    <definedName name="Trans_NH_w_Cons233_4">[5]Assumptions!$F$265</definedName>
    <definedName name="Trans_NH_w_Cons233_5">[5]Assumptions!$F$266</definedName>
    <definedName name="Trans_NH_w_Cons74_1">[5]Assumptions!$G$245</definedName>
    <definedName name="Trans_NH_w_Cons74_2">[5]Assumptions!$G$246</definedName>
    <definedName name="Trans_NH_w_Cons74_3">[5]Assumptions!$G$247</definedName>
    <definedName name="Trans_NH_w_Cons74_4">[5]Assumptions!$G$248</definedName>
    <definedName name="Trans_NH_w_Cons74_5">[5]Assumptions!$G$249</definedName>
    <definedName name="Trans_NH_w_ConsTrend185">[5]Assumptions!$F$252</definedName>
    <definedName name="Trans_NH_w_ConsTrend233">[5]Assumptions!$F$261</definedName>
    <definedName name="Trans_NH_w_ConsTrend74">[5]Assumptions!$G$244</definedName>
    <definedName name="Trans_NH_wo_Cons185_1">[5]Assumptions!$E$253</definedName>
    <definedName name="Trans_NH_wo_Cons185_2">[5]Assumptions!$E$254</definedName>
    <definedName name="Trans_NH_wo_Cons185_3">[5]Assumptions!$E$255</definedName>
    <definedName name="Trans_NH_wo_Cons185_4">[5]Assumptions!$E$256</definedName>
    <definedName name="Trans_NH_wo_Cons185_5">[5]Assumptions!$E$257</definedName>
    <definedName name="Trans_NH_wo_Cons233_1">[5]Assumptions!$E$262</definedName>
    <definedName name="Trans_NH_wo_Cons233_2">[5]Assumptions!$E$263</definedName>
    <definedName name="Trans_NH_wo_Cons233_3">[5]Assumptions!$E$264</definedName>
    <definedName name="Trans_NH_wo_Cons233_4">[5]Assumptions!$E$265</definedName>
    <definedName name="Trans_NH_wo_Cons233_5">[5]Assumptions!$E$266</definedName>
    <definedName name="Trans_NH_wo_ConsAdd_1">[5]Assumptions!$F$245</definedName>
    <definedName name="Trans_NH_wo_ConsAdd_2">[5]Assumptions!$F$246</definedName>
    <definedName name="Trans_NH_wo_ConsAdd_3">[5]Assumptions!$F$247</definedName>
    <definedName name="Trans_NH_wo_ConsAdd_4">[5]Assumptions!$F$248</definedName>
    <definedName name="Trans_NH_wo_ConsAdd_5">[5]Assumptions!$F$249</definedName>
    <definedName name="Trans_NH_wo_ConsTrend">[5]Assumptions!$E$252</definedName>
    <definedName name="Trans_NH_wo_ConsTrend233">[5]Assumptions!$E$261</definedName>
    <definedName name="Trans_NH_wo_ConsTrend74">[5]Assumptions!$E$244</definedName>
    <definedName name="Trans_NH_wo_ConsTrend74add">[5]Assumptions!$F$244</definedName>
    <definedName name="Trend_Adj">#REF!</definedName>
    <definedName name="Trend_L">#REF!</definedName>
    <definedName name="Trend_L_703">#REF!</definedName>
    <definedName name="Trend_L_CCS">#REF!</definedName>
    <definedName name="Trend_M">#REF!</definedName>
    <definedName name="Trend_M_703">#REF!</definedName>
    <definedName name="Trend_M_CCS">#REF!</definedName>
    <definedName name="Trend_U">#REF!</definedName>
    <definedName name="Trend_U_703">#REF!</definedName>
    <definedName name="Trend_U_CCS">#REF!</definedName>
    <definedName name="Trend_Years">[5]Assumptions!$E$6</definedName>
    <definedName name="TWO">#REF!</definedName>
    <definedName name="TwoPlan_BUDGET_YEAR_DOLLARS">#REF!</definedName>
    <definedName name="TwoPlan_CURRENT_YEAR_DOLLARS">#REF!</definedName>
    <definedName name="TwoPlanAged">'[72]2 Plan PT 2015'!$A$20:$K$48</definedName>
    <definedName name="TYPE">#REF!</definedName>
    <definedName name="u" hidden="1">{#N/A,#N/A,FALSE,"trend"}</definedName>
    <definedName name="uj" hidden="1">{#N/A,#N/A,FALSE,"trend"}</definedName>
    <definedName name="uprate">#REF!</definedName>
    <definedName name="USCPIU">[53]MONTH!$AZ$3:$FC$3</definedName>
    <definedName name="USMONTHS">#REF!</definedName>
    <definedName name="USSERIES">#REF!</definedName>
    <definedName name="USWT">#REF!</definedName>
    <definedName name="USWTMONTHS">#REF!</definedName>
    <definedName name="Uti_1000" hidden="1">{#N/A,#N/A,FALSE,"trend"}</definedName>
    <definedName name="Util_1000" hidden="1">{#N/A,#N/A,FALSE,"trend"}</definedName>
    <definedName name="Utilization" hidden="1">{#N/A,#N/A,FALSE,"trend"}</definedName>
    <definedName name="vgg" hidden="1">#REF!</definedName>
    <definedName name="vlookup">#REF!</definedName>
    <definedName name="Vol_Risk_Adj">[16]Assumptions!#REF!</definedName>
    <definedName name="VolMat">#REF!</definedName>
    <definedName name="wergt">#REF!</definedName>
    <definedName name="what">#REF!</definedName>
    <definedName name="why">#REF!</definedName>
    <definedName name="WillBe_FinAdj">#REF!</definedName>
    <definedName name="wrn" hidden="1">{#N/A,#N/A,FALSE,"DEPT"}</definedName>
    <definedName name="wrn.01._.Accrual._.Package." hidden="1">{"01 Dept Rev",#N/A,FALSE,"Dept";"02 Area Rev",#N/A,FALSE,"Area";"03 Hosp Rev",#N/A,FALSE,"Hosp";"04 CHC Rev",#N/A,FALSE,"CHC";"05a NEA Rev",#N/A,FALSE,"NEArea";"05b LAC+USC Rev",#N/A,FALSE,"LACUSC";"05c NEA CHC Rev",#N/A,FALSE,"LACUSCHC";"06a Coastal Rev",#N/A,FALSE,"Coastal";"06b HUCLA Rev",#N/A,FALSE,"HUCLA";"06c Coastal CHC Rev",#N/A,FALSE,"HUCLACHC";"07a SWA Rev",#N/A,FALSE,"SWArea";"07b MLK Rev",#N/A,FALSE,"MLK";"07c SWA CHC Rev",#N/A,FALSE,"MLKHC";"08 RLA Rev",#N/A,FALSE,"RLA";"09a SFA Rev",#N/A,FALSE,"SFVArea";"09b OV Rev",#N/A,FALSE,"OV";"09c SFA CHC Rev",#N/A,FALSE,"OVHC";"10a AVA Rev",#N/A,FALSE,"AVArea";"10b HDH Rev",#N/A,FALSE,"HDH";"10c AVA CHC Rev",#N/A,FALSE,"HDHHC";"10d AVRC Rev",#N/A,FALSE,"AVRC";"04a PRG Rev",#N/A,FALSE,"PRG";"11 AID Rev",#N/A,FALSE,"AIDS";"12 AD Rev",#N/A,FALSE,"AD";"13 CMS Rev",#N/A,FALSE,"CMS";"14 PHS Rev",#N/A,FALSE,"PHS";"04b ADMIN Rev",#N/A,FALSE,"ADMIN";"15 HSA Rev",#N/A,FALSE,"HSA";"16 OMC Rev",#N/A,FALSE,"OMC";"17 JCHS Rev",#N/A,FALSE,"JCHS";"18 GF Rev",#N/A,FALSE,"GENERAL FUND";"19 Sales Tax Rev",#N/A,FALSE,"SALES TAX"}</definedName>
    <definedName name="wrn.01._.Three._.Column." hidden="1">{"01 Dept Exp",#N/A,FALSE,"Dept";"02 Area Exp",#N/A,FALSE,"Area";"03 Hosp Exp",#N/A,FALSE,"Hosp";"04 CHC Exp",#N/A,FALSE,"CHC";"05a NEA Exp",#N/A,FALSE,"NEArea";"05b LAC+USC Exp",#N/A,FALSE,"LACUSC";"05c NEA CHC Exp",#N/A,FALSE,"LACUSCHC";"06a Coastal Exp",#N/A,FALSE,"Coastal";"06b HUCLA Exp",#N/A,FALSE,"HUCLA";"06c Coastal CHC Exp",#N/A,FALSE,"HUCLACHC";"07a SWA Exp",#N/A,FALSE,"SWArea";"07b MLK Exp",#N/A,FALSE,"MLK";"07c SWA CHC Exp",#N/A,FALSE,"MLKHC";"08 RLA Exp",#N/A,FALSE,"RLA";"09a SFA Exp",#N/A,FALSE,"SFVArea";"09b OV Exp",#N/A,FALSE,"OV";"09c SFA CHC Exp",#N/A,FALSE,"OVHC";"10a AVA Exp",#N/A,FALSE,"AVArea";"10b HDH Exp",#N/A,FALSE,"HDH";"10c AVA CHC Exp",#N/A,FALSE,"HDHHC";"10d AVRC Exp",#N/A,FALSE,"AVRC";"04a PRG Exp",#N/A,FALSE,"PRG";"11 AIDS Exp",#N/A,FALSE,"AIDS";"12 AD Exp",#N/A,FALSE,"AD";"13 CMS Exp",#N/A,FALSE,"CMS";"14 PHS Exp",#N/A,FALSE,"PHS";"04b ADMIN Exp",#N/A,FALSE,"ADMIN";"15 HSA Exp",#N/A,FALSE,"HSA";"16 OMC Exp",#N/A,FALSE,"OMC";"17 JCHS Exp",#N/A,FALSE,"JCHS";"18 GF Exp",#N/A,FALSE,"GENERAL FUND";"19 Sales Tax Exp",#N/A,FALSE,"SALES TAX"}</definedName>
    <definedName name="wrn.02._.DEPT._.EXP." hidden="1">{"01 Dept Exp",#N/A,FALSE,"Dept"}</definedName>
    <definedName name="wrn.02._.DEPT._.REV." hidden="1">{"01 Dept Rev",#N/A,FALSE,"Dept"}</definedName>
    <definedName name="wrn.03._.AREA._.EXP." hidden="1">{"02 Area Exp",#N/A,FALSE,"Area"}</definedName>
    <definedName name="wrn.03._.AREA._.REV." hidden="1">{"02 Area Rev",#N/A,FALSE,"Area"}</definedName>
    <definedName name="wrn.04._.HOSP._.EXP." hidden="1">{"03 Hosp Exp",#N/A,FALSE,"Hosp"}</definedName>
    <definedName name="wrn.04._.HOSP._.Rev." hidden="1">{"03 Hosp Rev",#N/A,FALSE,"Hosp"}</definedName>
    <definedName name="wrn.05._.CHC._.Exp." hidden="1">{"04 CHC Exp",#N/A,FALSE,"CHC"}</definedName>
    <definedName name="wrn.05._.CHC._.REV." hidden="1">{"04 CHC Rev",#N/A,FALSE,"CHC"}</definedName>
    <definedName name="wrn.05b._.Program._.Exp." hidden="1">{"04a PRG Exp",#N/A,FALSE,"PRG"}</definedName>
    <definedName name="wrn.05b._.Program._.Rev." hidden="1">{"04a PRG Rev",#N/A,FALSE,"PHS"}</definedName>
    <definedName name="wrn.05c._.Admin._.Exp." hidden="1">{"04b ADMIN Exp",#N/A,FALSE,"ADMIN"}</definedName>
    <definedName name="wrn.05c._.Admin._.Rev." hidden="1">{"04b ADMIN Rev",#N/A,FALSE,"ADMIN"}</definedName>
    <definedName name="wrn.06._.NEA._.Exp." hidden="1">{"05a NEA Exp",#N/A,FALSE,"NEArea";"05b LAC+USC Exp",#N/A,FALSE,"LACUSC";"05c NEA CHC Exp",#N/A,FALSE,"LACUSCHC"}</definedName>
    <definedName name="wrn.06._.NEA._.REV." hidden="1">{"05a NEA Rev",#N/A,FALSE,"NEArea";"05b LAC+USC Rev",#N/A,FALSE,"LACUSC";"05c NEA CHC Rev",#N/A,FALSE,"LACUSCHC"}</definedName>
    <definedName name="wrn.07._.Coastal._.Exp." hidden="1">{"06a Coastal Exp",#N/A,FALSE,"Coastal";"06b HUCAL Exp",#N/A,FALSE,"HUCLA";"06c Coastal CHC Exp",#N/A,FALSE,"HUCLACHC"}</definedName>
    <definedName name="wrn.07._.Coastal._.Rev." hidden="1">{"06a Coastal Rev",#N/A,FALSE,"Coastal";"06b HUCLA Rev",#N/A,FALSE,"HUCLA";"06c Coastal CHC Rev",#N/A,FALSE,"HUCLACHC"}</definedName>
    <definedName name="wrn.08._.SWA._.Exp." hidden="1">{"07a SWA Exp",#N/A,FALSE,"SWArea";"07b MLK Exp",#N/A,FALSE,"MLK";"07c SWA CHC Exp",#N/A,FALSE,"MLKHC"}</definedName>
    <definedName name="wrn.08._.SWA._.Rev." hidden="1">{"07a SWA Rev",#N/A,FALSE,"SWArea";"07b MLK Rev",#N/A,FALSE,"MLK";"07c SWA CHC Rev",#N/A,FALSE,"MLKHC"}</definedName>
    <definedName name="wrn.09._.RLA._.Exp." hidden="1">{"08 RLA Exp",#N/A,FALSE,"RLA"}</definedName>
    <definedName name="wrn.09._.RLA._.Rev." hidden="1">{"08 RLA Rev",#N/A,FALSE,"RLA"}</definedName>
    <definedName name="wrn.10._.SFA._.Exp." hidden="1">{"09a SFA Exp",#N/A,FALSE,"SFVArea";"09b OV Exp",#N/A,FALSE,"OV";"09c SFA CHC Exp",#N/A,FALSE,"OVHC"}</definedName>
    <definedName name="wrn.10._.SFA._.Rev." hidden="1">{"09a SFA Rev",#N/A,FALSE,"SFVArea";"09b OV Rev",#N/A,FALSE,"OV";"09c SFA CHC Rev",#N/A,FALSE,"OVHC"}</definedName>
    <definedName name="wrn.11._.AVA._.Exp." hidden="1">{"10a AVA Exp",#N/A,FALSE,"AVArea";"10b HDH Exp",#N/A,FALSE,"HDH";"10c AVA CHC Exp",#N/A,FALSE,"HDHHC";"10d AVRC Exp",#N/A,FALSE,"AVRC"}</definedName>
    <definedName name="wrn.11._.AVA._.Rev." hidden="1">{"10a AVA Rev",#N/A,FALSE,"AVArea";"10b HDH Rev",#N/A,FALSE,"HDH";"10c AVA CHC Rev",#N/A,FALSE,"HDHHC";"10d AVRC Rev",#N/A,FALSE,"AVRC"}</definedName>
    <definedName name="wrn.12._.AIDS._.Exp." hidden="1">{"11 AIDS Exp",#N/A,FALSE,"AIDS"}</definedName>
    <definedName name="wrn.12._.AIDS._.Rev." hidden="1">{"11 AID Rev",#N/A,FALSE,"AIDS"}</definedName>
    <definedName name="wrn.13._.AD._.Exp." hidden="1">{"12 AD Exp",#N/A,FALSE,"AD"}</definedName>
    <definedName name="wrn.13._.AD._.Rev." hidden="1">{"12 AD Rev",#N/A,FALSE,"AD"}</definedName>
    <definedName name="wrn.14._.CMS._.Exp." hidden="1">{"13 CMS Exp",#N/A,FALSE,"CMS"}</definedName>
    <definedName name="wrn.14._.CMS._.Rev." hidden="1">{"13 CMS Rev",#N/A,FALSE,"CMS"}</definedName>
    <definedName name="wrn.15._.PHS._.Exp." hidden="1">{"14 PHS Exp",#N/A,FALSE,"PHS"}</definedName>
    <definedName name="wrn.15._.PHS._.Rev." hidden="1">{"14 PHS Rev",#N/A,FALSE,"PHS"}</definedName>
    <definedName name="wrn.16._.HSA._.Exp." hidden="1">{"15 HSA Exp",#N/A,FALSE,"HSA"}</definedName>
    <definedName name="wrn.16._.HSA._.Rev." hidden="1">{"15 HSA Rev",#N/A,FALSE,"HSA"}</definedName>
    <definedName name="wrn.17._.OMC._.Exp." hidden="1">{"16 OMC Exp",#N/A,FALSE,"OMC"}</definedName>
    <definedName name="wrn.17._.OMC._.Rev." hidden="1">{"16 OMC Rev",#N/A,FALSE,"OMC"}</definedName>
    <definedName name="wrn.18._.JCHS._.Exp." hidden="1">{"17 JCHS Exp",#N/A,FALSE,"JCHS"}</definedName>
    <definedName name="wrn.18._.JCHS._.Rev." hidden="1">{"17 JCHS Rev",#N/A,FALSE,"JCHS"}</definedName>
    <definedName name="wrn.19._.GF._.Exp." hidden="1">{"18 GF Exp",#N/A,FALSE,"GENERAL FUND"}</definedName>
    <definedName name="wrn.19._.GFA._.Rev." hidden="1">{"18 GF Rev",#N/A,FALSE,"GENERAL FUND"}</definedName>
    <definedName name="wrn.20._.Sales._.Tax._.Exp." hidden="1">{"19 Sales Tax Exp",#N/A,FALSE,"SALES TAX"}</definedName>
    <definedName name="wrn.20._.Sales._.Tax._.Rev." hidden="1">{"19 Sales Tax Rev",#N/A,FALSE,"SALES TAX"}</definedName>
    <definedName name="wrn.accruals." hidden="1">{#N/A,#N/A,FALSE,"ACCRUALS"}</definedName>
    <definedName name="wrn.ADJ._.ALLOW." hidden="1">{"DEPT SUM",#N/A,FALSE,"DEPT SUMMARY";"ENTERPRISE SUM",#N/A,FALSE,"ENTERPRISE";"NE",#N/A,FALSE,"LAC+USC";"COA",#N/A,FALSE,"COA";"SW",#N/A,FALSE,"SW";"RLA",#N/A,FALSE,"RLA";"SFV",#N/A,FALSE,"SFV";"AVA",#N/A,FALSE,"AVA";"GEN FUND SUM",#N/A,FALSE,"GEN FUNDS";"AIDS",#N/A,FALSE,"AIDS";"AD",#N/A,FALSE,"A&amp;D";"CMS",#N/A,FALSE,"CMS";"JCHS",#N/A,FALSE,"JCHS";"PHS",#N/A,FALSE,"PHS";"HSA",#N/A,FALSE,"HSA";"SB 855 DESIG",#N/A,FALSE,"DESIG";"CAP PROJ",#N/A,FALSE,"CAP PROJS"}</definedName>
    <definedName name="wrn.AIDS." hidden="1">{"AIDS",#N/A,FALSE,"AIDS"}</definedName>
    <definedName name="wrn.ALCOHOL._.AND._.DRUG." hidden="1">{"A &amp; D",#N/A,FALSE,"A&amp;D"}</definedName>
    <definedName name="wrn.alos." hidden="1">{#N/A,#N/A,FALSE,"ALOS";#N/A,#N/A,FALSE,"ALOS";#N/A,#N/A,FALSE,"ALOS"}</definedName>
    <definedName name="wrn.AVA._.AREA." hidden="1">{"AVA",#N/A,FALSE,"AVA"}</definedName>
    <definedName name="wrn.billing." hidden="1">{#N/A,#N/A,FALSE,"BILLING"}</definedName>
    <definedName name="wrn.CapersPlotter." hidden="1">{#N/A,#N/A,FALSE,"DI 2 YEAR MASTER SCHEDULE"}</definedName>
    <definedName name="wrn.CMS." hidden="1">{"CMS",#N/A,FALSE,"CMS"}</definedName>
    <definedName name="wrn.COASTAL._.AREA." hidden="1">{"COA",#N/A,FALSE,"COA"}</definedName>
    <definedName name="wrn.DEPARTMENTAL._.SUMMARY." hidden="1">{"DEPT SUM",#N/A,FALSE,"DEPT SUMMARY"}</definedName>
    <definedName name="wrn.DEPT." hidden="1">{#N/A,#N/A,FALSE,"DEPT"}</definedName>
    <definedName name="wrn.DHS._.ALL._.SCH." hidden="1">{"DEPT SUM",#N/A,FALSE,"DEPT SUMMARY";"ENTERPRISE",#N/A,FALSE,"DEPT SUMMARY";"NE",#N/A,FALSE,"DEPT SUMMARY";"COA",#N/A,FALSE,"DEPT SUMMARY";"SW",#N/A,FALSE,"DEPT SUMMARY";"RLA",#N/A,FALSE,"DEPT SUMMARY";"SFV AREA",#N/A,FALSE,"SFV";"AVA",#N/A,FALSE,"DEPT SUMMARY";"GEN FUNDS SUMMARY",#N/A,FALSE,"DEPT SUMMARY";"AIDS",#N/A,FALSE,"DEPT SUMMARY";"A &amp; D",#N/A,FALSE,"DEPT SUMMARY";"CMS",#N/A,FALSE,"DEPT SUMMARY";"JCHS",#N/A,FALSE,"DEPT SUMMARY";"PHS",#N/A,FALSE,"DEPT SUMMARY";"HSA",#N/A,FALSE,"DEPT SUMMARY";"OMC",#N/A,FALSE,"DEPT SUMMARY"}</definedName>
    <definedName name="wrn.Edutainment._.Priority._.List." hidden="1">{#N/A,#N/A,FALSE,"DI 2 YEAR MASTER SCHEDULE"}</definedName>
    <definedName name="wrn.EligibleTables." hidden="1">{"Table3",#N/A,FALSE,"C";"Table2",#N/A,FALSE,"C";"Table1",#N/A,FALSE,"C"}</definedName>
    <definedName name="wrn.ENROLL1." hidden="1">{#N/A,#N/A,FALSE,"az";#N/A,#N/A,FALSE,"CA1";#N/A,#N/A,FALSE,"CA2";#N/A,#N/A,FALSE,"CA3";#N/A,#N/A,FALSE,"FL";#N/A,#N/A,FALSE,"LA";#N/A,#N/A,FALSE,"ok";#N/A,#N/A,FALSE,"tx";#N/A,#N/A,FALSE,"ut";#N/A,#N/A,FALSE,"TREND"}</definedName>
    <definedName name="wrn.ENTERPRISE._.SUMMARY." hidden="1">{"ENTERPRISE",#N/A,FALSE,"ENTERPRISE"}</definedName>
    <definedName name="wrn.final.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wrn.financials." hidden="1">{#N/A,#N/A,FALSE,"Combined";#N/A,#N/A,FALSE,"LA Combined";#N/A,#N/A,FALSE,"Los Angeles";#N/A,#N/A,FALSE,"FHills";#N/A,#N/A,FALSE,"Molina";#N/A,#N/A,FALSE,"Universal";#N/A,#N/A,FALSE,"LA Dental";#N/A,#N/A,FALSE,"San Bernardino";#N/A,#N/A,FALSE,"RS dental";#N/A,#N/A,FALSE,"San Diego";#N/A,#N/A,FALSE,"Sacramento";#N/A,#N/A,FALSE,"Contra Costa";#N/A,#N/A,FALSE,"Fresno"}</definedName>
    <definedName name="wrn.GENERAL._.FUNDS._.SUMMARY." hidden="1">{"GEN FUNDS SUMMARY",#N/A,FALSE,"GEN FUNDS"}</definedName>
    <definedName name="wrn.HSA." hidden="1">{#N/A,#N/A,FALSE,"HSA"}</definedName>
    <definedName name="wrn.insurance._.sp." hidden="1">{#N/A,#N/A,FALSE,"INS-SP"}</definedName>
    <definedName name="wrn.Japan_Capers_Ed._.Pub." hidden="1">{"Japan_Capers_Ed_Pub",#N/A,FALSE,"DI 2 YEAR MASTER SCHEDULE"}</definedName>
    <definedName name="wrn.JCHS." hidden="1">{"JCHS",#N/A,FALSE,"JCHS"}</definedName>
    <definedName name="wrn.mcal." hidden="1">{#N/A,#N/A,FALSE,"M-CAL"}</definedName>
    <definedName name="wrn.mcal._.budget." hidden="1">{#N/A,#N/A,FALSE,"M-CAL BUDGET"}</definedName>
    <definedName name="wrn.medicare." hidden="1">{#N/A,#N/A,FALSE,"M-CARE"}</definedName>
    <definedName name="wrn.NE._.AREA." hidden="1">{"NE",#N/A,FALSE,"LAC+USC"}</definedName>
    <definedName name="wrn.ob." hidden="1">{#N/A,#N/A,FALSE,"OB "}</definedName>
    <definedName name="wrn.OMC." hidden="1">{"OMC",#N/A,FALSE,"OMC"}</definedName>
    <definedName name="wrn.op." hidden="1">{#N/A,#N/A,FALSE,"OP"}</definedName>
    <definedName name="wrn.pfs." hidden="1">{#N/A,#N/A,FALSE,"PFS "}</definedName>
    <definedName name="wrn.PHS." hidden="1">{"PHS",#N/A,FALSE,"PHS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RANCHO." hidden="1">{"RLA",#N/A,FALSE,"RLA"}</definedName>
    <definedName name="wrn.SFV._.AREA." hidden="1">{"SF",#N/A,FALSE,"SFV"}</definedName>
    <definedName name="wrn.summary." hidden="1">{#N/A,#N/A,FALSE,"SUMMARY"}</definedName>
    <definedName name="wrn.SW._.AREA." hidden="1">{"SW",#N/A,FALSE,"SW"}</definedName>
    <definedName name="wrn.swa." hidden="1">{#N/A,#N/A,FALSE,"SWA"}</definedName>
    <definedName name="wrn.tars." hidden="1">{#N/A,#N/A,FALSE,"TARS"}</definedName>
    <definedName name="wrn.tic." hidden="1">{#N/A,#N/A,FALSE,"TIC "}</definedName>
    <definedName name="wrn.util." hidden="1">{#N/A,#N/A,FALSE,"trend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x" hidden="1">{#N/A,#N/A,FALSE,"az";#N/A,#N/A,FALSE,"CA1";#N/A,#N/A,FALSE,"CA2";#N/A,#N/A,FALSE,"CA3";#N/A,#N/A,FALSE,"FL";#N/A,#N/A,FALSE,"LA";#N/A,#N/A,FALSE,"ok";#N/A,#N/A,FALSE,"tx";#N/A,#N/A,FALSE,"ut";#N/A,#N/A,FALSE,"TREND"}</definedName>
    <definedName name="xz" hidden="1">{#N/A,#N/A,FALSE,"exec (2)";#N/A,#N/A,FALSE,"enroll";#N/A,#N/A,FALSE,"SPECIALTY (2)";#N/A,#N/A,FALSE,"SPECIALTY";#N/A,#N/A,FALSE,"SUMM";#N/A,#N/A,FALSE,"TREND";#N/A,#N/A,FALSE,"age band";#N/A,#N/A,FALSE,"GRPCOMPARE";#N/A,#N/A,FALSE,"E HMO";#N/A,#N/A,FALSE,"E POS";#N/A,#N/A,FALSE,"E PPO";#N/A,#N/A,FALSE,"subs-membs"}</definedName>
    <definedName name="Z_9A428CE1_B4D9_11D0_A8AA_0000C071AEE7_.wvu.Cols" hidden="1">[10]MASTER!$A:$Q,[10]MASTER!$Y:$Z</definedName>
    <definedName name="Z_9A428CE1_B4D9_11D0_A8AA_0000C071AEE7_.wvu.PrintArea" hidden="1">#REF!</definedName>
    <definedName name="Z_9A428CE1_B4D9_11D0_A8AA_0000C071AEE7_.wvu.Rows" hidden="1">[10]MASTER!#REF!,[10]MASTER!#REF!,[10]MASTER!#REF!,[10]MASTER!#REF!,[10]MASTER!#REF!,[10]MASTER!#REF!,[10]MASTER!#REF!,[10]MASTER!$98:$272</definedName>
    <definedName name="zz">#REF!</definedName>
    <definedName name="ZZZZZZZZZZZZZZZZZZZZZZZZZZZZZ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H108" i="2" l="1"/>
  <c r="AI108" i="2"/>
  <c r="AJ108" i="2"/>
  <c r="AK108" i="2"/>
  <c r="AL108" i="2"/>
  <c r="AM108" i="2"/>
  <c r="AN108" i="2"/>
  <c r="AO108" i="2"/>
  <c r="AP108" i="2"/>
  <c r="AQ108" i="2"/>
  <c r="AR108" i="2"/>
  <c r="AS108" i="2"/>
  <c r="AT108" i="2"/>
  <c r="AU108" i="2"/>
  <c r="AV108" i="2"/>
  <c r="AW108" i="2"/>
  <c r="AX108" i="2"/>
  <c r="AY108" i="2"/>
  <c r="AZ108" i="2"/>
  <c r="BA108" i="2"/>
  <c r="BB108" i="2"/>
  <c r="BC108" i="2"/>
  <c r="BD108" i="2"/>
  <c r="BE108" i="2"/>
  <c r="BF108" i="2"/>
  <c r="BG108" i="2"/>
  <c r="BH108" i="2"/>
  <c r="BI108" i="2"/>
  <c r="BJ108" i="2"/>
  <c r="BK108" i="2"/>
  <c r="BL108" i="2"/>
  <c r="BM108" i="2"/>
  <c r="BN108" i="2"/>
  <c r="BO108" i="2"/>
  <c r="BP108" i="2"/>
  <c r="BQ108" i="2"/>
  <c r="BR108" i="2"/>
  <c r="BS108" i="2"/>
  <c r="BT108" i="2"/>
  <c r="BU108" i="2"/>
  <c r="BV108" i="2"/>
  <c r="BW108" i="2"/>
  <c r="BX108" i="2"/>
  <c r="BY108" i="2"/>
  <c r="BZ108" i="2"/>
  <c r="CA108" i="2"/>
  <c r="CB108" i="2"/>
  <c r="CC108" i="2"/>
  <c r="CD108" i="2"/>
  <c r="CE108" i="2"/>
  <c r="CF108" i="2"/>
  <c r="CG108" i="2"/>
  <c r="CH108" i="2"/>
  <c r="CI108" i="2"/>
  <c r="CJ108" i="2"/>
  <c r="CK108" i="2"/>
  <c r="CL108" i="2"/>
  <c r="CM108" i="2"/>
  <c r="CN108" i="2"/>
  <c r="CO108" i="2"/>
  <c r="CP108" i="2"/>
  <c r="CQ108" i="2"/>
  <c r="CR108" i="2"/>
  <c r="CS108" i="2"/>
  <c r="CT108" i="2"/>
  <c r="CU108" i="2"/>
  <c r="CV108" i="2"/>
  <c r="CW108" i="2"/>
  <c r="CX108" i="2"/>
  <c r="CY108" i="2"/>
  <c r="CZ108" i="2"/>
  <c r="DA108" i="2"/>
  <c r="DB108" i="2"/>
  <c r="DC108" i="2"/>
  <c r="DD108" i="2"/>
  <c r="DE108" i="2"/>
  <c r="DF108" i="2"/>
  <c r="DG108" i="2"/>
  <c r="DH108" i="2"/>
  <c r="DI108" i="2"/>
  <c r="DJ108" i="2"/>
  <c r="DK108" i="2"/>
  <c r="DL108" i="2"/>
  <c r="DM108" i="2"/>
  <c r="DN108" i="2"/>
  <c r="DO108" i="2"/>
  <c r="DP108" i="2"/>
  <c r="DQ108" i="2"/>
  <c r="DR108" i="2"/>
  <c r="DS108" i="2"/>
  <c r="DT108" i="2"/>
  <c r="DU108" i="2"/>
  <c r="DV108" i="2"/>
  <c r="DW108" i="2"/>
  <c r="DX108" i="2"/>
  <c r="DY108" i="2"/>
  <c r="DZ108" i="2"/>
  <c r="EA108" i="2"/>
  <c r="EB108" i="2"/>
  <c r="EC108" i="2"/>
  <c r="ED108" i="2"/>
  <c r="EE108" i="2"/>
  <c r="EF108" i="2"/>
  <c r="EG108" i="2"/>
  <c r="EH108" i="2"/>
  <c r="EI108" i="2"/>
  <c r="EJ108" i="2"/>
  <c r="EK108" i="2"/>
  <c r="EL108" i="2"/>
  <c r="EM108" i="2"/>
  <c r="EN108" i="2"/>
  <c r="EO108" i="2"/>
  <c r="EP108" i="2"/>
  <c r="EQ108" i="2"/>
  <c r="ER108" i="2"/>
  <c r="ES108" i="2"/>
  <c r="ET108" i="2"/>
  <c r="EU108" i="2"/>
  <c r="EV108" i="2"/>
  <c r="EW108" i="2"/>
  <c r="EX108" i="2"/>
  <c r="EY108" i="2"/>
  <c r="EZ108" i="2"/>
  <c r="FA108" i="2"/>
  <c r="FB108" i="2"/>
  <c r="FC108" i="2"/>
  <c r="FD108" i="2"/>
  <c r="FE108" i="2"/>
  <c r="FF108" i="2"/>
  <c r="FG108" i="2"/>
  <c r="FH108" i="2"/>
  <c r="FI108" i="2"/>
  <c r="FJ108" i="2"/>
  <c r="FK108" i="2"/>
  <c r="FL108" i="2"/>
  <c r="FM108" i="2"/>
  <c r="FN108" i="2"/>
  <c r="FO108" i="2"/>
  <c r="FP108" i="2"/>
  <c r="FQ108" i="2"/>
  <c r="FR108" i="2"/>
  <c r="FS108" i="2"/>
  <c r="FT108" i="2"/>
  <c r="FU108" i="2"/>
  <c r="FV108" i="2"/>
  <c r="FW108" i="2"/>
  <c r="FX108" i="2"/>
  <c r="FY108" i="2"/>
  <c r="FZ108" i="2"/>
  <c r="GA108" i="2"/>
  <c r="GB108" i="2"/>
  <c r="GC108" i="2"/>
  <c r="GD108" i="2"/>
  <c r="GE108" i="2"/>
  <c r="GF108" i="2"/>
  <c r="GG108" i="2"/>
  <c r="GH108" i="2"/>
  <c r="GI108" i="2"/>
  <c r="GJ108" i="2"/>
  <c r="GK108" i="2"/>
  <c r="GL108" i="2"/>
  <c r="GM108" i="2"/>
  <c r="GN108" i="2"/>
  <c r="GO108" i="2"/>
  <c r="GP108" i="2"/>
  <c r="GQ108" i="2"/>
  <c r="GR108" i="2"/>
  <c r="GS108" i="2"/>
  <c r="GT108" i="2"/>
  <c r="GU108" i="2"/>
  <c r="GV108" i="2"/>
  <c r="GW108" i="2"/>
  <c r="GX108" i="2"/>
  <c r="GY108" i="2"/>
  <c r="GZ108" i="2"/>
  <c r="HA108" i="2"/>
  <c r="HB108" i="2"/>
  <c r="HC108" i="2"/>
  <c r="HD108" i="2"/>
  <c r="HE108" i="2"/>
  <c r="HF108" i="2"/>
  <c r="HG108" i="2"/>
  <c r="HH108" i="2"/>
  <c r="HI108" i="2"/>
  <c r="HJ108" i="2"/>
  <c r="HK108" i="2"/>
  <c r="HL108" i="2"/>
  <c r="HM108" i="2"/>
  <c r="HN108" i="2"/>
  <c r="HO108" i="2"/>
  <c r="HP108" i="2"/>
  <c r="HQ108" i="2"/>
  <c r="HR108" i="2"/>
  <c r="HS108" i="2"/>
  <c r="HT108" i="2"/>
  <c r="HU108" i="2"/>
  <c r="HV108" i="2"/>
  <c r="HW108" i="2"/>
  <c r="HX108" i="2"/>
  <c r="HY108" i="2"/>
  <c r="HZ108" i="2"/>
  <c r="IA108" i="2"/>
  <c r="IB108" i="2"/>
  <c r="IC108" i="2"/>
  <c r="ID108" i="2"/>
  <c r="IE108" i="2"/>
  <c r="IF108" i="2"/>
  <c r="IG108" i="2"/>
  <c r="IH108" i="2"/>
  <c r="II108" i="2"/>
  <c r="IJ108" i="2"/>
  <c r="IK108" i="2"/>
  <c r="IL108" i="2"/>
  <c r="IM108" i="2"/>
  <c r="IN108" i="2"/>
  <c r="IO108" i="2"/>
  <c r="IP108" i="2"/>
  <c r="IQ108" i="2"/>
  <c r="IR108" i="2"/>
  <c r="IS108" i="2"/>
  <c r="IT108" i="2"/>
  <c r="IU108" i="2"/>
  <c r="IV108" i="2"/>
  <c r="IW108" i="2"/>
  <c r="IX108" i="2"/>
  <c r="IY108" i="2"/>
  <c r="IZ108" i="2"/>
  <c r="JA108" i="2"/>
  <c r="JB108" i="2"/>
  <c r="JC108" i="2"/>
  <c r="JD108" i="2"/>
  <c r="JE108" i="2"/>
  <c r="JF108" i="2"/>
  <c r="JG108" i="2"/>
  <c r="JH108" i="2"/>
  <c r="JI108" i="2"/>
  <c r="JJ108" i="2"/>
  <c r="JK108" i="2"/>
  <c r="JL108" i="2"/>
  <c r="JM108" i="2"/>
  <c r="JN108" i="2"/>
  <c r="JO108" i="2"/>
  <c r="JP108" i="2"/>
  <c r="JQ108" i="2"/>
  <c r="JR108" i="2"/>
  <c r="JS108" i="2"/>
  <c r="JT108" i="2"/>
  <c r="JU108" i="2"/>
  <c r="JV108" i="2"/>
  <c r="JW108" i="2"/>
  <c r="JX108" i="2"/>
  <c r="JY108" i="2"/>
  <c r="JZ108" i="2"/>
  <c r="KA108" i="2"/>
  <c r="KB108" i="2"/>
  <c r="KC108" i="2"/>
  <c r="KD108" i="2"/>
  <c r="KE108" i="2"/>
  <c r="KF108" i="2"/>
  <c r="KG108" i="2"/>
  <c r="KH108" i="2"/>
  <c r="KI108" i="2"/>
  <c r="KJ108" i="2"/>
  <c r="KK108" i="2"/>
  <c r="KL108" i="2"/>
  <c r="KM108" i="2"/>
  <c r="KN108" i="2"/>
  <c r="KO108" i="2"/>
  <c r="KP108" i="2"/>
  <c r="KQ108" i="2"/>
  <c r="KR108" i="2"/>
  <c r="KS108" i="2"/>
  <c r="KT108" i="2"/>
  <c r="KU108" i="2"/>
  <c r="KV108" i="2"/>
  <c r="KW108" i="2"/>
  <c r="KX108" i="2"/>
  <c r="KY108" i="2"/>
  <c r="KZ108" i="2"/>
  <c r="LA108" i="2"/>
  <c r="LB108" i="2"/>
  <c r="LC108" i="2"/>
  <c r="LD108" i="2"/>
  <c r="LE108" i="2"/>
  <c r="LF108" i="2"/>
  <c r="LG108" i="2"/>
  <c r="LH108" i="2"/>
  <c r="LI108" i="2"/>
  <c r="LJ108" i="2"/>
  <c r="LK108" i="2"/>
  <c r="LL108" i="2"/>
  <c r="LM108" i="2"/>
  <c r="LN108" i="2"/>
  <c r="LO108" i="2"/>
  <c r="LP108" i="2"/>
  <c r="LQ108" i="2"/>
  <c r="LR108" i="2"/>
  <c r="LS108" i="2"/>
  <c r="LT108" i="2"/>
  <c r="LU108" i="2"/>
  <c r="LV108" i="2"/>
  <c r="LW108" i="2"/>
  <c r="LX108" i="2"/>
  <c r="LY108" i="2"/>
  <c r="LZ108" i="2"/>
  <c r="MA108" i="2"/>
  <c r="MB108" i="2"/>
  <c r="MC108" i="2"/>
  <c r="MD108" i="2"/>
  <c r="ME108" i="2"/>
  <c r="MF108" i="2"/>
  <c r="MG108" i="2"/>
  <c r="MH108" i="2"/>
  <c r="MI108" i="2"/>
  <c r="MJ108" i="2"/>
  <c r="MK108" i="2"/>
  <c r="ML108" i="2"/>
  <c r="MM108" i="2"/>
  <c r="MN108" i="2"/>
  <c r="MO108" i="2"/>
  <c r="MP108" i="2"/>
  <c r="MQ108" i="2"/>
  <c r="MR108" i="2"/>
  <c r="MS108" i="2"/>
  <c r="MT108" i="2"/>
  <c r="MU108" i="2"/>
  <c r="MV108" i="2"/>
  <c r="MW108" i="2"/>
  <c r="MX108" i="2"/>
  <c r="MY108" i="2"/>
  <c r="MZ108" i="2"/>
  <c r="NA108" i="2"/>
  <c r="NB108" i="2"/>
  <c r="NC108" i="2"/>
  <c r="ND108" i="2"/>
  <c r="NE108" i="2"/>
  <c r="NF108" i="2"/>
  <c r="NG108" i="2"/>
  <c r="NH108" i="2"/>
  <c r="NI108" i="2"/>
  <c r="NJ108" i="2"/>
  <c r="NK108" i="2"/>
  <c r="NL108" i="2"/>
  <c r="NM108" i="2"/>
  <c r="NN108" i="2"/>
  <c r="NO108" i="2"/>
  <c r="NP108" i="2"/>
  <c r="NQ108" i="2"/>
  <c r="NR108" i="2"/>
  <c r="NS108" i="2"/>
  <c r="NT108" i="2"/>
  <c r="NU108" i="2"/>
  <c r="NV108" i="2"/>
  <c r="NW108" i="2"/>
  <c r="NX108" i="2"/>
  <c r="NY108" i="2"/>
  <c r="NZ108" i="2"/>
  <c r="OA108" i="2"/>
  <c r="OB108" i="2"/>
  <c r="OC108" i="2"/>
  <c r="OD108" i="2"/>
  <c r="OE108" i="2"/>
  <c r="OF108" i="2"/>
  <c r="OG108" i="2"/>
  <c r="OH108" i="2"/>
  <c r="OI108" i="2"/>
  <c r="OJ108" i="2"/>
  <c r="OK108" i="2"/>
  <c r="OL108" i="2"/>
  <c r="OM108" i="2"/>
  <c r="ON108" i="2"/>
  <c r="OO108" i="2"/>
  <c r="OP108" i="2"/>
  <c r="OQ108" i="2"/>
  <c r="OR108" i="2"/>
  <c r="OS108" i="2"/>
  <c r="OT108" i="2"/>
  <c r="OU108" i="2"/>
  <c r="OV108" i="2"/>
  <c r="OW108" i="2"/>
  <c r="OX108" i="2"/>
  <c r="OY108" i="2"/>
  <c r="OZ108" i="2"/>
  <c r="PA108" i="2"/>
  <c r="PB108" i="2"/>
  <c r="PC108" i="2"/>
  <c r="PD108" i="2"/>
  <c r="PE108" i="2"/>
  <c r="PF108" i="2"/>
  <c r="PG108" i="2"/>
  <c r="PH108" i="2"/>
  <c r="PI108" i="2"/>
  <c r="PJ108" i="2"/>
  <c r="PK108" i="2"/>
  <c r="PL108" i="2"/>
  <c r="PM108" i="2"/>
  <c r="PN108" i="2"/>
  <c r="PO108" i="2"/>
  <c r="PP108" i="2"/>
  <c r="PQ108" i="2"/>
  <c r="PR108" i="2"/>
  <c r="PS108" i="2"/>
  <c r="PT108" i="2"/>
  <c r="PU108" i="2"/>
  <c r="PV108" i="2"/>
  <c r="PW108" i="2"/>
  <c r="PX108" i="2"/>
  <c r="PY108" i="2"/>
  <c r="PZ108" i="2"/>
  <c r="QA108" i="2"/>
  <c r="QB108" i="2"/>
  <c r="QC108" i="2"/>
  <c r="QD108" i="2"/>
  <c r="QE108" i="2"/>
  <c r="QF108" i="2"/>
  <c r="QG108" i="2"/>
  <c r="QH108" i="2"/>
  <c r="QI108" i="2"/>
  <c r="QJ108" i="2"/>
  <c r="QK108" i="2"/>
  <c r="QL108" i="2"/>
  <c r="QM108" i="2"/>
  <c r="QN108" i="2"/>
  <c r="QO108" i="2"/>
  <c r="QP108" i="2"/>
  <c r="QQ108" i="2"/>
  <c r="QR108" i="2"/>
  <c r="QS108" i="2"/>
  <c r="QT108" i="2"/>
  <c r="QU108" i="2"/>
  <c r="QV108" i="2"/>
  <c r="QW108" i="2"/>
  <c r="QX108" i="2"/>
  <c r="QY108" i="2"/>
  <c r="QZ108" i="2"/>
  <c r="RA108" i="2"/>
  <c r="RB108" i="2"/>
  <c r="RC108" i="2"/>
  <c r="RD108" i="2"/>
  <c r="RE108" i="2"/>
  <c r="RF108" i="2"/>
  <c r="RG108" i="2"/>
  <c r="RH108" i="2"/>
  <c r="RI108" i="2"/>
  <c r="RJ108" i="2"/>
  <c r="RK108" i="2"/>
  <c r="RL108" i="2"/>
  <c r="RM108" i="2"/>
  <c r="RN108" i="2"/>
  <c r="RO108" i="2"/>
  <c r="RP108" i="2"/>
  <c r="RQ108" i="2"/>
  <c r="RR108" i="2"/>
  <c r="RS108" i="2"/>
  <c r="RT108" i="2"/>
  <c r="RU108" i="2"/>
  <c r="RV108" i="2"/>
  <c r="RW108" i="2"/>
  <c r="RX108" i="2"/>
  <c r="RY108" i="2"/>
  <c r="RZ108" i="2"/>
  <c r="SA108" i="2"/>
  <c r="SB108" i="2"/>
  <c r="SC108" i="2"/>
  <c r="SD108" i="2"/>
  <c r="SE108" i="2"/>
  <c r="SF108" i="2"/>
  <c r="SG108" i="2"/>
  <c r="SH108" i="2"/>
  <c r="SI108" i="2"/>
  <c r="SJ108" i="2"/>
  <c r="SK108" i="2"/>
  <c r="SL108" i="2"/>
  <c r="SM108" i="2"/>
  <c r="SN108" i="2"/>
  <c r="SO108" i="2"/>
  <c r="SP108" i="2"/>
  <c r="SQ108" i="2"/>
  <c r="SR108" i="2"/>
  <c r="SS108" i="2"/>
  <c r="ST108" i="2"/>
  <c r="SU108" i="2"/>
  <c r="SV108" i="2"/>
  <c r="SW108" i="2"/>
  <c r="SX108" i="2"/>
  <c r="SY108" i="2"/>
  <c r="SZ108" i="2"/>
  <c r="TA108" i="2"/>
  <c r="TB108" i="2"/>
  <c r="TC108" i="2"/>
  <c r="TD108" i="2"/>
  <c r="TE108" i="2"/>
  <c r="TF108" i="2"/>
  <c r="TG108" i="2"/>
  <c r="TH108" i="2"/>
  <c r="TI108" i="2"/>
  <c r="TJ108" i="2"/>
  <c r="TK108" i="2"/>
  <c r="TL108" i="2"/>
  <c r="TM108" i="2"/>
  <c r="TN108" i="2"/>
  <c r="TO108" i="2"/>
  <c r="TP108" i="2"/>
  <c r="TQ108" i="2"/>
  <c r="TR108" i="2"/>
  <c r="TS108" i="2"/>
  <c r="TT108" i="2"/>
  <c r="TU108" i="2"/>
  <c r="TV108" i="2"/>
  <c r="TW108" i="2"/>
  <c r="TX108" i="2"/>
  <c r="TY108" i="2"/>
  <c r="TZ108" i="2"/>
  <c r="UA108" i="2"/>
  <c r="UB108" i="2"/>
  <c r="UC108" i="2"/>
  <c r="UD108" i="2"/>
  <c r="UE108" i="2"/>
  <c r="UF108" i="2"/>
  <c r="UG108" i="2"/>
  <c r="UH108" i="2"/>
  <c r="UI108" i="2"/>
  <c r="UJ108" i="2"/>
  <c r="UK108" i="2"/>
  <c r="UL108" i="2"/>
  <c r="UM108" i="2"/>
  <c r="UN108" i="2"/>
  <c r="UO108" i="2"/>
  <c r="UP108" i="2"/>
  <c r="UQ108" i="2"/>
  <c r="UR108" i="2"/>
  <c r="US108" i="2"/>
  <c r="UT108" i="2"/>
  <c r="UU108" i="2"/>
  <c r="UV108" i="2"/>
  <c r="UW108" i="2"/>
  <c r="UX108" i="2"/>
  <c r="UY108" i="2"/>
  <c r="UZ108" i="2"/>
  <c r="VA108" i="2"/>
  <c r="VB108" i="2"/>
  <c r="VC108" i="2"/>
  <c r="VD108" i="2"/>
  <c r="VE108" i="2"/>
  <c r="VF108" i="2"/>
  <c r="VG108" i="2"/>
  <c r="VH108" i="2"/>
  <c r="VI108" i="2"/>
  <c r="VJ108" i="2"/>
  <c r="VK108" i="2"/>
  <c r="VL108" i="2"/>
  <c r="VM108" i="2"/>
  <c r="VN108" i="2"/>
  <c r="VO108" i="2"/>
  <c r="VP108" i="2"/>
  <c r="VQ108" i="2"/>
  <c r="VR108" i="2"/>
  <c r="VS108" i="2"/>
  <c r="VT108" i="2"/>
  <c r="VU108" i="2"/>
  <c r="VV108" i="2"/>
  <c r="VW108" i="2"/>
  <c r="VX108" i="2"/>
  <c r="VY108" i="2"/>
  <c r="VZ108" i="2"/>
  <c r="WA108" i="2"/>
  <c r="WB108" i="2"/>
  <c r="WC108" i="2"/>
  <c r="WD108" i="2"/>
  <c r="WE108" i="2"/>
  <c r="WF108" i="2"/>
  <c r="WG108" i="2"/>
  <c r="WH108" i="2"/>
  <c r="WI108" i="2"/>
  <c r="WJ108" i="2"/>
  <c r="WK108" i="2"/>
  <c r="WL108" i="2"/>
  <c r="WM108" i="2"/>
  <c r="WN108" i="2"/>
  <c r="WO108" i="2"/>
  <c r="WP108" i="2"/>
  <c r="WQ108" i="2"/>
  <c r="WR108" i="2"/>
  <c r="WS108" i="2"/>
  <c r="WT108" i="2"/>
  <c r="WU108" i="2"/>
  <c r="WV108" i="2"/>
  <c r="WW108" i="2"/>
  <c r="WX108" i="2"/>
  <c r="WY108" i="2"/>
  <c r="WZ108" i="2"/>
  <c r="XA108" i="2"/>
  <c r="XB108" i="2"/>
  <c r="XC108" i="2"/>
  <c r="XD108" i="2"/>
  <c r="XE108" i="2"/>
  <c r="XF108" i="2"/>
  <c r="XG108" i="2"/>
  <c r="XH108" i="2"/>
  <c r="XI108" i="2"/>
  <c r="XJ108" i="2"/>
  <c r="XK108" i="2"/>
  <c r="XL108" i="2"/>
  <c r="XM108" i="2"/>
  <c r="XN108" i="2"/>
  <c r="XO108" i="2"/>
  <c r="XP108" i="2"/>
  <c r="XQ108" i="2"/>
  <c r="XR108" i="2"/>
  <c r="XS108" i="2"/>
  <c r="XT108" i="2"/>
  <c r="XU108" i="2"/>
  <c r="XV108" i="2"/>
  <c r="XW108" i="2"/>
  <c r="XX108" i="2"/>
  <c r="XY108" i="2"/>
  <c r="XZ108" i="2"/>
  <c r="YA108" i="2"/>
  <c r="YB108" i="2"/>
  <c r="YC108" i="2"/>
  <c r="YD108" i="2"/>
  <c r="YE108" i="2"/>
  <c r="YF108" i="2"/>
  <c r="YG108" i="2"/>
  <c r="YH108" i="2"/>
  <c r="YI108" i="2"/>
  <c r="YJ108" i="2"/>
  <c r="YK108" i="2"/>
  <c r="YL108" i="2"/>
  <c r="YM108" i="2"/>
  <c r="YN108" i="2"/>
  <c r="YO108" i="2"/>
  <c r="YP108" i="2"/>
  <c r="YQ108" i="2"/>
  <c r="YR108" i="2"/>
  <c r="YS108" i="2"/>
  <c r="YT108" i="2"/>
  <c r="YU108" i="2"/>
  <c r="YV108" i="2"/>
  <c r="YW108" i="2"/>
  <c r="YX108" i="2"/>
  <c r="YY108" i="2"/>
  <c r="YZ108" i="2"/>
  <c r="ZA108" i="2"/>
  <c r="ZB108" i="2"/>
  <c r="ZC108" i="2"/>
  <c r="ZD108" i="2"/>
  <c r="ZE108" i="2"/>
  <c r="ZF108" i="2"/>
  <c r="ZG108" i="2"/>
  <c r="ZH108" i="2"/>
  <c r="ZI108" i="2"/>
  <c r="ZJ108" i="2"/>
  <c r="ZK108" i="2"/>
  <c r="ZL108" i="2"/>
  <c r="ZM108" i="2"/>
  <c r="ZN108" i="2"/>
  <c r="ZO108" i="2"/>
  <c r="ZP108" i="2"/>
  <c r="ZQ108" i="2"/>
  <c r="ZR108" i="2"/>
  <c r="ZS108" i="2"/>
  <c r="ZT108" i="2"/>
  <c r="ZU108" i="2"/>
  <c r="ZV108" i="2"/>
  <c r="ZW108" i="2"/>
  <c r="ZX108" i="2"/>
  <c r="ZY108" i="2"/>
  <c r="ZZ108" i="2"/>
  <c r="AAA108" i="2"/>
  <c r="AAB108" i="2"/>
  <c r="AAC108" i="2"/>
  <c r="AAD108" i="2"/>
  <c r="AAE108" i="2"/>
  <c r="AAF108" i="2"/>
  <c r="AAG108" i="2"/>
  <c r="AAH108" i="2"/>
  <c r="AAI108" i="2"/>
  <c r="AAJ108" i="2"/>
  <c r="AAK108" i="2"/>
  <c r="AAL108" i="2"/>
  <c r="AAM108" i="2"/>
  <c r="AAN108" i="2"/>
  <c r="AAO108" i="2"/>
  <c r="AAP108" i="2"/>
  <c r="AAQ108" i="2"/>
  <c r="AAR108" i="2"/>
  <c r="AAS108" i="2"/>
  <c r="AAT108" i="2"/>
  <c r="AAU108" i="2"/>
  <c r="AAV108" i="2"/>
  <c r="AAW108" i="2"/>
  <c r="AAX108" i="2"/>
  <c r="AAY108" i="2"/>
  <c r="AAZ108" i="2"/>
  <c r="ABA108" i="2"/>
  <c r="ABB108" i="2"/>
  <c r="ABC108" i="2"/>
  <c r="ABD108" i="2"/>
  <c r="ABE108" i="2"/>
  <c r="ABF108" i="2"/>
  <c r="ABG108" i="2"/>
  <c r="ABH108" i="2"/>
  <c r="ABI108" i="2"/>
  <c r="ABJ108" i="2"/>
  <c r="ABK108" i="2"/>
  <c r="ABL108" i="2"/>
  <c r="ABM108" i="2"/>
  <c r="ABN108" i="2"/>
  <c r="ABO108" i="2"/>
  <c r="ABP108" i="2"/>
  <c r="ABQ108" i="2"/>
  <c r="ABR108" i="2"/>
  <c r="ABS108" i="2"/>
  <c r="ABT108" i="2"/>
  <c r="ABU108" i="2"/>
  <c r="ABV108" i="2"/>
  <c r="ABW108" i="2"/>
  <c r="ABX108" i="2"/>
  <c r="ABY108" i="2"/>
  <c r="ABZ108" i="2"/>
  <c r="ACA108" i="2"/>
  <c r="ACB108" i="2"/>
  <c r="ACC108" i="2"/>
  <c r="ACD108" i="2"/>
  <c r="ACE108" i="2"/>
  <c r="ACF108" i="2"/>
  <c r="ACG108" i="2"/>
  <c r="ACH108" i="2"/>
  <c r="ACI108" i="2"/>
  <c r="ACJ108" i="2"/>
  <c r="ACK108" i="2"/>
  <c r="ACL108" i="2"/>
  <c r="ACM108" i="2"/>
  <c r="ACN108" i="2"/>
  <c r="ACO108" i="2"/>
  <c r="ACP108" i="2"/>
  <c r="ACQ108" i="2"/>
  <c r="ACR108" i="2"/>
  <c r="ACS108" i="2"/>
  <c r="ACT108" i="2"/>
  <c r="ACU108" i="2"/>
  <c r="ACV108" i="2"/>
  <c r="ACW108" i="2"/>
  <c r="ACX108" i="2"/>
  <c r="ACY108" i="2"/>
  <c r="ACZ108" i="2"/>
  <c r="ADA108" i="2"/>
  <c r="ADB108" i="2"/>
  <c r="ADC108" i="2"/>
  <c r="ADD108" i="2"/>
  <c r="ADE108" i="2"/>
  <c r="ADF108" i="2"/>
  <c r="ADG108" i="2"/>
  <c r="ADH108" i="2"/>
  <c r="ADI108" i="2"/>
  <c r="ADJ108" i="2"/>
  <c r="ADK108" i="2"/>
  <c r="ADL108" i="2"/>
  <c r="ADM108" i="2"/>
  <c r="ADN108" i="2"/>
  <c r="ADO108" i="2"/>
  <c r="ADP108" i="2"/>
  <c r="ADQ108" i="2"/>
  <c r="ADR108" i="2"/>
  <c r="ADS108" i="2"/>
  <c r="ADT108" i="2"/>
  <c r="ADU108" i="2"/>
  <c r="ADV108" i="2"/>
  <c r="ADW108" i="2"/>
  <c r="ADX108" i="2"/>
  <c r="ADY108" i="2"/>
  <c r="ADZ108" i="2"/>
  <c r="AEA108" i="2"/>
  <c r="AEB108" i="2"/>
  <c r="AEC108" i="2"/>
  <c r="AED108" i="2"/>
  <c r="AEE108" i="2"/>
  <c r="AEF108" i="2"/>
  <c r="AEG108" i="2"/>
  <c r="AEH108" i="2"/>
  <c r="AEI108" i="2"/>
  <c r="AEJ108" i="2"/>
  <c r="AEK108" i="2"/>
  <c r="AEL108" i="2"/>
  <c r="AEM108" i="2"/>
  <c r="AEN108" i="2"/>
  <c r="AEO108" i="2"/>
  <c r="AEP108" i="2"/>
  <c r="AEQ108" i="2"/>
  <c r="AER108" i="2"/>
  <c r="AES108" i="2"/>
  <c r="AET108" i="2"/>
  <c r="AEU108" i="2"/>
  <c r="AEV108" i="2"/>
  <c r="AEW108" i="2"/>
  <c r="AEX108" i="2"/>
  <c r="AEY108" i="2"/>
  <c r="AEZ108" i="2"/>
  <c r="AFA108" i="2"/>
  <c r="AFB108" i="2"/>
  <c r="AFC108" i="2"/>
  <c r="AFD108" i="2"/>
  <c r="AFE108" i="2"/>
  <c r="AFF108" i="2"/>
  <c r="AFG108" i="2"/>
  <c r="AFH108" i="2"/>
  <c r="AFI108" i="2"/>
  <c r="AFJ108" i="2"/>
  <c r="AFK108" i="2"/>
  <c r="AFL108" i="2"/>
  <c r="AFM108" i="2"/>
  <c r="AFN108" i="2"/>
  <c r="AFO108" i="2"/>
  <c r="AFP108" i="2"/>
  <c r="AFQ108" i="2"/>
  <c r="AFR108" i="2"/>
  <c r="AFS108" i="2"/>
  <c r="AFT108" i="2"/>
  <c r="AFU108" i="2"/>
  <c r="AFV108" i="2"/>
  <c r="AFW108" i="2"/>
  <c r="AFX108" i="2"/>
  <c r="AFY108" i="2"/>
  <c r="AFZ108" i="2"/>
  <c r="AGA108" i="2"/>
  <c r="AGB108" i="2"/>
  <c r="AGC108" i="2"/>
  <c r="AGD108" i="2"/>
  <c r="AGE108" i="2"/>
  <c r="AGF108" i="2"/>
  <c r="AGG108" i="2"/>
  <c r="AGH108" i="2"/>
  <c r="AGI108" i="2"/>
  <c r="AGJ108" i="2"/>
  <c r="AGK108" i="2"/>
  <c r="AGL108" i="2"/>
  <c r="AGM108" i="2"/>
  <c r="AGN108" i="2"/>
  <c r="AGO108" i="2"/>
  <c r="AGP108" i="2"/>
  <c r="AGQ108" i="2"/>
  <c r="AGR108" i="2"/>
  <c r="AGS108" i="2"/>
  <c r="AGT108" i="2"/>
  <c r="AGU108" i="2"/>
  <c r="AGV108" i="2"/>
  <c r="AGW108" i="2"/>
  <c r="AGX108" i="2"/>
  <c r="AGY108" i="2"/>
  <c r="AGZ108" i="2"/>
  <c r="AHA108" i="2"/>
  <c r="AHB108" i="2"/>
  <c r="AHC108" i="2"/>
  <c r="AHD108" i="2"/>
  <c r="AHE108" i="2"/>
  <c r="AHF108" i="2"/>
  <c r="AHG108" i="2"/>
  <c r="AHH108" i="2"/>
  <c r="AHI108" i="2"/>
  <c r="AHJ108" i="2"/>
  <c r="AHK108" i="2"/>
  <c r="AHL108" i="2"/>
  <c r="AHM108" i="2"/>
  <c r="AHN108" i="2"/>
  <c r="AHO108" i="2"/>
  <c r="AHP108" i="2"/>
  <c r="AHQ108" i="2"/>
  <c r="AHR108" i="2"/>
  <c r="AHS108" i="2"/>
  <c r="AHT108" i="2"/>
  <c r="AHU108" i="2"/>
  <c r="AHV108" i="2"/>
  <c r="AHW108" i="2"/>
  <c r="AHX108" i="2"/>
  <c r="AHY108" i="2"/>
  <c r="AHZ108" i="2"/>
  <c r="AIA108" i="2"/>
  <c r="AIB108" i="2"/>
  <c r="AIC108" i="2"/>
  <c r="AID108" i="2"/>
  <c r="AIE108" i="2"/>
  <c r="AIF108" i="2"/>
  <c r="AIG108" i="2"/>
  <c r="AIH108" i="2"/>
  <c r="AII108" i="2"/>
  <c r="AIJ108" i="2"/>
  <c r="AIK108" i="2"/>
  <c r="AIL108" i="2"/>
  <c r="AIM108" i="2"/>
  <c r="AIN108" i="2"/>
  <c r="AIO108" i="2"/>
  <c r="AIP108" i="2"/>
  <c r="AIQ108" i="2"/>
  <c r="AIR108" i="2"/>
  <c r="AIS108" i="2"/>
  <c r="AIT108" i="2"/>
  <c r="AIU108" i="2"/>
  <c r="AIV108" i="2"/>
  <c r="AIW108" i="2"/>
  <c r="AIX108" i="2"/>
  <c r="AIY108" i="2"/>
  <c r="AIZ108" i="2"/>
  <c r="AJA108" i="2"/>
  <c r="AJB108" i="2"/>
  <c r="AJC108" i="2"/>
  <c r="AJD108" i="2"/>
  <c r="AJE108" i="2"/>
  <c r="AJF108" i="2"/>
  <c r="AJG108" i="2"/>
  <c r="AJH108" i="2"/>
  <c r="AJI108" i="2"/>
  <c r="AJJ108" i="2"/>
  <c r="AJK108" i="2"/>
  <c r="AJL108" i="2"/>
  <c r="AJM108" i="2"/>
  <c r="AJN108" i="2"/>
  <c r="AJO108" i="2"/>
  <c r="AJP108" i="2"/>
  <c r="AJQ108" i="2"/>
  <c r="AJR108" i="2"/>
  <c r="AJS108" i="2"/>
  <c r="AJT108" i="2"/>
  <c r="AJU108" i="2"/>
  <c r="AJV108" i="2"/>
  <c r="AJW108" i="2"/>
  <c r="AJX108" i="2"/>
  <c r="AJY108" i="2"/>
  <c r="AJZ108" i="2"/>
  <c r="AKA108" i="2"/>
  <c r="AKB108" i="2"/>
  <c r="AKC108" i="2"/>
  <c r="AKD108" i="2"/>
  <c r="AKE108" i="2"/>
  <c r="AKF108" i="2"/>
  <c r="AKG108" i="2"/>
  <c r="AKH108" i="2"/>
  <c r="AKI108" i="2"/>
  <c r="AKJ108" i="2"/>
  <c r="AKK108" i="2"/>
  <c r="AKL108" i="2"/>
  <c r="AKM108" i="2"/>
  <c r="AKN108" i="2"/>
  <c r="AKO108" i="2"/>
  <c r="AKP108" i="2"/>
  <c r="AKQ108" i="2"/>
  <c r="AKR108" i="2"/>
  <c r="AKS108" i="2"/>
  <c r="AKT108" i="2"/>
  <c r="AKU108" i="2"/>
  <c r="AKV108" i="2"/>
  <c r="AKW108" i="2"/>
  <c r="AKX108" i="2"/>
  <c r="AKY108" i="2"/>
  <c r="AKZ108" i="2"/>
  <c r="ALA108" i="2"/>
  <c r="ALB108" i="2"/>
  <c r="ALC108" i="2"/>
  <c r="ALD108" i="2"/>
  <c r="ALE108" i="2"/>
  <c r="ALF108" i="2"/>
  <c r="ALG108" i="2"/>
  <c r="ALH108" i="2"/>
  <c r="ALI108" i="2"/>
  <c r="ALJ108" i="2"/>
  <c r="ALK108" i="2"/>
  <c r="ALL108" i="2"/>
  <c r="ALM108" i="2"/>
  <c r="ALN108" i="2"/>
  <c r="ALO108" i="2"/>
  <c r="ALP108" i="2"/>
  <c r="ALQ108" i="2"/>
  <c r="ALR108" i="2"/>
  <c r="ALS108" i="2"/>
  <c r="ALT108" i="2"/>
  <c r="ALU108" i="2"/>
  <c r="ALV108" i="2"/>
  <c r="ALW108" i="2"/>
  <c r="ALX108" i="2"/>
  <c r="ALY108" i="2"/>
  <c r="ALZ108" i="2"/>
  <c r="AMA108" i="2"/>
  <c r="AMB108" i="2"/>
  <c r="AMC108" i="2"/>
  <c r="AMD108" i="2"/>
  <c r="AME108" i="2"/>
  <c r="AMF108" i="2"/>
  <c r="AMG108" i="2"/>
  <c r="AMH108" i="2"/>
  <c r="AMI108" i="2"/>
  <c r="AMJ108" i="2"/>
  <c r="AMK108" i="2"/>
  <c r="AML108" i="2"/>
  <c r="AMM108" i="2"/>
  <c r="AMN108" i="2"/>
  <c r="AMO108" i="2"/>
  <c r="AMP108" i="2"/>
  <c r="AMQ108" i="2"/>
  <c r="AMR108" i="2"/>
  <c r="AMS108" i="2"/>
  <c r="AMT108" i="2"/>
  <c r="AMU108" i="2"/>
  <c r="AMV108" i="2"/>
  <c r="AMW108" i="2"/>
  <c r="AMX108" i="2"/>
  <c r="AMY108" i="2"/>
  <c r="AMZ108" i="2"/>
  <c r="ANA108" i="2"/>
  <c r="ANB108" i="2"/>
  <c r="ANC108" i="2"/>
  <c r="AND108" i="2"/>
  <c r="ANE108" i="2"/>
  <c r="ANF108" i="2"/>
  <c r="ANG108" i="2"/>
  <c r="ANH108" i="2"/>
  <c r="ANI108" i="2"/>
  <c r="ANJ108" i="2"/>
  <c r="ANK108" i="2"/>
  <c r="ANL108" i="2"/>
  <c r="ANM108" i="2"/>
  <c r="ANN108" i="2"/>
  <c r="ANO108" i="2"/>
  <c r="ANP108" i="2"/>
  <c r="ANQ108" i="2"/>
  <c r="ANR108" i="2"/>
  <c r="ANS108" i="2"/>
  <c r="ANT108" i="2"/>
  <c r="ANU108" i="2"/>
  <c r="ANV108" i="2"/>
  <c r="ANW108" i="2"/>
  <c r="ANX108" i="2"/>
  <c r="ANY108" i="2"/>
  <c r="ANZ108" i="2"/>
  <c r="AOA108" i="2"/>
  <c r="AOB108" i="2"/>
  <c r="AOC108" i="2"/>
  <c r="AOD108" i="2"/>
  <c r="AOE108" i="2"/>
  <c r="AOF108" i="2"/>
  <c r="AOG108" i="2"/>
  <c r="AOH108" i="2"/>
  <c r="AOI108" i="2"/>
  <c r="AOJ108" i="2"/>
  <c r="AOK108" i="2"/>
  <c r="AOL108" i="2"/>
  <c r="AOM108" i="2"/>
  <c r="AON108" i="2"/>
  <c r="AOO108" i="2"/>
  <c r="AOP108" i="2"/>
  <c r="AOQ108" i="2"/>
  <c r="AOR108" i="2"/>
  <c r="AOS108" i="2"/>
  <c r="AOT108" i="2"/>
  <c r="AOU108" i="2"/>
  <c r="AOV108" i="2"/>
  <c r="AOW108" i="2"/>
  <c r="AOX108" i="2"/>
  <c r="AOY108" i="2"/>
  <c r="AOZ108" i="2"/>
  <c r="APA108" i="2"/>
  <c r="APB108" i="2"/>
  <c r="APC108" i="2"/>
  <c r="APD108" i="2"/>
  <c r="APE108" i="2"/>
  <c r="APF108" i="2"/>
  <c r="APG108" i="2"/>
  <c r="APH108" i="2"/>
  <c r="API108" i="2"/>
  <c r="APJ108" i="2"/>
  <c r="APK108" i="2"/>
  <c r="APL108" i="2"/>
  <c r="APM108" i="2"/>
  <c r="APN108" i="2"/>
  <c r="APO108" i="2"/>
  <c r="APP108" i="2"/>
  <c r="APQ108" i="2"/>
  <c r="APR108" i="2"/>
  <c r="APS108" i="2"/>
  <c r="APT108" i="2"/>
  <c r="APU108" i="2"/>
  <c r="APV108" i="2"/>
  <c r="APW108" i="2"/>
  <c r="APX108" i="2"/>
  <c r="APY108" i="2"/>
  <c r="APZ108" i="2"/>
  <c r="AQA108" i="2"/>
  <c r="AQB108" i="2"/>
  <c r="AQC108" i="2"/>
  <c r="AQD108" i="2"/>
  <c r="AQE108" i="2"/>
  <c r="AQF108" i="2"/>
  <c r="AQG108" i="2"/>
  <c r="AQH108" i="2"/>
  <c r="AQI108" i="2"/>
  <c r="AQJ108" i="2"/>
  <c r="AQK108" i="2"/>
  <c r="AQL108" i="2"/>
  <c r="AQM108" i="2"/>
  <c r="AQN108" i="2"/>
  <c r="AQO108" i="2"/>
  <c r="AQP108" i="2"/>
  <c r="AQQ108" i="2"/>
  <c r="AQR108" i="2"/>
  <c r="AQS108" i="2"/>
  <c r="AQT108" i="2"/>
  <c r="AQU108" i="2"/>
  <c r="AQV108" i="2"/>
  <c r="AQW108" i="2"/>
  <c r="AQX108" i="2"/>
  <c r="AQY108" i="2"/>
  <c r="AQZ108" i="2"/>
  <c r="ARA108" i="2"/>
  <c r="ARB108" i="2"/>
  <c r="ARC108" i="2"/>
  <c r="ARD108" i="2"/>
  <c r="ARE108" i="2"/>
  <c r="ARF108" i="2"/>
  <c r="ARG108" i="2"/>
  <c r="ARH108" i="2"/>
  <c r="ARI108" i="2"/>
  <c r="ARJ108" i="2"/>
  <c r="ARK108" i="2"/>
  <c r="ARL108" i="2"/>
  <c r="ARM108" i="2"/>
  <c r="ARN108" i="2"/>
  <c r="ARO108" i="2"/>
  <c r="ARP108" i="2"/>
  <c r="ARQ108" i="2"/>
  <c r="ARR108" i="2"/>
  <c r="ARS108" i="2"/>
  <c r="ART108" i="2"/>
  <c r="ARU108" i="2"/>
  <c r="ARV108" i="2"/>
  <c r="ARW108" i="2"/>
  <c r="ARX108" i="2"/>
  <c r="ARY108" i="2"/>
  <c r="ARZ108" i="2"/>
  <c r="ASA108" i="2"/>
  <c r="ASB108" i="2"/>
  <c r="ASC108" i="2"/>
  <c r="ASD108" i="2"/>
  <c r="ASE108" i="2"/>
  <c r="ASF108" i="2"/>
  <c r="ASG108" i="2"/>
  <c r="ASH108" i="2"/>
  <c r="ASI108" i="2"/>
  <c r="ASJ108" i="2"/>
  <c r="ASK108" i="2"/>
  <c r="ASL108" i="2"/>
  <c r="ASM108" i="2"/>
  <c r="ASN108" i="2"/>
  <c r="ASO108" i="2"/>
  <c r="ASP108" i="2"/>
  <c r="ASQ108" i="2"/>
  <c r="ASR108" i="2"/>
  <c r="ASS108" i="2"/>
  <c r="AST108" i="2"/>
  <c r="ASU108" i="2"/>
  <c r="ASV108" i="2"/>
  <c r="ASW108" i="2"/>
  <c r="ASX108" i="2"/>
  <c r="ASY108" i="2"/>
  <c r="ASZ108" i="2"/>
  <c r="ATA108" i="2"/>
  <c r="ATB108" i="2"/>
  <c r="ATC108" i="2"/>
  <c r="ATD108" i="2"/>
  <c r="ATE108" i="2"/>
  <c r="ATF108" i="2"/>
  <c r="ATG108" i="2"/>
  <c r="ATH108" i="2"/>
  <c r="ATI108" i="2"/>
  <c r="ATJ108" i="2"/>
  <c r="ATK108" i="2"/>
  <c r="ATL108" i="2"/>
  <c r="ATM108" i="2"/>
  <c r="ATN108" i="2"/>
  <c r="ATO108" i="2"/>
  <c r="ATP108" i="2"/>
  <c r="ATQ108" i="2"/>
  <c r="ATR108" i="2"/>
  <c r="ATS108" i="2"/>
  <c r="ATT108" i="2"/>
  <c r="ATU108" i="2"/>
  <c r="ATV108" i="2"/>
  <c r="ATW108" i="2"/>
  <c r="ATX108" i="2"/>
  <c r="ATY108" i="2"/>
  <c r="ATZ108" i="2"/>
  <c r="AUA108" i="2"/>
  <c r="AUB108" i="2"/>
  <c r="AUC108" i="2"/>
  <c r="AUD108" i="2"/>
  <c r="AUE108" i="2"/>
  <c r="AUF108" i="2"/>
  <c r="AUG108" i="2"/>
  <c r="AUH108" i="2"/>
  <c r="AUI108" i="2"/>
  <c r="AUJ108" i="2"/>
  <c r="AUK108" i="2"/>
  <c r="AUL108" i="2"/>
  <c r="AUM108" i="2"/>
  <c r="AUN108" i="2"/>
  <c r="AUO108" i="2"/>
  <c r="AUP108" i="2"/>
  <c r="AUQ108" i="2"/>
  <c r="AUR108" i="2"/>
  <c r="AUS108" i="2"/>
  <c r="AUT108" i="2"/>
  <c r="AUU108" i="2"/>
  <c r="AUV108" i="2"/>
  <c r="AUW108" i="2"/>
  <c r="AUX108" i="2"/>
  <c r="AUY108" i="2"/>
  <c r="AUZ108" i="2"/>
  <c r="AVA108" i="2"/>
  <c r="AVB108" i="2"/>
  <c r="AVC108" i="2"/>
  <c r="AVD108" i="2"/>
  <c r="AVE108" i="2"/>
  <c r="AVF108" i="2"/>
  <c r="AVG108" i="2"/>
  <c r="AVH108" i="2"/>
  <c r="AVI108" i="2"/>
  <c r="AVJ108" i="2"/>
  <c r="AVK108" i="2"/>
  <c r="AVL108" i="2"/>
  <c r="AVM108" i="2"/>
  <c r="AVN108" i="2"/>
  <c r="AVO108" i="2"/>
  <c r="AVP108" i="2"/>
  <c r="AVQ108" i="2"/>
  <c r="AVR108" i="2"/>
  <c r="AVS108" i="2"/>
  <c r="AVT108" i="2"/>
  <c r="AVU108" i="2"/>
  <c r="AVV108" i="2"/>
  <c r="AVW108" i="2"/>
  <c r="AVX108" i="2"/>
  <c r="AVY108" i="2"/>
  <c r="AVZ108" i="2"/>
  <c r="AWA108" i="2"/>
  <c r="AWB108" i="2"/>
  <c r="AWC108" i="2"/>
  <c r="AWD108" i="2"/>
  <c r="AWE108" i="2"/>
  <c r="AWF108" i="2"/>
  <c r="AWG108" i="2"/>
  <c r="AWH108" i="2"/>
  <c r="AWI108" i="2"/>
  <c r="AWJ108" i="2"/>
  <c r="AWK108" i="2"/>
  <c r="AWL108" i="2"/>
  <c r="AWM108" i="2"/>
  <c r="AWN108" i="2"/>
  <c r="AWO108" i="2"/>
  <c r="AWP108" i="2"/>
  <c r="AWQ108" i="2"/>
  <c r="AWR108" i="2"/>
  <c r="AWS108" i="2"/>
  <c r="AWT108" i="2"/>
  <c r="AWU108" i="2"/>
  <c r="AWV108" i="2"/>
  <c r="AWW108" i="2"/>
  <c r="AWX108" i="2"/>
  <c r="AWY108" i="2"/>
  <c r="AWZ108" i="2"/>
  <c r="AXA108" i="2"/>
  <c r="AXB108" i="2"/>
  <c r="AXC108" i="2"/>
  <c r="AXD108" i="2"/>
  <c r="AXE108" i="2"/>
  <c r="AXF108" i="2"/>
  <c r="AXG108" i="2"/>
  <c r="AXH108" i="2"/>
  <c r="AXI108" i="2"/>
  <c r="AXJ108" i="2"/>
  <c r="AXK108" i="2"/>
  <c r="AXL108" i="2"/>
  <c r="AXM108" i="2"/>
  <c r="AXN108" i="2"/>
  <c r="AXO108" i="2"/>
  <c r="AXP108" i="2"/>
  <c r="AXQ108" i="2"/>
  <c r="AXR108" i="2"/>
  <c r="AXS108" i="2"/>
  <c r="AXT108" i="2"/>
  <c r="AXU108" i="2"/>
  <c r="AXV108" i="2"/>
  <c r="AXW108" i="2"/>
  <c r="AXX108" i="2"/>
  <c r="AXY108" i="2"/>
  <c r="AXZ108" i="2"/>
  <c r="AYA108" i="2"/>
  <c r="AYB108" i="2"/>
  <c r="AYC108" i="2"/>
  <c r="AYD108" i="2"/>
  <c r="AYE108" i="2"/>
  <c r="AYF108" i="2"/>
  <c r="AYG108" i="2"/>
  <c r="AYH108" i="2"/>
  <c r="AYI108" i="2"/>
  <c r="AYJ108" i="2"/>
  <c r="AYK108" i="2"/>
  <c r="AYL108" i="2"/>
  <c r="AYM108" i="2"/>
  <c r="AYN108" i="2"/>
  <c r="AYO108" i="2"/>
  <c r="AYP108" i="2"/>
  <c r="AYQ108" i="2"/>
  <c r="AYR108" i="2"/>
  <c r="AYS108" i="2"/>
  <c r="AYT108" i="2"/>
  <c r="AYU108" i="2"/>
  <c r="AYV108" i="2"/>
  <c r="AYW108" i="2"/>
  <c r="AYX108" i="2"/>
  <c r="AYY108" i="2"/>
  <c r="AYZ108" i="2"/>
  <c r="AZA108" i="2"/>
  <c r="AZB108" i="2"/>
  <c r="AZC108" i="2"/>
  <c r="AZD108" i="2"/>
  <c r="AZE108" i="2"/>
  <c r="AZF108" i="2"/>
  <c r="AZG108" i="2"/>
  <c r="AZH108" i="2"/>
  <c r="AZI108" i="2"/>
  <c r="AZJ108" i="2"/>
  <c r="AZK108" i="2"/>
  <c r="AZL108" i="2"/>
  <c r="AZM108" i="2"/>
  <c r="AZN108" i="2"/>
  <c r="AZO108" i="2"/>
  <c r="AZP108" i="2"/>
  <c r="AZQ108" i="2"/>
  <c r="AZR108" i="2"/>
  <c r="AZS108" i="2"/>
  <c r="AZT108" i="2"/>
  <c r="AZU108" i="2"/>
  <c r="AZV108" i="2"/>
  <c r="AZW108" i="2"/>
  <c r="AZX108" i="2"/>
  <c r="AZY108" i="2"/>
  <c r="AZZ108" i="2"/>
  <c r="BAA108" i="2"/>
  <c r="BAB108" i="2"/>
  <c r="BAC108" i="2"/>
  <c r="BAD108" i="2"/>
  <c r="BAE108" i="2"/>
  <c r="BAF108" i="2"/>
  <c r="BAG108" i="2"/>
  <c r="BAH108" i="2"/>
  <c r="BAI108" i="2"/>
  <c r="BAJ108" i="2"/>
  <c r="BAK108" i="2"/>
  <c r="BAL108" i="2"/>
  <c r="BAM108" i="2"/>
  <c r="BAN108" i="2"/>
  <c r="BAO108" i="2"/>
  <c r="BAP108" i="2"/>
  <c r="BAQ108" i="2"/>
  <c r="BAR108" i="2"/>
  <c r="BAS108" i="2"/>
  <c r="BAT108" i="2"/>
  <c r="BAU108" i="2"/>
  <c r="BAV108" i="2"/>
  <c r="BAW108" i="2"/>
  <c r="BAX108" i="2"/>
  <c r="BAY108" i="2"/>
  <c r="BAZ108" i="2"/>
  <c r="BBA108" i="2"/>
  <c r="BBB108" i="2"/>
  <c r="BBC108" i="2"/>
  <c r="BBD108" i="2"/>
  <c r="BBE108" i="2"/>
  <c r="BBF108" i="2"/>
  <c r="BBG108" i="2"/>
  <c r="BBH108" i="2"/>
  <c r="BBI108" i="2"/>
  <c r="BBJ108" i="2"/>
  <c r="BBK108" i="2"/>
  <c r="BBL108" i="2"/>
  <c r="BBM108" i="2"/>
  <c r="BBN108" i="2"/>
  <c r="BBO108" i="2"/>
  <c r="BBP108" i="2"/>
  <c r="BBQ108" i="2"/>
  <c r="BBR108" i="2"/>
  <c r="BBS108" i="2"/>
  <c r="BBT108" i="2"/>
  <c r="BBU108" i="2"/>
  <c r="BBV108" i="2"/>
  <c r="BBW108" i="2"/>
  <c r="BBX108" i="2"/>
  <c r="BBY108" i="2"/>
  <c r="BBZ108" i="2"/>
  <c r="BCA108" i="2"/>
  <c r="BCB108" i="2"/>
  <c r="BCC108" i="2"/>
  <c r="BCD108" i="2"/>
  <c r="BCE108" i="2"/>
  <c r="BCF108" i="2"/>
  <c r="BCG108" i="2"/>
  <c r="BCH108" i="2"/>
  <c r="BCI108" i="2"/>
  <c r="BCJ108" i="2"/>
  <c r="BCK108" i="2"/>
  <c r="BCL108" i="2"/>
  <c r="BCM108" i="2"/>
  <c r="BCN108" i="2"/>
  <c r="BCO108" i="2"/>
  <c r="BCP108" i="2"/>
  <c r="BCQ108" i="2"/>
  <c r="BCR108" i="2"/>
  <c r="BCS108" i="2"/>
  <c r="BCT108" i="2"/>
  <c r="BCU108" i="2"/>
  <c r="BCV108" i="2"/>
  <c r="BCW108" i="2"/>
  <c r="BCX108" i="2"/>
  <c r="BCY108" i="2"/>
  <c r="BCZ108" i="2"/>
  <c r="BDA108" i="2"/>
  <c r="BDB108" i="2"/>
  <c r="BDC108" i="2"/>
  <c r="BDD108" i="2"/>
  <c r="BDE108" i="2"/>
  <c r="BDF108" i="2"/>
  <c r="BDG108" i="2"/>
  <c r="BDH108" i="2"/>
  <c r="BDI108" i="2"/>
  <c r="BDJ108" i="2"/>
  <c r="BDK108" i="2"/>
  <c r="BDL108" i="2"/>
  <c r="BDM108" i="2"/>
  <c r="BDN108" i="2"/>
  <c r="BDO108" i="2"/>
  <c r="BDP108" i="2"/>
  <c r="BDQ108" i="2"/>
  <c r="BDR108" i="2"/>
  <c r="BDS108" i="2"/>
  <c r="BDT108" i="2"/>
  <c r="BDU108" i="2"/>
  <c r="BDV108" i="2"/>
  <c r="BDW108" i="2"/>
  <c r="BDX108" i="2"/>
  <c r="BDY108" i="2"/>
  <c r="BDZ108" i="2"/>
  <c r="BEA108" i="2"/>
  <c r="BEB108" i="2"/>
  <c r="BEC108" i="2"/>
  <c r="BED108" i="2"/>
  <c r="BEE108" i="2"/>
  <c r="BEF108" i="2"/>
  <c r="BEG108" i="2"/>
  <c r="BEH108" i="2"/>
  <c r="BEI108" i="2"/>
  <c r="BEJ108" i="2"/>
  <c r="BEK108" i="2"/>
  <c r="BEL108" i="2"/>
  <c r="BEM108" i="2"/>
  <c r="BEN108" i="2"/>
  <c r="BEO108" i="2"/>
  <c r="BEP108" i="2"/>
  <c r="BEQ108" i="2"/>
  <c r="BER108" i="2"/>
  <c r="BES108" i="2"/>
  <c r="BET108" i="2"/>
  <c r="BEU108" i="2"/>
  <c r="BEV108" i="2"/>
  <c r="BEW108" i="2"/>
  <c r="BEX108" i="2"/>
  <c r="BEY108" i="2"/>
  <c r="BEZ108" i="2"/>
  <c r="BFA108" i="2"/>
  <c r="BFB108" i="2"/>
  <c r="BFC108" i="2"/>
  <c r="BFD108" i="2"/>
  <c r="BFE108" i="2"/>
  <c r="BFF108" i="2"/>
  <c r="BFG108" i="2"/>
  <c r="BFH108" i="2"/>
  <c r="BFI108" i="2"/>
  <c r="BFJ108" i="2"/>
  <c r="BFK108" i="2"/>
  <c r="BFL108" i="2"/>
  <c r="BFM108" i="2"/>
  <c r="BFN108" i="2"/>
  <c r="BFO108" i="2"/>
  <c r="BFP108" i="2"/>
  <c r="BFQ108" i="2"/>
  <c r="BFR108" i="2"/>
  <c r="BFS108" i="2"/>
  <c r="BFT108" i="2"/>
  <c r="BFU108" i="2"/>
  <c r="BFV108" i="2"/>
  <c r="BFW108" i="2"/>
  <c r="BFX108" i="2"/>
  <c r="BFY108" i="2"/>
  <c r="BFZ108" i="2"/>
  <c r="BGA108" i="2"/>
  <c r="BGB108" i="2"/>
  <c r="BGC108" i="2"/>
  <c r="BGD108" i="2"/>
  <c r="BGE108" i="2"/>
  <c r="BGF108" i="2"/>
  <c r="BGG108" i="2"/>
  <c r="BGH108" i="2"/>
  <c r="BGI108" i="2"/>
  <c r="BGJ108" i="2"/>
  <c r="BGK108" i="2"/>
  <c r="BGL108" i="2"/>
  <c r="BGM108" i="2"/>
  <c r="BGN108" i="2"/>
  <c r="BGO108" i="2"/>
  <c r="BGP108" i="2"/>
  <c r="BGQ108" i="2"/>
  <c r="BGR108" i="2"/>
  <c r="BGS108" i="2"/>
  <c r="BGT108" i="2"/>
  <c r="BGU108" i="2"/>
  <c r="BGV108" i="2"/>
  <c r="BGW108" i="2"/>
  <c r="BGX108" i="2"/>
  <c r="BGY108" i="2"/>
  <c r="BGZ108" i="2"/>
  <c r="BHA108" i="2"/>
  <c r="BHB108" i="2"/>
  <c r="BHC108" i="2"/>
  <c r="BHD108" i="2"/>
  <c r="BHE108" i="2"/>
  <c r="BHF108" i="2"/>
  <c r="BHG108" i="2"/>
  <c r="BHH108" i="2"/>
  <c r="BHI108" i="2"/>
  <c r="BHJ108" i="2"/>
  <c r="BHK108" i="2"/>
  <c r="BHL108" i="2"/>
  <c r="BHM108" i="2"/>
  <c r="BHN108" i="2"/>
  <c r="BHO108" i="2"/>
  <c r="BHP108" i="2"/>
  <c r="BHQ108" i="2"/>
  <c r="BHR108" i="2"/>
  <c r="BHS108" i="2"/>
  <c r="BHT108" i="2"/>
  <c r="BHU108" i="2"/>
  <c r="BHV108" i="2"/>
  <c r="BHW108" i="2"/>
  <c r="BHX108" i="2"/>
  <c r="BHY108" i="2"/>
  <c r="BHZ108" i="2"/>
  <c r="BIA108" i="2"/>
  <c r="BIB108" i="2"/>
  <c r="BIC108" i="2"/>
  <c r="BID108" i="2"/>
  <c r="BIE108" i="2"/>
  <c r="BIF108" i="2"/>
  <c r="BIG108" i="2"/>
  <c r="BIH108" i="2"/>
  <c r="BII108" i="2"/>
  <c r="BIJ108" i="2"/>
  <c r="BIK108" i="2"/>
  <c r="BIL108" i="2"/>
  <c r="BIM108" i="2"/>
  <c r="BIN108" i="2"/>
  <c r="BIO108" i="2"/>
  <c r="BIP108" i="2"/>
  <c r="BIQ108" i="2"/>
  <c r="BIR108" i="2"/>
  <c r="BIS108" i="2"/>
  <c r="BIT108" i="2"/>
  <c r="BIU108" i="2"/>
  <c r="BIV108" i="2"/>
  <c r="BIW108" i="2"/>
  <c r="BIX108" i="2"/>
  <c r="BIY108" i="2"/>
  <c r="BIZ108" i="2"/>
  <c r="BJA108" i="2"/>
  <c r="BJB108" i="2"/>
  <c r="BJC108" i="2"/>
  <c r="BJD108" i="2"/>
  <c r="BJE108" i="2"/>
  <c r="BJF108" i="2"/>
  <c r="BJG108" i="2"/>
  <c r="BJH108" i="2"/>
  <c r="BJI108" i="2"/>
  <c r="BJJ108" i="2"/>
  <c r="BJK108" i="2"/>
  <c r="BJL108" i="2"/>
  <c r="BJM108" i="2"/>
  <c r="BJN108" i="2"/>
  <c r="BJO108" i="2"/>
  <c r="BJP108" i="2"/>
  <c r="BJQ108" i="2"/>
  <c r="BJR108" i="2"/>
  <c r="BJS108" i="2"/>
  <c r="BJT108" i="2"/>
  <c r="BJU108" i="2"/>
  <c r="BJV108" i="2"/>
  <c r="BJW108" i="2"/>
  <c r="BJX108" i="2"/>
  <c r="BJY108" i="2"/>
  <c r="BJZ108" i="2"/>
  <c r="BKA108" i="2"/>
  <c r="BKB108" i="2"/>
  <c r="BKC108" i="2"/>
  <c r="BKD108" i="2"/>
  <c r="BKE108" i="2"/>
  <c r="BKF108" i="2"/>
  <c r="BKG108" i="2"/>
  <c r="BKH108" i="2"/>
  <c r="BKI108" i="2"/>
  <c r="BKJ108" i="2"/>
  <c r="BKK108" i="2"/>
  <c r="BKL108" i="2"/>
  <c r="BKM108" i="2"/>
  <c r="BKN108" i="2"/>
  <c r="BKO108" i="2"/>
  <c r="BKP108" i="2"/>
  <c r="BKQ108" i="2"/>
  <c r="BKR108" i="2"/>
  <c r="BKS108" i="2"/>
  <c r="BKT108" i="2"/>
  <c r="BKU108" i="2"/>
  <c r="BKV108" i="2"/>
  <c r="BKW108" i="2"/>
  <c r="BKX108" i="2"/>
  <c r="BKY108" i="2"/>
  <c r="BKZ108" i="2"/>
  <c r="BLA108" i="2"/>
  <c r="BLB108" i="2"/>
  <c r="BLC108" i="2"/>
  <c r="BLD108" i="2"/>
  <c r="BLE108" i="2"/>
  <c r="BLF108" i="2"/>
  <c r="BLG108" i="2"/>
  <c r="BLH108" i="2"/>
  <c r="BLI108" i="2"/>
  <c r="BLJ108" i="2"/>
  <c r="BLK108" i="2"/>
  <c r="BLL108" i="2"/>
  <c r="BLM108" i="2"/>
  <c r="BLN108" i="2"/>
  <c r="BLO108" i="2"/>
  <c r="BLP108" i="2"/>
  <c r="BLQ108" i="2"/>
  <c r="BLR108" i="2"/>
  <c r="BLS108" i="2"/>
  <c r="BLT108" i="2"/>
  <c r="BLU108" i="2"/>
  <c r="BLV108" i="2"/>
  <c r="BLW108" i="2"/>
  <c r="BLX108" i="2"/>
  <c r="BLY108" i="2"/>
  <c r="BLZ108" i="2"/>
  <c r="BMA108" i="2"/>
  <c r="BMB108" i="2"/>
  <c r="BMC108" i="2"/>
  <c r="BMD108" i="2"/>
  <c r="BME108" i="2"/>
  <c r="BMF108" i="2"/>
  <c r="BMG108" i="2"/>
  <c r="BMH108" i="2"/>
  <c r="BMI108" i="2"/>
  <c r="BMJ108" i="2"/>
  <c r="BMK108" i="2"/>
  <c r="BML108" i="2"/>
  <c r="BMM108" i="2"/>
  <c r="BMN108" i="2"/>
  <c r="BMO108" i="2"/>
  <c r="BMP108" i="2"/>
  <c r="BMQ108" i="2"/>
  <c r="BMR108" i="2"/>
  <c r="BMS108" i="2"/>
  <c r="BMT108" i="2"/>
  <c r="BMU108" i="2"/>
  <c r="BMV108" i="2"/>
  <c r="BMW108" i="2"/>
  <c r="BMX108" i="2"/>
  <c r="BMY108" i="2"/>
  <c r="BMZ108" i="2"/>
  <c r="BNA108" i="2"/>
  <c r="BNB108" i="2"/>
  <c r="BNC108" i="2"/>
  <c r="BND108" i="2"/>
  <c r="BNE108" i="2"/>
  <c r="BNF108" i="2"/>
  <c r="BNG108" i="2"/>
  <c r="BNH108" i="2"/>
  <c r="BNI108" i="2"/>
  <c r="BNJ108" i="2"/>
  <c r="BNK108" i="2"/>
  <c r="BNL108" i="2"/>
  <c r="BNM108" i="2"/>
  <c r="BNN108" i="2"/>
  <c r="BNO108" i="2"/>
  <c r="BNP108" i="2"/>
  <c r="BNQ108" i="2"/>
  <c r="BNR108" i="2"/>
  <c r="BNS108" i="2"/>
  <c r="BNT108" i="2"/>
  <c r="BNU108" i="2"/>
  <c r="BNV108" i="2"/>
  <c r="BNW108" i="2"/>
  <c r="BNX108" i="2"/>
  <c r="BNY108" i="2"/>
  <c r="BNZ108" i="2"/>
  <c r="BOA108" i="2"/>
  <c r="BOB108" i="2"/>
  <c r="BOC108" i="2"/>
  <c r="BOD108" i="2"/>
  <c r="BOE108" i="2"/>
  <c r="BOF108" i="2"/>
  <c r="BOG108" i="2"/>
  <c r="BOH108" i="2"/>
  <c r="BOI108" i="2"/>
  <c r="BOJ108" i="2"/>
  <c r="BOK108" i="2"/>
  <c r="BOL108" i="2"/>
  <c r="BOM108" i="2"/>
  <c r="BON108" i="2"/>
  <c r="BOO108" i="2"/>
  <c r="BOP108" i="2"/>
  <c r="BOQ108" i="2"/>
  <c r="BOR108" i="2"/>
  <c r="BOS108" i="2"/>
  <c r="BOT108" i="2"/>
  <c r="BOU108" i="2"/>
  <c r="BOV108" i="2"/>
  <c r="BOW108" i="2"/>
  <c r="BOX108" i="2"/>
  <c r="BOY108" i="2"/>
  <c r="BOZ108" i="2"/>
  <c r="BPA108" i="2"/>
  <c r="BPB108" i="2"/>
  <c r="BPC108" i="2"/>
  <c r="BPD108" i="2"/>
  <c r="BPE108" i="2"/>
  <c r="BPF108" i="2"/>
  <c r="BPG108" i="2"/>
  <c r="BPH108" i="2"/>
  <c r="BPI108" i="2"/>
  <c r="BPJ108" i="2"/>
  <c r="BPK108" i="2"/>
  <c r="BPL108" i="2"/>
  <c r="BPM108" i="2"/>
  <c r="BPN108" i="2"/>
  <c r="BPO108" i="2"/>
  <c r="BPP108" i="2"/>
  <c r="BPQ108" i="2"/>
  <c r="BPR108" i="2"/>
  <c r="BPS108" i="2"/>
  <c r="BPT108" i="2"/>
  <c r="BPU108" i="2"/>
  <c r="BPV108" i="2"/>
  <c r="BPW108" i="2"/>
  <c r="BPX108" i="2"/>
  <c r="BPY108" i="2"/>
  <c r="BPZ108" i="2"/>
  <c r="BQA108" i="2"/>
  <c r="BQB108" i="2"/>
  <c r="BQC108" i="2"/>
  <c r="BQD108" i="2"/>
  <c r="BQE108" i="2"/>
  <c r="BQF108" i="2"/>
  <c r="BQG108" i="2"/>
  <c r="BQH108" i="2"/>
  <c r="BQI108" i="2"/>
  <c r="BQJ108" i="2"/>
  <c r="BQK108" i="2"/>
  <c r="BQL108" i="2"/>
  <c r="BQM108" i="2"/>
  <c r="BQN108" i="2"/>
  <c r="BQO108" i="2"/>
  <c r="BQP108" i="2"/>
  <c r="BQQ108" i="2"/>
  <c r="BQR108" i="2"/>
  <c r="BQS108" i="2"/>
  <c r="BQT108" i="2"/>
  <c r="BQU108" i="2"/>
  <c r="BQV108" i="2"/>
  <c r="BQW108" i="2"/>
  <c r="BQX108" i="2"/>
  <c r="BQY108" i="2"/>
  <c r="BQZ108" i="2"/>
  <c r="BRA108" i="2"/>
  <c r="BRB108" i="2"/>
  <c r="BRC108" i="2"/>
  <c r="BRD108" i="2"/>
  <c r="BRE108" i="2"/>
  <c r="BRF108" i="2"/>
  <c r="BRG108" i="2"/>
  <c r="BRH108" i="2"/>
  <c r="BRI108" i="2"/>
  <c r="BRJ108" i="2"/>
  <c r="BRK108" i="2"/>
  <c r="BRL108" i="2"/>
  <c r="BRM108" i="2"/>
  <c r="BRN108" i="2"/>
  <c r="BRO108" i="2"/>
  <c r="BRP108" i="2"/>
  <c r="BRQ108" i="2"/>
  <c r="BRR108" i="2"/>
  <c r="BRS108" i="2"/>
  <c r="BRT108" i="2"/>
  <c r="BRU108" i="2"/>
  <c r="BRV108" i="2"/>
  <c r="BRW108" i="2"/>
  <c r="BRX108" i="2"/>
  <c r="BRY108" i="2"/>
  <c r="BRZ108" i="2"/>
  <c r="BSA108" i="2"/>
  <c r="BSB108" i="2"/>
  <c r="BSC108" i="2"/>
  <c r="BSD108" i="2"/>
  <c r="BSE108" i="2"/>
  <c r="BSF108" i="2"/>
  <c r="BSG108" i="2"/>
  <c r="BSH108" i="2"/>
  <c r="BSI108" i="2"/>
  <c r="BSJ108" i="2"/>
  <c r="BSK108" i="2"/>
  <c r="BSL108" i="2"/>
  <c r="BSM108" i="2"/>
  <c r="BSN108" i="2"/>
  <c r="BSO108" i="2"/>
  <c r="BSP108" i="2"/>
  <c r="BSQ108" i="2"/>
  <c r="BSR108" i="2"/>
  <c r="BSS108" i="2"/>
  <c r="BST108" i="2"/>
  <c r="BSU108" i="2"/>
  <c r="BSV108" i="2"/>
  <c r="BSW108" i="2"/>
  <c r="BSX108" i="2"/>
  <c r="BSY108" i="2"/>
  <c r="BSZ108" i="2"/>
  <c r="BTA108" i="2"/>
  <c r="BTB108" i="2"/>
  <c r="BTC108" i="2"/>
  <c r="BTD108" i="2"/>
  <c r="BTE108" i="2"/>
  <c r="BTF108" i="2"/>
  <c r="BTG108" i="2"/>
  <c r="BTH108" i="2"/>
  <c r="BTI108" i="2"/>
  <c r="BTJ108" i="2"/>
  <c r="BTK108" i="2"/>
  <c r="BTL108" i="2"/>
  <c r="BTM108" i="2"/>
  <c r="BTN108" i="2"/>
  <c r="BTO108" i="2"/>
  <c r="BTP108" i="2"/>
  <c r="BTQ108" i="2"/>
  <c r="BTR108" i="2"/>
  <c r="BTS108" i="2"/>
  <c r="BTT108" i="2"/>
  <c r="BTU108" i="2"/>
  <c r="BTV108" i="2"/>
  <c r="BTW108" i="2"/>
  <c r="BTX108" i="2"/>
  <c r="BTY108" i="2"/>
  <c r="BTZ108" i="2"/>
  <c r="BUA108" i="2"/>
  <c r="BUB108" i="2"/>
  <c r="BUC108" i="2"/>
  <c r="BUD108" i="2"/>
  <c r="BUE108" i="2"/>
  <c r="BUF108" i="2"/>
  <c r="BUG108" i="2"/>
  <c r="BUH108" i="2"/>
  <c r="BUI108" i="2"/>
  <c r="BUJ108" i="2"/>
  <c r="BUK108" i="2"/>
  <c r="BUL108" i="2"/>
  <c r="BUM108" i="2"/>
  <c r="BUN108" i="2"/>
  <c r="BUO108" i="2"/>
  <c r="BUP108" i="2"/>
  <c r="BUQ108" i="2"/>
  <c r="BUR108" i="2"/>
  <c r="BUS108" i="2"/>
  <c r="BUT108" i="2"/>
  <c r="BUU108" i="2"/>
  <c r="BUV108" i="2"/>
  <c r="BUW108" i="2"/>
  <c r="BUX108" i="2"/>
  <c r="BUY108" i="2"/>
  <c r="BUZ108" i="2"/>
  <c r="BVA108" i="2"/>
  <c r="BVB108" i="2"/>
  <c r="BVC108" i="2"/>
  <c r="BVD108" i="2"/>
  <c r="BVE108" i="2"/>
  <c r="BVF108" i="2"/>
  <c r="BVG108" i="2"/>
  <c r="BVH108" i="2"/>
  <c r="BVI108" i="2"/>
  <c r="BVJ108" i="2"/>
  <c r="BVK108" i="2"/>
  <c r="BVL108" i="2"/>
  <c r="BVM108" i="2"/>
  <c r="BVN108" i="2"/>
  <c r="BVO108" i="2"/>
  <c r="BVP108" i="2"/>
  <c r="BVQ108" i="2"/>
  <c r="BVR108" i="2"/>
  <c r="BVS108" i="2"/>
  <c r="BVT108" i="2"/>
  <c r="BVU108" i="2"/>
  <c r="BVV108" i="2"/>
  <c r="BVW108" i="2"/>
  <c r="BVX108" i="2"/>
  <c r="BVY108" i="2"/>
  <c r="BVZ108" i="2"/>
  <c r="BWA108" i="2"/>
  <c r="BWB108" i="2"/>
  <c r="BWC108" i="2"/>
  <c r="BWD108" i="2"/>
  <c r="BWE108" i="2"/>
  <c r="BWF108" i="2"/>
  <c r="BWG108" i="2"/>
  <c r="BWH108" i="2"/>
  <c r="BWI108" i="2"/>
  <c r="BWJ108" i="2"/>
  <c r="BWK108" i="2"/>
  <c r="BWL108" i="2"/>
  <c r="BWM108" i="2"/>
  <c r="BWN108" i="2"/>
  <c r="BWO108" i="2"/>
  <c r="BWP108" i="2"/>
  <c r="BWQ108" i="2"/>
  <c r="BWR108" i="2"/>
  <c r="BWS108" i="2"/>
  <c r="BWT108" i="2"/>
  <c r="BWU108" i="2"/>
  <c r="BWV108" i="2"/>
  <c r="BWW108" i="2"/>
  <c r="BWX108" i="2"/>
  <c r="BWY108" i="2"/>
  <c r="BWZ108" i="2"/>
  <c r="BXA108" i="2"/>
  <c r="BXB108" i="2"/>
  <c r="BXC108" i="2"/>
  <c r="BXD108" i="2"/>
  <c r="BXE108" i="2"/>
  <c r="BXF108" i="2"/>
  <c r="BXG108" i="2"/>
  <c r="BXH108" i="2"/>
  <c r="BXI108" i="2"/>
  <c r="BXJ108" i="2"/>
  <c r="BXK108" i="2"/>
  <c r="BXL108" i="2"/>
  <c r="BXM108" i="2"/>
  <c r="BXN108" i="2"/>
  <c r="BXO108" i="2"/>
  <c r="BXP108" i="2"/>
  <c r="BXQ108" i="2"/>
  <c r="BXR108" i="2"/>
  <c r="BXS108" i="2"/>
  <c r="BXT108" i="2"/>
  <c r="BXU108" i="2"/>
  <c r="BXV108" i="2"/>
  <c r="BXW108" i="2"/>
  <c r="BXX108" i="2"/>
  <c r="BXY108" i="2"/>
  <c r="BXZ108" i="2"/>
  <c r="BYA108" i="2"/>
  <c r="BYB108" i="2"/>
  <c r="BYC108" i="2"/>
  <c r="BYD108" i="2"/>
  <c r="BYE108" i="2"/>
  <c r="BYF108" i="2"/>
  <c r="BYG108" i="2"/>
  <c r="BYH108" i="2"/>
  <c r="BYI108" i="2"/>
  <c r="BYJ108" i="2"/>
  <c r="BYK108" i="2"/>
  <c r="BYL108" i="2"/>
  <c r="BYM108" i="2"/>
  <c r="BYN108" i="2"/>
  <c r="BYO108" i="2"/>
  <c r="BYP108" i="2"/>
  <c r="BYQ108" i="2"/>
  <c r="BYR108" i="2"/>
  <c r="BYS108" i="2"/>
  <c r="BYT108" i="2"/>
  <c r="BYU108" i="2"/>
  <c r="BYV108" i="2"/>
  <c r="BYW108" i="2"/>
  <c r="BYX108" i="2"/>
  <c r="BYY108" i="2"/>
  <c r="BYZ108" i="2"/>
  <c r="BZA108" i="2"/>
  <c r="BZB108" i="2"/>
  <c r="BZC108" i="2"/>
  <c r="BZD108" i="2"/>
  <c r="BZE108" i="2"/>
  <c r="BZF108" i="2"/>
  <c r="BZG108" i="2"/>
  <c r="BZH108" i="2"/>
  <c r="BZI108" i="2"/>
  <c r="BZJ108" i="2"/>
  <c r="BZK108" i="2"/>
  <c r="BZL108" i="2"/>
  <c r="BZM108" i="2"/>
  <c r="BZN108" i="2"/>
  <c r="BZO108" i="2"/>
  <c r="BZP108" i="2"/>
  <c r="BZQ108" i="2"/>
  <c r="BZR108" i="2"/>
  <c r="BZS108" i="2"/>
  <c r="BZT108" i="2"/>
  <c r="BZU108" i="2"/>
  <c r="BZV108" i="2"/>
  <c r="BZW108" i="2"/>
  <c r="BZX108" i="2"/>
  <c r="BZY108" i="2"/>
  <c r="BZZ108" i="2"/>
  <c r="CAA108" i="2"/>
  <c r="CAB108" i="2"/>
  <c r="CAC108" i="2"/>
  <c r="CAD108" i="2"/>
  <c r="CAE108" i="2"/>
  <c r="CAF108" i="2"/>
  <c r="CAG108" i="2"/>
  <c r="CAH108" i="2"/>
  <c r="CAI108" i="2"/>
  <c r="CAJ108" i="2"/>
  <c r="CAK108" i="2"/>
  <c r="CAL108" i="2"/>
  <c r="CAM108" i="2"/>
  <c r="CAN108" i="2"/>
  <c r="CAO108" i="2"/>
  <c r="CAP108" i="2"/>
  <c r="CAQ108" i="2"/>
  <c r="CAR108" i="2"/>
  <c r="CAS108" i="2"/>
  <c r="CAT108" i="2"/>
  <c r="CAU108" i="2"/>
  <c r="CAV108" i="2"/>
  <c r="CAW108" i="2"/>
  <c r="CAX108" i="2"/>
  <c r="CAY108" i="2"/>
  <c r="CAZ108" i="2"/>
  <c r="CBA108" i="2"/>
  <c r="CBB108" i="2"/>
  <c r="CBC108" i="2"/>
  <c r="CBD108" i="2"/>
  <c r="CBE108" i="2"/>
  <c r="CBF108" i="2"/>
  <c r="CBG108" i="2"/>
  <c r="CBH108" i="2"/>
  <c r="CBI108" i="2"/>
  <c r="CBJ108" i="2"/>
  <c r="CBK108" i="2"/>
  <c r="CBL108" i="2"/>
  <c r="CBM108" i="2"/>
  <c r="CBN108" i="2"/>
  <c r="CBO108" i="2"/>
  <c r="CBP108" i="2"/>
  <c r="CBQ108" i="2"/>
  <c r="CBR108" i="2"/>
  <c r="CBS108" i="2"/>
  <c r="CBT108" i="2"/>
  <c r="CBU108" i="2"/>
  <c r="CBV108" i="2"/>
  <c r="CBW108" i="2"/>
  <c r="CBX108" i="2"/>
  <c r="CBY108" i="2"/>
  <c r="CBZ108" i="2"/>
  <c r="CCA108" i="2"/>
  <c r="CCB108" i="2"/>
  <c r="CCC108" i="2"/>
  <c r="CCD108" i="2"/>
  <c r="CCE108" i="2"/>
  <c r="CCF108" i="2"/>
  <c r="CCG108" i="2"/>
  <c r="CCH108" i="2"/>
  <c r="CCI108" i="2"/>
  <c r="CCJ108" i="2"/>
  <c r="CCK108" i="2"/>
  <c r="CCL108" i="2"/>
  <c r="CCM108" i="2"/>
  <c r="CCN108" i="2"/>
  <c r="CCO108" i="2"/>
  <c r="CCP108" i="2"/>
  <c r="CCQ108" i="2"/>
  <c r="CCR108" i="2"/>
  <c r="CCS108" i="2"/>
  <c r="CCT108" i="2"/>
  <c r="CCU108" i="2"/>
  <c r="CCV108" i="2"/>
  <c r="CCW108" i="2"/>
  <c r="CCX108" i="2"/>
  <c r="CCY108" i="2"/>
  <c r="CCZ108" i="2"/>
  <c r="CDA108" i="2"/>
  <c r="CDB108" i="2"/>
  <c r="CDC108" i="2"/>
  <c r="CDD108" i="2"/>
  <c r="CDE108" i="2"/>
  <c r="CDF108" i="2"/>
  <c r="CDG108" i="2"/>
  <c r="CDH108" i="2"/>
  <c r="CDI108" i="2"/>
  <c r="CDJ108" i="2"/>
  <c r="CDK108" i="2"/>
  <c r="CDL108" i="2"/>
  <c r="CDM108" i="2"/>
  <c r="CDN108" i="2"/>
  <c r="CDO108" i="2"/>
  <c r="CDP108" i="2"/>
  <c r="CDQ108" i="2"/>
  <c r="CDR108" i="2"/>
  <c r="CDS108" i="2"/>
  <c r="CDT108" i="2"/>
  <c r="CDU108" i="2"/>
  <c r="CDV108" i="2"/>
  <c r="CDW108" i="2"/>
  <c r="CDX108" i="2"/>
  <c r="CDY108" i="2"/>
  <c r="CDZ108" i="2"/>
  <c r="CEA108" i="2"/>
  <c r="CEB108" i="2"/>
  <c r="CEC108" i="2"/>
  <c r="CED108" i="2"/>
  <c r="CEE108" i="2"/>
  <c r="CEF108" i="2"/>
  <c r="CEG108" i="2"/>
  <c r="CEH108" i="2"/>
  <c r="CEI108" i="2"/>
  <c r="CEJ108" i="2"/>
  <c r="CEK108" i="2"/>
  <c r="CEL108" i="2"/>
  <c r="CEM108" i="2"/>
  <c r="CEN108" i="2"/>
  <c r="CEO108" i="2"/>
  <c r="CEP108" i="2"/>
  <c r="CEQ108" i="2"/>
  <c r="CER108" i="2"/>
  <c r="CES108" i="2"/>
  <c r="CET108" i="2"/>
  <c r="CEU108" i="2"/>
  <c r="CEV108" i="2"/>
  <c r="CEW108" i="2"/>
  <c r="CEX108" i="2"/>
  <c r="CEY108" i="2"/>
  <c r="CEZ108" i="2"/>
  <c r="CFA108" i="2"/>
  <c r="CFB108" i="2"/>
  <c r="CFC108" i="2"/>
  <c r="CFD108" i="2"/>
  <c r="CFE108" i="2"/>
  <c r="CFF108" i="2"/>
  <c r="CFG108" i="2"/>
  <c r="CFH108" i="2"/>
  <c r="CFI108" i="2"/>
  <c r="CFJ108" i="2"/>
  <c r="CFK108" i="2"/>
  <c r="CFL108" i="2"/>
  <c r="CFM108" i="2"/>
  <c r="CFN108" i="2"/>
  <c r="CFO108" i="2"/>
  <c r="CFP108" i="2"/>
  <c r="CFQ108" i="2"/>
  <c r="CFR108" i="2"/>
  <c r="CFS108" i="2"/>
  <c r="CFT108" i="2"/>
  <c r="CFU108" i="2"/>
  <c r="CFV108" i="2"/>
  <c r="CFW108" i="2"/>
  <c r="CFX108" i="2"/>
  <c r="CFY108" i="2"/>
  <c r="CFZ108" i="2"/>
  <c r="CGA108" i="2"/>
  <c r="CGB108" i="2"/>
  <c r="CGC108" i="2"/>
  <c r="CGD108" i="2"/>
  <c r="CGE108" i="2"/>
  <c r="CGF108" i="2"/>
  <c r="CGG108" i="2"/>
  <c r="CGH108" i="2"/>
  <c r="CGI108" i="2"/>
  <c r="CGJ108" i="2"/>
  <c r="CGK108" i="2"/>
  <c r="CGL108" i="2"/>
  <c r="CGM108" i="2"/>
  <c r="CGN108" i="2"/>
  <c r="CGO108" i="2"/>
  <c r="CGP108" i="2"/>
  <c r="CGQ108" i="2"/>
  <c r="CGR108" i="2"/>
  <c r="CGS108" i="2"/>
  <c r="CGT108" i="2"/>
  <c r="CGU108" i="2"/>
  <c r="CGV108" i="2"/>
  <c r="CGW108" i="2"/>
  <c r="CGX108" i="2"/>
  <c r="CGY108" i="2"/>
  <c r="CGZ108" i="2"/>
  <c r="CHA108" i="2"/>
  <c r="CHB108" i="2"/>
  <c r="CHC108" i="2"/>
  <c r="CHD108" i="2"/>
  <c r="CHE108" i="2"/>
  <c r="CHF108" i="2"/>
  <c r="CHG108" i="2"/>
  <c r="CHH108" i="2"/>
  <c r="CHI108" i="2"/>
  <c r="CHJ108" i="2"/>
  <c r="CHK108" i="2"/>
  <c r="CHL108" i="2"/>
  <c r="CHM108" i="2"/>
  <c r="CHN108" i="2"/>
  <c r="CHO108" i="2"/>
  <c r="CHP108" i="2"/>
  <c r="CHQ108" i="2"/>
  <c r="CHR108" i="2"/>
  <c r="CHS108" i="2"/>
  <c r="CHT108" i="2"/>
  <c r="CHU108" i="2"/>
  <c r="CHV108" i="2"/>
  <c r="CHW108" i="2"/>
  <c r="CHX108" i="2"/>
  <c r="CHY108" i="2"/>
  <c r="CHZ108" i="2"/>
  <c r="CIA108" i="2"/>
  <c r="CIB108" i="2"/>
  <c r="CIC108" i="2"/>
  <c r="CID108" i="2"/>
  <c r="CIE108" i="2"/>
  <c r="CIF108" i="2"/>
  <c r="CIG108" i="2"/>
  <c r="CIH108" i="2"/>
  <c r="CII108" i="2"/>
  <c r="CIJ108" i="2"/>
  <c r="CIK108" i="2"/>
  <c r="CIL108" i="2"/>
  <c r="CIM108" i="2"/>
  <c r="CIN108" i="2"/>
  <c r="CIO108" i="2"/>
  <c r="CIP108" i="2"/>
  <c r="CIQ108" i="2"/>
  <c r="CIR108" i="2"/>
  <c r="CIS108" i="2"/>
  <c r="CIT108" i="2"/>
  <c r="CIU108" i="2"/>
  <c r="CIV108" i="2"/>
  <c r="CIW108" i="2"/>
  <c r="CIX108" i="2"/>
  <c r="CIY108" i="2"/>
  <c r="CIZ108" i="2"/>
  <c r="CJA108" i="2"/>
  <c r="CJB108" i="2"/>
  <c r="CJC108" i="2"/>
  <c r="CJD108" i="2"/>
  <c r="CJE108" i="2"/>
  <c r="CJF108" i="2"/>
  <c r="CJG108" i="2"/>
  <c r="CJH108" i="2"/>
  <c r="CJI108" i="2"/>
  <c r="CJJ108" i="2"/>
  <c r="CJK108" i="2"/>
  <c r="CJL108" i="2"/>
  <c r="CJM108" i="2"/>
  <c r="CJN108" i="2"/>
  <c r="CJO108" i="2"/>
  <c r="CJP108" i="2"/>
  <c r="CJQ108" i="2"/>
  <c r="CJR108" i="2"/>
  <c r="CJS108" i="2"/>
  <c r="CJT108" i="2"/>
  <c r="CJU108" i="2"/>
  <c r="CJV108" i="2"/>
  <c r="CJW108" i="2"/>
  <c r="CJX108" i="2"/>
  <c r="CJY108" i="2"/>
  <c r="CJZ108" i="2"/>
  <c r="CKA108" i="2"/>
  <c r="CKB108" i="2"/>
  <c r="CKC108" i="2"/>
  <c r="CKD108" i="2"/>
  <c r="CKE108" i="2"/>
  <c r="CKF108" i="2"/>
  <c r="CKG108" i="2"/>
  <c r="CKH108" i="2"/>
  <c r="CKI108" i="2"/>
  <c r="CKJ108" i="2"/>
  <c r="CKK108" i="2"/>
  <c r="CKL108" i="2"/>
  <c r="CKM108" i="2"/>
  <c r="CKN108" i="2"/>
  <c r="CKO108" i="2"/>
  <c r="CKP108" i="2"/>
  <c r="CKQ108" i="2"/>
  <c r="CKR108" i="2"/>
  <c r="CKS108" i="2"/>
  <c r="CKT108" i="2"/>
  <c r="CKU108" i="2"/>
  <c r="CKV108" i="2"/>
  <c r="CKW108" i="2"/>
  <c r="CKX108" i="2"/>
  <c r="CKY108" i="2"/>
  <c r="CKZ108" i="2"/>
  <c r="CLA108" i="2"/>
  <c r="CLB108" i="2"/>
  <c r="CLC108" i="2"/>
  <c r="CLD108" i="2"/>
  <c r="CLE108" i="2"/>
  <c r="CLF108" i="2"/>
  <c r="CLG108" i="2"/>
  <c r="CLH108" i="2"/>
  <c r="CLI108" i="2"/>
  <c r="CLJ108" i="2"/>
  <c r="CLK108" i="2"/>
  <c r="CLL108" i="2"/>
  <c r="CLM108" i="2"/>
  <c r="CLN108" i="2"/>
  <c r="CLO108" i="2"/>
  <c r="CLP108" i="2"/>
  <c r="CLQ108" i="2"/>
  <c r="CLR108" i="2"/>
  <c r="CLS108" i="2"/>
  <c r="CLT108" i="2"/>
  <c r="CLU108" i="2"/>
  <c r="CLV108" i="2"/>
  <c r="CLW108" i="2"/>
  <c r="CLX108" i="2"/>
  <c r="CLY108" i="2"/>
  <c r="CLZ108" i="2"/>
  <c r="CMA108" i="2"/>
  <c r="CMB108" i="2"/>
  <c r="CMC108" i="2"/>
  <c r="CMD108" i="2"/>
  <c r="CME108" i="2"/>
  <c r="CMF108" i="2"/>
  <c r="CMG108" i="2"/>
  <c r="CMH108" i="2"/>
  <c r="CMI108" i="2"/>
  <c r="CMJ108" i="2"/>
  <c r="CMK108" i="2"/>
  <c r="CML108" i="2"/>
  <c r="CMM108" i="2"/>
  <c r="CMN108" i="2"/>
  <c r="CMO108" i="2"/>
  <c r="CMP108" i="2"/>
  <c r="CMQ108" i="2"/>
  <c r="CMR108" i="2"/>
  <c r="CMS108" i="2"/>
  <c r="CMT108" i="2"/>
  <c r="CMU108" i="2"/>
  <c r="CMV108" i="2"/>
  <c r="CMW108" i="2"/>
  <c r="CMX108" i="2"/>
  <c r="CMY108" i="2"/>
  <c r="CMZ108" i="2"/>
  <c r="CNA108" i="2"/>
  <c r="CNB108" i="2"/>
  <c r="CNC108" i="2"/>
  <c r="CND108" i="2"/>
  <c r="CNE108" i="2"/>
  <c r="CNF108" i="2"/>
  <c r="CNG108" i="2"/>
  <c r="CNH108" i="2"/>
  <c r="CNI108" i="2"/>
  <c r="CNJ108" i="2"/>
  <c r="CNK108" i="2"/>
  <c r="CNL108" i="2"/>
  <c r="CNM108" i="2"/>
  <c r="CNN108" i="2"/>
  <c r="CNO108" i="2"/>
  <c r="CNP108" i="2"/>
  <c r="CNQ108" i="2"/>
  <c r="CNR108" i="2"/>
  <c r="CNS108" i="2"/>
  <c r="CNT108" i="2"/>
  <c r="CNU108" i="2"/>
  <c r="CNV108" i="2"/>
  <c r="CNW108" i="2"/>
  <c r="CNX108" i="2"/>
  <c r="CNY108" i="2"/>
  <c r="CNZ108" i="2"/>
  <c r="COA108" i="2"/>
  <c r="COB108" i="2"/>
  <c r="COC108" i="2"/>
  <c r="COD108" i="2"/>
  <c r="COE108" i="2"/>
  <c r="COF108" i="2"/>
  <c r="COG108" i="2"/>
  <c r="COH108" i="2"/>
  <c r="COI108" i="2"/>
  <c r="COJ108" i="2"/>
  <c r="COK108" i="2"/>
  <c r="COL108" i="2"/>
  <c r="COM108" i="2"/>
  <c r="CON108" i="2"/>
  <c r="COO108" i="2"/>
  <c r="COP108" i="2"/>
  <c r="COQ108" i="2"/>
  <c r="COR108" i="2"/>
  <c r="COS108" i="2"/>
  <c r="COT108" i="2"/>
  <c r="COU108" i="2"/>
  <c r="COV108" i="2"/>
  <c r="COW108" i="2"/>
  <c r="COX108" i="2"/>
  <c r="COY108" i="2"/>
  <c r="COZ108" i="2"/>
  <c r="CPA108" i="2"/>
  <c r="CPB108" i="2"/>
  <c r="CPC108" i="2"/>
  <c r="CPD108" i="2"/>
  <c r="CPE108" i="2"/>
  <c r="CPF108" i="2"/>
  <c r="CPG108" i="2"/>
  <c r="CPH108" i="2"/>
  <c r="CPI108" i="2"/>
  <c r="CPJ108" i="2"/>
  <c r="CPK108" i="2"/>
  <c r="CPL108" i="2"/>
  <c r="CPM108" i="2"/>
  <c r="CPN108" i="2"/>
  <c r="CPO108" i="2"/>
  <c r="CPP108" i="2"/>
  <c r="CPQ108" i="2"/>
  <c r="CPR108" i="2"/>
  <c r="CPS108" i="2"/>
  <c r="CPT108" i="2"/>
  <c r="CPU108" i="2"/>
  <c r="CPV108" i="2"/>
  <c r="CPW108" i="2"/>
  <c r="CPX108" i="2"/>
  <c r="CPY108" i="2"/>
  <c r="CPZ108" i="2"/>
  <c r="CQA108" i="2"/>
  <c r="CQB108" i="2"/>
  <c r="CQC108" i="2"/>
  <c r="CQD108" i="2"/>
  <c r="CQE108" i="2"/>
  <c r="CQF108" i="2"/>
  <c r="CQG108" i="2"/>
  <c r="CQH108" i="2"/>
  <c r="CQI108" i="2"/>
  <c r="CQJ108" i="2"/>
  <c r="CQK108" i="2"/>
  <c r="CQL108" i="2"/>
  <c r="CQM108" i="2"/>
  <c r="CQN108" i="2"/>
  <c r="CQO108" i="2"/>
  <c r="CQP108" i="2"/>
  <c r="CQQ108" i="2"/>
  <c r="CQR108" i="2"/>
  <c r="CQS108" i="2"/>
  <c r="CQT108" i="2"/>
  <c r="CQU108" i="2"/>
  <c r="CQV108" i="2"/>
  <c r="CQW108" i="2"/>
  <c r="CQX108" i="2"/>
  <c r="CQY108" i="2"/>
  <c r="CQZ108" i="2"/>
  <c r="CRA108" i="2"/>
  <c r="CRB108" i="2"/>
  <c r="CRC108" i="2"/>
  <c r="CRD108" i="2"/>
  <c r="CRE108" i="2"/>
  <c r="CRF108" i="2"/>
  <c r="CRG108" i="2"/>
  <c r="CRH108" i="2"/>
  <c r="CRI108" i="2"/>
  <c r="CRJ108" i="2"/>
  <c r="CRK108" i="2"/>
  <c r="CRL108" i="2"/>
  <c r="CRM108" i="2"/>
  <c r="CRN108" i="2"/>
  <c r="CRO108" i="2"/>
  <c r="CRP108" i="2"/>
  <c r="CRQ108" i="2"/>
  <c r="CRR108" i="2"/>
  <c r="CRS108" i="2"/>
  <c r="CRT108" i="2"/>
  <c r="CRU108" i="2"/>
  <c r="CRV108" i="2"/>
  <c r="CRW108" i="2"/>
  <c r="CRX108" i="2"/>
  <c r="CRY108" i="2"/>
  <c r="CRZ108" i="2"/>
  <c r="CSA108" i="2"/>
  <c r="CSB108" i="2"/>
  <c r="CSC108" i="2"/>
  <c r="CSD108" i="2"/>
  <c r="CSE108" i="2"/>
  <c r="CSF108" i="2"/>
  <c r="CSG108" i="2"/>
  <c r="CSH108" i="2"/>
  <c r="CSI108" i="2"/>
  <c r="CSJ108" i="2"/>
  <c r="CSK108" i="2"/>
  <c r="CSL108" i="2"/>
  <c r="CSM108" i="2"/>
  <c r="CSN108" i="2"/>
  <c r="CSO108" i="2"/>
  <c r="CSP108" i="2"/>
  <c r="CSQ108" i="2"/>
  <c r="CSR108" i="2"/>
  <c r="CSS108" i="2"/>
  <c r="CST108" i="2"/>
  <c r="CSU108" i="2"/>
  <c r="CSV108" i="2"/>
  <c r="CSW108" i="2"/>
  <c r="CSX108" i="2"/>
  <c r="CSY108" i="2"/>
  <c r="CSZ108" i="2"/>
  <c r="CTA108" i="2"/>
  <c r="CTB108" i="2"/>
  <c r="CTC108" i="2"/>
  <c r="CTD108" i="2"/>
  <c r="CTE108" i="2"/>
  <c r="CTF108" i="2"/>
  <c r="CTG108" i="2"/>
  <c r="CTH108" i="2"/>
  <c r="CTI108" i="2"/>
  <c r="CTJ108" i="2"/>
  <c r="CTK108" i="2"/>
  <c r="CTL108" i="2"/>
  <c r="CTM108" i="2"/>
  <c r="CTN108" i="2"/>
  <c r="CTO108" i="2"/>
  <c r="CTP108" i="2"/>
  <c r="CTQ108" i="2"/>
  <c r="CTR108" i="2"/>
  <c r="CTS108" i="2"/>
  <c r="CTT108" i="2"/>
  <c r="CTU108" i="2"/>
  <c r="CTV108" i="2"/>
  <c r="CTW108" i="2"/>
  <c r="CTX108" i="2"/>
  <c r="CTY108" i="2"/>
  <c r="CTZ108" i="2"/>
  <c r="CUA108" i="2"/>
  <c r="CUB108" i="2"/>
  <c r="CUC108" i="2"/>
  <c r="CUD108" i="2"/>
  <c r="CUE108" i="2"/>
  <c r="CUF108" i="2"/>
  <c r="CUG108" i="2"/>
  <c r="CUH108" i="2"/>
  <c r="CUI108" i="2"/>
  <c r="CUJ108" i="2"/>
  <c r="CUK108" i="2"/>
  <c r="CUL108" i="2"/>
  <c r="CUM108" i="2"/>
  <c r="CUN108" i="2"/>
  <c r="CUO108" i="2"/>
  <c r="CUP108" i="2"/>
  <c r="CUQ108" i="2"/>
  <c r="CUR108" i="2"/>
  <c r="CUS108" i="2"/>
  <c r="CUT108" i="2"/>
  <c r="CUU108" i="2"/>
  <c r="CUV108" i="2"/>
  <c r="CUW108" i="2"/>
  <c r="CUX108" i="2"/>
  <c r="CUY108" i="2"/>
  <c r="CUZ108" i="2"/>
  <c r="CVA108" i="2"/>
  <c r="CVB108" i="2"/>
  <c r="CVC108" i="2"/>
  <c r="CVD108" i="2"/>
  <c r="CVE108" i="2"/>
  <c r="CVF108" i="2"/>
  <c r="CVG108" i="2"/>
  <c r="CVH108" i="2"/>
  <c r="CVI108" i="2"/>
  <c r="CVJ108" i="2"/>
  <c r="CVK108" i="2"/>
  <c r="CVL108" i="2"/>
  <c r="CVM108" i="2"/>
  <c r="CVN108" i="2"/>
  <c r="CVO108" i="2"/>
  <c r="CVP108" i="2"/>
  <c r="CVQ108" i="2"/>
  <c r="CVR108" i="2"/>
  <c r="CVS108" i="2"/>
  <c r="CVT108" i="2"/>
  <c r="CVU108" i="2"/>
  <c r="CVV108" i="2"/>
  <c r="CVW108" i="2"/>
  <c r="CVX108" i="2"/>
  <c r="CVY108" i="2"/>
  <c r="CVZ108" i="2"/>
  <c r="CWA108" i="2"/>
  <c r="CWB108" i="2"/>
  <c r="CWC108" i="2"/>
  <c r="CWD108" i="2"/>
  <c r="CWE108" i="2"/>
  <c r="CWF108" i="2"/>
  <c r="CWG108" i="2"/>
  <c r="CWH108" i="2"/>
  <c r="CWI108" i="2"/>
  <c r="CWJ108" i="2"/>
  <c r="CWK108" i="2"/>
  <c r="CWL108" i="2"/>
  <c r="CWM108" i="2"/>
  <c r="CWN108" i="2"/>
  <c r="CWO108" i="2"/>
  <c r="CWP108" i="2"/>
  <c r="CWQ108" i="2"/>
  <c r="CWR108" i="2"/>
  <c r="CWS108" i="2"/>
  <c r="CWT108" i="2"/>
  <c r="CWU108" i="2"/>
  <c r="CWV108" i="2"/>
  <c r="CWW108" i="2"/>
  <c r="CWX108" i="2"/>
  <c r="CWY108" i="2"/>
  <c r="CWZ108" i="2"/>
  <c r="CXA108" i="2"/>
  <c r="CXB108" i="2"/>
  <c r="CXC108" i="2"/>
  <c r="CXD108" i="2"/>
  <c r="CXE108" i="2"/>
  <c r="CXF108" i="2"/>
  <c r="CXG108" i="2"/>
  <c r="CXH108" i="2"/>
  <c r="CXI108" i="2"/>
  <c r="CXJ108" i="2"/>
  <c r="CXK108" i="2"/>
  <c r="CXL108" i="2"/>
  <c r="CXM108" i="2"/>
  <c r="CXN108" i="2"/>
  <c r="CXO108" i="2"/>
  <c r="CXP108" i="2"/>
  <c r="CXQ108" i="2"/>
  <c r="CXR108" i="2"/>
  <c r="CXS108" i="2"/>
  <c r="CXT108" i="2"/>
  <c r="CXU108" i="2"/>
  <c r="CXV108" i="2"/>
  <c r="CXW108" i="2"/>
  <c r="CXX108" i="2"/>
  <c r="CXY108" i="2"/>
  <c r="CXZ108" i="2"/>
  <c r="CYA108" i="2"/>
  <c r="CYB108" i="2"/>
  <c r="CYC108" i="2"/>
  <c r="CYD108" i="2"/>
  <c r="CYE108" i="2"/>
  <c r="CYF108" i="2"/>
  <c r="CYG108" i="2"/>
  <c r="CYH108" i="2"/>
  <c r="CYI108" i="2"/>
  <c r="CYJ108" i="2"/>
  <c r="CYK108" i="2"/>
  <c r="CYL108" i="2"/>
  <c r="CYM108" i="2"/>
  <c r="CYN108" i="2"/>
  <c r="CYO108" i="2"/>
  <c r="CYP108" i="2"/>
  <c r="CYQ108" i="2"/>
  <c r="CYR108" i="2"/>
  <c r="CYS108" i="2"/>
  <c r="CYT108" i="2"/>
  <c r="CYU108" i="2"/>
  <c r="CYV108" i="2"/>
  <c r="CYW108" i="2"/>
  <c r="CYX108" i="2"/>
  <c r="CYY108" i="2"/>
  <c r="CYZ108" i="2"/>
  <c r="CZA108" i="2"/>
  <c r="CZB108" i="2"/>
  <c r="CZC108" i="2"/>
  <c r="CZD108" i="2"/>
  <c r="CZE108" i="2"/>
  <c r="CZF108" i="2"/>
  <c r="CZG108" i="2"/>
  <c r="CZH108" i="2"/>
  <c r="CZI108" i="2"/>
  <c r="CZJ108" i="2"/>
  <c r="CZK108" i="2"/>
  <c r="CZL108" i="2"/>
  <c r="CZM108" i="2"/>
  <c r="CZN108" i="2"/>
  <c r="CZO108" i="2"/>
  <c r="CZP108" i="2"/>
  <c r="CZQ108" i="2"/>
  <c r="CZR108" i="2"/>
  <c r="CZS108" i="2"/>
  <c r="CZT108" i="2"/>
  <c r="CZU108" i="2"/>
  <c r="CZV108" i="2"/>
  <c r="CZW108" i="2"/>
  <c r="CZX108" i="2"/>
  <c r="CZY108" i="2"/>
  <c r="CZZ108" i="2"/>
  <c r="DAA108" i="2"/>
  <c r="DAB108" i="2"/>
  <c r="DAC108" i="2"/>
  <c r="DAD108" i="2"/>
  <c r="DAE108" i="2"/>
  <c r="DAF108" i="2"/>
  <c r="DAG108" i="2"/>
  <c r="DAH108" i="2"/>
  <c r="DAI108" i="2"/>
  <c r="DAJ108" i="2"/>
  <c r="DAK108" i="2"/>
  <c r="DAL108" i="2"/>
  <c r="DAM108" i="2"/>
  <c r="DAN108" i="2"/>
  <c r="DAO108" i="2"/>
  <c r="DAP108" i="2"/>
  <c r="DAQ108" i="2"/>
  <c r="DAR108" i="2"/>
  <c r="DAS108" i="2"/>
  <c r="DAT108" i="2"/>
  <c r="DAU108" i="2"/>
  <c r="DAV108" i="2"/>
  <c r="DAW108" i="2"/>
  <c r="DAX108" i="2"/>
  <c r="DAY108" i="2"/>
  <c r="DAZ108" i="2"/>
  <c r="DBA108" i="2"/>
  <c r="DBB108" i="2"/>
  <c r="DBC108" i="2"/>
  <c r="DBD108" i="2"/>
  <c r="DBE108" i="2"/>
  <c r="DBF108" i="2"/>
  <c r="DBG108" i="2"/>
  <c r="DBH108" i="2"/>
  <c r="DBI108" i="2"/>
  <c r="DBJ108" i="2"/>
  <c r="DBK108" i="2"/>
  <c r="DBL108" i="2"/>
  <c r="DBM108" i="2"/>
  <c r="DBN108" i="2"/>
  <c r="DBO108" i="2"/>
  <c r="DBP108" i="2"/>
  <c r="DBQ108" i="2"/>
  <c r="DBR108" i="2"/>
  <c r="DBS108" i="2"/>
  <c r="DBT108" i="2"/>
  <c r="DBU108" i="2"/>
  <c r="DBV108" i="2"/>
  <c r="DBW108" i="2"/>
  <c r="DBX108" i="2"/>
  <c r="DBY108" i="2"/>
  <c r="DBZ108" i="2"/>
  <c r="DCA108" i="2"/>
  <c r="DCB108" i="2"/>
  <c r="DCC108" i="2"/>
  <c r="DCD108" i="2"/>
  <c r="DCE108" i="2"/>
  <c r="DCF108" i="2"/>
  <c r="DCG108" i="2"/>
  <c r="DCH108" i="2"/>
  <c r="DCI108" i="2"/>
  <c r="DCJ108" i="2"/>
  <c r="DCK108" i="2"/>
  <c r="DCL108" i="2"/>
  <c r="DCM108" i="2"/>
  <c r="DCN108" i="2"/>
  <c r="DCO108" i="2"/>
  <c r="DCP108" i="2"/>
  <c r="DCQ108" i="2"/>
  <c r="DCR108" i="2"/>
  <c r="DCS108" i="2"/>
  <c r="DCT108" i="2"/>
  <c r="DCU108" i="2"/>
  <c r="DCV108" i="2"/>
  <c r="DCW108" i="2"/>
  <c r="DCX108" i="2"/>
  <c r="DCY108" i="2"/>
  <c r="DCZ108" i="2"/>
  <c r="DDA108" i="2"/>
  <c r="DDB108" i="2"/>
  <c r="DDC108" i="2"/>
  <c r="DDD108" i="2"/>
  <c r="DDE108" i="2"/>
  <c r="DDF108" i="2"/>
  <c r="DDG108" i="2"/>
  <c r="DDH108" i="2"/>
  <c r="DDI108" i="2"/>
  <c r="DDJ108" i="2"/>
  <c r="DDK108" i="2"/>
  <c r="DDL108" i="2"/>
  <c r="DDM108" i="2"/>
  <c r="DDN108" i="2"/>
  <c r="DDO108" i="2"/>
  <c r="DDP108" i="2"/>
  <c r="DDQ108" i="2"/>
  <c r="DDR108" i="2"/>
  <c r="DDS108" i="2"/>
  <c r="DDT108" i="2"/>
  <c r="DDU108" i="2"/>
  <c r="DDV108" i="2"/>
  <c r="DDW108" i="2"/>
  <c r="DDX108" i="2"/>
  <c r="DDY108" i="2"/>
  <c r="DDZ108" i="2"/>
  <c r="DEA108" i="2"/>
  <c r="DEB108" i="2"/>
  <c r="DEC108" i="2"/>
  <c r="DED108" i="2"/>
  <c r="DEE108" i="2"/>
  <c r="DEF108" i="2"/>
  <c r="DEG108" i="2"/>
  <c r="DEH108" i="2"/>
  <c r="DEI108" i="2"/>
  <c r="DEJ108" i="2"/>
  <c r="DEK108" i="2"/>
  <c r="DEL108" i="2"/>
  <c r="DEM108" i="2"/>
  <c r="DEN108" i="2"/>
  <c r="DEO108" i="2"/>
  <c r="DEP108" i="2"/>
  <c r="DEQ108" i="2"/>
  <c r="DER108" i="2"/>
  <c r="DES108" i="2"/>
  <c r="DET108" i="2"/>
  <c r="DEU108" i="2"/>
  <c r="DEV108" i="2"/>
  <c r="DEW108" i="2"/>
  <c r="DEX108" i="2"/>
  <c r="DEY108" i="2"/>
  <c r="DEZ108" i="2"/>
  <c r="DFA108" i="2"/>
  <c r="DFB108" i="2"/>
  <c r="DFC108" i="2"/>
  <c r="DFD108" i="2"/>
  <c r="DFE108" i="2"/>
  <c r="DFF108" i="2"/>
  <c r="DFG108" i="2"/>
  <c r="DFH108" i="2"/>
  <c r="DFI108" i="2"/>
  <c r="DFJ108" i="2"/>
  <c r="DFK108" i="2"/>
  <c r="DFL108" i="2"/>
  <c r="DFM108" i="2"/>
  <c r="DFN108" i="2"/>
  <c r="DFO108" i="2"/>
  <c r="DFP108" i="2"/>
  <c r="DFQ108" i="2"/>
  <c r="DFR108" i="2"/>
  <c r="DFS108" i="2"/>
  <c r="DFT108" i="2"/>
  <c r="DFU108" i="2"/>
  <c r="DFV108" i="2"/>
  <c r="DFW108" i="2"/>
  <c r="DFX108" i="2"/>
  <c r="DFY108" i="2"/>
  <c r="DFZ108" i="2"/>
  <c r="DGA108" i="2"/>
  <c r="DGB108" i="2"/>
  <c r="DGC108" i="2"/>
  <c r="DGD108" i="2"/>
  <c r="DGE108" i="2"/>
  <c r="DGF108" i="2"/>
  <c r="DGG108" i="2"/>
  <c r="DGH108" i="2"/>
  <c r="DGI108" i="2"/>
  <c r="DGJ108" i="2"/>
  <c r="DGK108" i="2"/>
  <c r="DGL108" i="2"/>
  <c r="DGM108" i="2"/>
  <c r="DGN108" i="2"/>
  <c r="DGO108" i="2"/>
  <c r="DGP108" i="2"/>
  <c r="DGQ108" i="2"/>
  <c r="DGR108" i="2"/>
  <c r="DGS108" i="2"/>
  <c r="DGT108" i="2"/>
  <c r="DGU108" i="2"/>
  <c r="DGV108" i="2"/>
  <c r="DGW108" i="2"/>
  <c r="DGX108" i="2"/>
  <c r="DGY108" i="2"/>
  <c r="DGZ108" i="2"/>
  <c r="DHA108" i="2"/>
  <c r="DHB108" i="2"/>
  <c r="DHC108" i="2"/>
  <c r="DHD108" i="2"/>
  <c r="DHE108" i="2"/>
  <c r="DHF108" i="2"/>
  <c r="DHG108" i="2"/>
  <c r="DHH108" i="2"/>
  <c r="DHI108" i="2"/>
  <c r="DHJ108" i="2"/>
  <c r="DHK108" i="2"/>
  <c r="DHL108" i="2"/>
  <c r="DHM108" i="2"/>
  <c r="DHN108" i="2"/>
  <c r="DHO108" i="2"/>
  <c r="DHP108" i="2"/>
  <c r="DHQ108" i="2"/>
  <c r="DHR108" i="2"/>
  <c r="DHS108" i="2"/>
  <c r="DHT108" i="2"/>
  <c r="DHU108" i="2"/>
  <c r="DHV108" i="2"/>
  <c r="DHW108" i="2"/>
  <c r="DHX108" i="2"/>
  <c r="DHY108" i="2"/>
  <c r="DHZ108" i="2"/>
  <c r="DIA108" i="2"/>
  <c r="DIB108" i="2"/>
  <c r="DIC108" i="2"/>
  <c r="DID108" i="2"/>
  <c r="DIE108" i="2"/>
  <c r="DIF108" i="2"/>
  <c r="DIG108" i="2"/>
  <c r="DIH108" i="2"/>
  <c r="DII108" i="2"/>
  <c r="DIJ108" i="2"/>
  <c r="DIK108" i="2"/>
  <c r="DIL108" i="2"/>
  <c r="DIM108" i="2"/>
  <c r="DIN108" i="2"/>
  <c r="DIO108" i="2"/>
  <c r="DIP108" i="2"/>
  <c r="DIQ108" i="2"/>
  <c r="DIR108" i="2"/>
  <c r="DIS108" i="2"/>
  <c r="DIT108" i="2"/>
  <c r="DIU108" i="2"/>
  <c r="DIV108" i="2"/>
  <c r="DIW108" i="2"/>
  <c r="DIX108" i="2"/>
  <c r="DIY108" i="2"/>
  <c r="DIZ108" i="2"/>
  <c r="DJA108" i="2"/>
  <c r="DJB108" i="2"/>
  <c r="DJC108" i="2"/>
  <c r="DJD108" i="2"/>
  <c r="DJE108" i="2"/>
  <c r="DJF108" i="2"/>
  <c r="DJG108" i="2"/>
  <c r="DJH108" i="2"/>
  <c r="DJI108" i="2"/>
  <c r="DJJ108" i="2"/>
  <c r="DJK108" i="2"/>
  <c r="DJL108" i="2"/>
  <c r="DJM108" i="2"/>
  <c r="DJN108" i="2"/>
  <c r="DJO108" i="2"/>
  <c r="DJP108" i="2"/>
  <c r="DJQ108" i="2"/>
  <c r="DJR108" i="2"/>
  <c r="DJS108" i="2"/>
  <c r="DJT108" i="2"/>
  <c r="DJU108" i="2"/>
  <c r="DJV108" i="2"/>
  <c r="DJW108" i="2"/>
  <c r="DJX108" i="2"/>
  <c r="DJY108" i="2"/>
  <c r="DJZ108" i="2"/>
  <c r="DKA108" i="2"/>
  <c r="DKB108" i="2"/>
  <c r="DKC108" i="2"/>
  <c r="DKD108" i="2"/>
  <c r="DKE108" i="2"/>
  <c r="DKF108" i="2"/>
  <c r="DKG108" i="2"/>
  <c r="DKH108" i="2"/>
  <c r="DKI108" i="2"/>
  <c r="DKJ108" i="2"/>
  <c r="DKK108" i="2"/>
  <c r="DKL108" i="2"/>
  <c r="DKM108" i="2"/>
  <c r="DKN108" i="2"/>
  <c r="DKO108" i="2"/>
  <c r="DKP108" i="2"/>
  <c r="DKQ108" i="2"/>
  <c r="DKR108" i="2"/>
  <c r="DKS108" i="2"/>
  <c r="DKT108" i="2"/>
  <c r="DKU108" i="2"/>
  <c r="DKV108" i="2"/>
  <c r="DKW108" i="2"/>
  <c r="DKX108" i="2"/>
  <c r="DKY108" i="2"/>
  <c r="DKZ108" i="2"/>
  <c r="DLA108" i="2"/>
  <c r="DLB108" i="2"/>
  <c r="DLC108" i="2"/>
  <c r="DLD108" i="2"/>
  <c r="DLE108" i="2"/>
  <c r="DLF108" i="2"/>
  <c r="DLG108" i="2"/>
  <c r="DLH108" i="2"/>
  <c r="DLI108" i="2"/>
  <c r="DLJ108" i="2"/>
  <c r="DLK108" i="2"/>
  <c r="DLL108" i="2"/>
  <c r="DLM108" i="2"/>
  <c r="DLN108" i="2"/>
  <c r="DLO108" i="2"/>
  <c r="DLP108" i="2"/>
  <c r="DLQ108" i="2"/>
  <c r="DLR108" i="2"/>
  <c r="DLS108" i="2"/>
  <c r="DLT108" i="2"/>
  <c r="DLU108" i="2"/>
  <c r="DLV108" i="2"/>
  <c r="DLW108" i="2"/>
  <c r="DLX108" i="2"/>
  <c r="DLY108" i="2"/>
  <c r="DLZ108" i="2"/>
  <c r="DMA108" i="2"/>
  <c r="DMB108" i="2"/>
  <c r="DMC108" i="2"/>
  <c r="DMD108" i="2"/>
  <c r="DME108" i="2"/>
  <c r="DMF108" i="2"/>
  <c r="DMG108" i="2"/>
  <c r="DMH108" i="2"/>
  <c r="DMI108" i="2"/>
  <c r="DMJ108" i="2"/>
  <c r="DMK108" i="2"/>
  <c r="DML108" i="2"/>
  <c r="DMM108" i="2"/>
  <c r="DMN108" i="2"/>
  <c r="DMO108" i="2"/>
  <c r="DMP108" i="2"/>
  <c r="DMQ108" i="2"/>
  <c r="DMR108" i="2"/>
  <c r="DMS108" i="2"/>
  <c r="DMT108" i="2"/>
  <c r="DMU108" i="2"/>
  <c r="DMV108" i="2"/>
  <c r="DMW108" i="2"/>
  <c r="DMX108" i="2"/>
  <c r="DMY108" i="2"/>
  <c r="DMZ108" i="2"/>
  <c r="DNA108" i="2"/>
  <c r="DNB108" i="2"/>
  <c r="DNC108" i="2"/>
  <c r="DND108" i="2"/>
  <c r="DNE108" i="2"/>
  <c r="DNF108" i="2"/>
  <c r="DNG108" i="2"/>
  <c r="DNH108" i="2"/>
  <c r="DNI108" i="2"/>
  <c r="DNJ108" i="2"/>
  <c r="DNK108" i="2"/>
  <c r="DNL108" i="2"/>
  <c r="DNM108" i="2"/>
  <c r="DNN108" i="2"/>
  <c r="DNO108" i="2"/>
  <c r="DNP108" i="2"/>
  <c r="DNQ108" i="2"/>
  <c r="DNR108" i="2"/>
  <c r="DNS108" i="2"/>
  <c r="DNT108" i="2"/>
  <c r="DNU108" i="2"/>
  <c r="DNV108" i="2"/>
  <c r="DNW108" i="2"/>
  <c r="DNX108" i="2"/>
  <c r="DNY108" i="2"/>
  <c r="DNZ108" i="2"/>
  <c r="DOA108" i="2"/>
  <c r="DOB108" i="2"/>
  <c r="DOC108" i="2"/>
  <c r="DOD108" i="2"/>
  <c r="DOE108" i="2"/>
  <c r="DOF108" i="2"/>
  <c r="DOG108" i="2"/>
  <c r="DOH108" i="2"/>
  <c r="DOI108" i="2"/>
  <c r="DOJ108" i="2"/>
  <c r="DOK108" i="2"/>
  <c r="DOL108" i="2"/>
  <c r="DOM108" i="2"/>
  <c r="DON108" i="2"/>
  <c r="DOO108" i="2"/>
  <c r="DOP108" i="2"/>
  <c r="DOQ108" i="2"/>
  <c r="DOR108" i="2"/>
  <c r="DOS108" i="2"/>
  <c r="DOT108" i="2"/>
  <c r="DOU108" i="2"/>
  <c r="DOV108" i="2"/>
  <c r="DOW108" i="2"/>
  <c r="DOX108" i="2"/>
  <c r="DOY108" i="2"/>
  <c r="DOZ108" i="2"/>
  <c r="DPA108" i="2"/>
  <c r="DPB108" i="2"/>
  <c r="DPC108" i="2"/>
  <c r="DPD108" i="2"/>
  <c r="DPE108" i="2"/>
  <c r="DPF108" i="2"/>
  <c r="DPG108" i="2"/>
  <c r="DPH108" i="2"/>
  <c r="DPI108" i="2"/>
  <c r="DPJ108" i="2"/>
  <c r="DPK108" i="2"/>
  <c r="DPL108" i="2"/>
  <c r="DPM108" i="2"/>
  <c r="DPN108" i="2"/>
  <c r="DPO108" i="2"/>
  <c r="DPP108" i="2"/>
  <c r="DPQ108" i="2"/>
  <c r="DPR108" i="2"/>
  <c r="DPS108" i="2"/>
  <c r="DPT108" i="2"/>
  <c r="DPU108" i="2"/>
  <c r="DPV108" i="2"/>
  <c r="DPW108" i="2"/>
  <c r="DPX108" i="2"/>
  <c r="DPY108" i="2"/>
  <c r="DPZ108" i="2"/>
  <c r="DQA108" i="2"/>
  <c r="DQB108" i="2"/>
  <c r="DQC108" i="2"/>
  <c r="DQD108" i="2"/>
  <c r="DQE108" i="2"/>
  <c r="DQF108" i="2"/>
  <c r="DQG108" i="2"/>
  <c r="DQH108" i="2"/>
  <c r="DQI108" i="2"/>
  <c r="DQJ108" i="2"/>
  <c r="DQK108" i="2"/>
  <c r="DQL108" i="2"/>
  <c r="DQM108" i="2"/>
  <c r="DQN108" i="2"/>
  <c r="DQO108" i="2"/>
  <c r="DQP108" i="2"/>
  <c r="DQQ108" i="2"/>
  <c r="DQR108" i="2"/>
  <c r="DQS108" i="2"/>
  <c r="DQT108" i="2"/>
  <c r="DQU108" i="2"/>
  <c r="DQV108" i="2"/>
  <c r="DQW108" i="2"/>
  <c r="DQX108" i="2"/>
  <c r="DQY108" i="2"/>
  <c r="DQZ108" i="2"/>
  <c r="DRA108" i="2"/>
  <c r="DRB108" i="2"/>
  <c r="DRC108" i="2"/>
  <c r="DRD108" i="2"/>
  <c r="DRE108" i="2"/>
  <c r="DRF108" i="2"/>
  <c r="DRG108" i="2"/>
  <c r="DRH108" i="2"/>
  <c r="DRI108" i="2"/>
  <c r="DRJ108" i="2"/>
  <c r="DRK108" i="2"/>
  <c r="DRL108" i="2"/>
  <c r="DRM108" i="2"/>
  <c r="DRN108" i="2"/>
  <c r="DRO108" i="2"/>
  <c r="DRP108" i="2"/>
  <c r="DRQ108" i="2"/>
  <c r="DRR108" i="2"/>
  <c r="DRS108" i="2"/>
  <c r="DRT108" i="2"/>
  <c r="DRU108" i="2"/>
  <c r="DRV108" i="2"/>
  <c r="DRW108" i="2"/>
  <c r="DRX108" i="2"/>
  <c r="DRY108" i="2"/>
  <c r="DRZ108" i="2"/>
  <c r="DSA108" i="2"/>
  <c r="DSB108" i="2"/>
  <c r="DSC108" i="2"/>
  <c r="DSD108" i="2"/>
  <c r="DSE108" i="2"/>
  <c r="DSF108" i="2"/>
  <c r="DSG108" i="2"/>
  <c r="DSH108" i="2"/>
  <c r="DSI108" i="2"/>
  <c r="DSJ108" i="2"/>
  <c r="DSK108" i="2"/>
  <c r="DSL108" i="2"/>
  <c r="DSM108" i="2"/>
  <c r="DSN108" i="2"/>
  <c r="DSO108" i="2"/>
  <c r="DSP108" i="2"/>
  <c r="DSQ108" i="2"/>
  <c r="DSR108" i="2"/>
  <c r="DSS108" i="2"/>
  <c r="DST108" i="2"/>
  <c r="DSU108" i="2"/>
  <c r="DSV108" i="2"/>
  <c r="DSW108" i="2"/>
  <c r="DSX108" i="2"/>
  <c r="DSY108" i="2"/>
  <c r="DSZ108" i="2"/>
  <c r="DTA108" i="2"/>
  <c r="DTB108" i="2"/>
  <c r="DTC108" i="2"/>
  <c r="DTD108" i="2"/>
  <c r="DTE108" i="2"/>
  <c r="DTF108" i="2"/>
  <c r="DTG108" i="2"/>
  <c r="DTH108" i="2"/>
  <c r="DTI108" i="2"/>
  <c r="DTJ108" i="2"/>
  <c r="DTK108" i="2"/>
  <c r="DTL108" i="2"/>
  <c r="DTM108" i="2"/>
  <c r="DTN108" i="2"/>
  <c r="DTO108" i="2"/>
  <c r="DTP108" i="2"/>
  <c r="DTQ108" i="2"/>
  <c r="DTR108" i="2"/>
  <c r="DTS108" i="2"/>
  <c r="DTT108" i="2"/>
  <c r="DTU108" i="2"/>
  <c r="DTV108" i="2"/>
  <c r="DTW108" i="2"/>
  <c r="DTX108" i="2"/>
  <c r="DTY108" i="2"/>
  <c r="DTZ108" i="2"/>
  <c r="DUA108" i="2"/>
  <c r="DUB108" i="2"/>
  <c r="DUC108" i="2"/>
  <c r="DUD108" i="2"/>
  <c r="DUE108" i="2"/>
  <c r="DUF108" i="2"/>
  <c r="DUG108" i="2"/>
  <c r="DUH108" i="2"/>
  <c r="DUI108" i="2"/>
  <c r="DUJ108" i="2"/>
  <c r="DUK108" i="2"/>
  <c r="DUL108" i="2"/>
  <c r="DUM108" i="2"/>
  <c r="DUN108" i="2"/>
  <c r="DUO108" i="2"/>
  <c r="DUP108" i="2"/>
  <c r="DUQ108" i="2"/>
  <c r="DUR108" i="2"/>
  <c r="DUS108" i="2"/>
  <c r="DUT108" i="2"/>
  <c r="DUU108" i="2"/>
  <c r="DUV108" i="2"/>
  <c r="DUW108" i="2"/>
  <c r="DUX108" i="2"/>
  <c r="DUY108" i="2"/>
  <c r="DUZ108" i="2"/>
  <c r="DVA108" i="2"/>
  <c r="DVB108" i="2"/>
  <c r="DVC108" i="2"/>
  <c r="DVD108" i="2"/>
  <c r="DVE108" i="2"/>
  <c r="DVF108" i="2"/>
  <c r="DVG108" i="2"/>
  <c r="DVH108" i="2"/>
  <c r="DVI108" i="2"/>
  <c r="DVJ108" i="2"/>
  <c r="DVK108" i="2"/>
  <c r="DVL108" i="2"/>
  <c r="DVM108" i="2"/>
  <c r="DVN108" i="2"/>
  <c r="DVO108" i="2"/>
  <c r="DVP108" i="2"/>
  <c r="DVQ108" i="2"/>
  <c r="DVR108" i="2"/>
  <c r="DVS108" i="2"/>
  <c r="DVT108" i="2"/>
  <c r="DVU108" i="2"/>
  <c r="DVV108" i="2"/>
  <c r="DVW108" i="2"/>
  <c r="DVX108" i="2"/>
  <c r="DVY108" i="2"/>
  <c r="DVZ108" i="2"/>
  <c r="DWA108" i="2"/>
  <c r="DWB108" i="2"/>
  <c r="DWC108" i="2"/>
  <c r="DWD108" i="2"/>
  <c r="DWE108" i="2"/>
  <c r="DWF108" i="2"/>
  <c r="DWG108" i="2"/>
  <c r="DWH108" i="2"/>
  <c r="DWI108" i="2"/>
  <c r="DWJ108" i="2"/>
  <c r="DWK108" i="2"/>
  <c r="DWL108" i="2"/>
  <c r="DWM108" i="2"/>
  <c r="DWN108" i="2"/>
  <c r="DWO108" i="2"/>
  <c r="DWP108" i="2"/>
  <c r="DWQ108" i="2"/>
  <c r="DWR108" i="2"/>
  <c r="DWS108" i="2"/>
  <c r="DWT108" i="2"/>
  <c r="DWU108" i="2"/>
  <c r="DWV108" i="2"/>
  <c r="DWW108" i="2"/>
  <c r="DWX108" i="2"/>
  <c r="DWY108" i="2"/>
  <c r="DWZ108" i="2"/>
  <c r="DXA108" i="2"/>
  <c r="DXB108" i="2"/>
  <c r="DXC108" i="2"/>
  <c r="DXD108" i="2"/>
  <c r="DXE108" i="2"/>
  <c r="DXF108" i="2"/>
  <c r="DXG108" i="2"/>
  <c r="DXH108" i="2"/>
  <c r="DXI108" i="2"/>
  <c r="DXJ108" i="2"/>
  <c r="DXK108" i="2"/>
  <c r="DXL108" i="2"/>
  <c r="DXM108" i="2"/>
  <c r="DXN108" i="2"/>
  <c r="DXO108" i="2"/>
  <c r="DXP108" i="2"/>
  <c r="DXQ108" i="2"/>
  <c r="DXR108" i="2"/>
  <c r="DXS108" i="2"/>
  <c r="DXT108" i="2"/>
  <c r="DXU108" i="2"/>
  <c r="DXV108" i="2"/>
  <c r="DXW108" i="2"/>
  <c r="DXX108" i="2"/>
  <c r="DXY108" i="2"/>
  <c r="DXZ108" i="2"/>
  <c r="DYA108" i="2"/>
  <c r="DYB108" i="2"/>
  <c r="DYC108" i="2"/>
  <c r="DYD108" i="2"/>
  <c r="DYE108" i="2"/>
  <c r="DYF108" i="2"/>
  <c r="DYG108" i="2"/>
  <c r="DYH108" i="2"/>
  <c r="DYI108" i="2"/>
  <c r="DYJ108" i="2"/>
  <c r="DYK108" i="2"/>
  <c r="DYL108" i="2"/>
  <c r="DYM108" i="2"/>
  <c r="DYN108" i="2"/>
  <c r="DYO108" i="2"/>
  <c r="DYP108" i="2"/>
  <c r="DYQ108" i="2"/>
  <c r="DYR108" i="2"/>
  <c r="DYS108" i="2"/>
  <c r="DYT108" i="2"/>
  <c r="DYU108" i="2"/>
  <c r="DYV108" i="2"/>
  <c r="DYW108" i="2"/>
  <c r="DYX108" i="2"/>
  <c r="DYY108" i="2"/>
  <c r="DYZ108" i="2"/>
  <c r="DZA108" i="2"/>
  <c r="DZB108" i="2"/>
  <c r="DZC108" i="2"/>
  <c r="DZD108" i="2"/>
  <c r="DZE108" i="2"/>
  <c r="DZF108" i="2"/>
  <c r="DZG108" i="2"/>
  <c r="DZH108" i="2"/>
  <c r="DZI108" i="2"/>
  <c r="DZJ108" i="2"/>
  <c r="DZK108" i="2"/>
  <c r="DZL108" i="2"/>
  <c r="DZM108" i="2"/>
  <c r="DZN108" i="2"/>
  <c r="DZO108" i="2"/>
  <c r="DZP108" i="2"/>
  <c r="DZQ108" i="2"/>
  <c r="DZR108" i="2"/>
  <c r="DZS108" i="2"/>
  <c r="DZT108" i="2"/>
  <c r="DZU108" i="2"/>
  <c r="DZV108" i="2"/>
  <c r="DZW108" i="2"/>
  <c r="DZX108" i="2"/>
  <c r="DZY108" i="2"/>
  <c r="DZZ108" i="2"/>
  <c r="EAA108" i="2"/>
  <c r="EAB108" i="2"/>
  <c r="EAC108" i="2"/>
  <c r="EAD108" i="2"/>
  <c r="EAE108" i="2"/>
  <c r="EAF108" i="2"/>
  <c r="EAG108" i="2"/>
  <c r="EAH108" i="2"/>
  <c r="EAI108" i="2"/>
  <c r="EAJ108" i="2"/>
  <c r="EAK108" i="2"/>
  <c r="EAL108" i="2"/>
  <c r="EAM108" i="2"/>
  <c r="EAN108" i="2"/>
  <c r="EAO108" i="2"/>
  <c r="EAP108" i="2"/>
  <c r="EAQ108" i="2"/>
  <c r="EAR108" i="2"/>
  <c r="EAS108" i="2"/>
  <c r="EAT108" i="2"/>
  <c r="EAU108" i="2"/>
  <c r="EAV108" i="2"/>
  <c r="EAW108" i="2"/>
  <c r="EAX108" i="2"/>
  <c r="EAY108" i="2"/>
  <c r="EAZ108" i="2"/>
  <c r="EBA108" i="2"/>
  <c r="EBB108" i="2"/>
  <c r="EBC108" i="2"/>
  <c r="EBD108" i="2"/>
  <c r="EBE108" i="2"/>
  <c r="EBF108" i="2"/>
  <c r="EBG108" i="2"/>
  <c r="EBH108" i="2"/>
  <c r="EBI108" i="2"/>
  <c r="EBJ108" i="2"/>
  <c r="EBK108" i="2"/>
  <c r="EBL108" i="2"/>
  <c r="EBM108" i="2"/>
  <c r="EBN108" i="2"/>
  <c r="EBO108" i="2"/>
  <c r="EBP108" i="2"/>
  <c r="EBQ108" i="2"/>
  <c r="EBR108" i="2"/>
  <c r="EBS108" i="2"/>
  <c r="EBT108" i="2"/>
  <c r="EBU108" i="2"/>
  <c r="EBV108" i="2"/>
  <c r="EBW108" i="2"/>
  <c r="EBX108" i="2"/>
  <c r="EBY108" i="2"/>
  <c r="EBZ108" i="2"/>
  <c r="ECA108" i="2"/>
  <c r="ECB108" i="2"/>
  <c r="ECC108" i="2"/>
  <c r="ECD108" i="2"/>
  <c r="ECE108" i="2"/>
  <c r="ECF108" i="2"/>
  <c r="ECG108" i="2"/>
  <c r="ECH108" i="2"/>
  <c r="ECI108" i="2"/>
  <c r="ECJ108" i="2"/>
  <c r="ECK108" i="2"/>
  <c r="ECL108" i="2"/>
  <c r="ECM108" i="2"/>
  <c r="ECN108" i="2"/>
  <c r="ECO108" i="2"/>
  <c r="ECP108" i="2"/>
  <c r="ECQ108" i="2"/>
  <c r="ECR108" i="2"/>
  <c r="ECS108" i="2"/>
  <c r="ECT108" i="2"/>
  <c r="ECU108" i="2"/>
  <c r="ECV108" i="2"/>
  <c r="ECW108" i="2"/>
  <c r="ECX108" i="2"/>
  <c r="ECY108" i="2"/>
  <c r="ECZ108" i="2"/>
  <c r="EDA108" i="2"/>
  <c r="EDB108" i="2"/>
  <c r="EDC108" i="2"/>
  <c r="EDD108" i="2"/>
  <c r="EDE108" i="2"/>
  <c r="EDF108" i="2"/>
  <c r="EDG108" i="2"/>
  <c r="EDH108" i="2"/>
  <c r="EDI108" i="2"/>
  <c r="EDJ108" i="2"/>
  <c r="EDK108" i="2"/>
  <c r="EDL108" i="2"/>
  <c r="EDM108" i="2"/>
  <c r="EDN108" i="2"/>
  <c r="EDO108" i="2"/>
  <c r="EDP108" i="2"/>
  <c r="EDQ108" i="2"/>
  <c r="EDR108" i="2"/>
  <c r="EDS108" i="2"/>
  <c r="EDT108" i="2"/>
  <c r="EDU108" i="2"/>
  <c r="EDV108" i="2"/>
  <c r="EDW108" i="2"/>
  <c r="EDX108" i="2"/>
  <c r="EDY108" i="2"/>
  <c r="EDZ108" i="2"/>
  <c r="EEA108" i="2"/>
  <c r="EEB108" i="2"/>
  <c r="EEC108" i="2"/>
  <c r="EED108" i="2"/>
  <c r="EEE108" i="2"/>
  <c r="EEF108" i="2"/>
  <c r="EEG108" i="2"/>
  <c r="EEH108" i="2"/>
  <c r="EEI108" i="2"/>
  <c r="EEJ108" i="2"/>
  <c r="EEK108" i="2"/>
  <c r="EEL108" i="2"/>
  <c r="EEM108" i="2"/>
  <c r="EEN108" i="2"/>
  <c r="EEO108" i="2"/>
  <c r="EEP108" i="2"/>
  <c r="EEQ108" i="2"/>
  <c r="EER108" i="2"/>
  <c r="EES108" i="2"/>
  <c r="EET108" i="2"/>
  <c r="EEU108" i="2"/>
  <c r="EEV108" i="2"/>
  <c r="EEW108" i="2"/>
  <c r="EEX108" i="2"/>
  <c r="EEY108" i="2"/>
  <c r="EEZ108" i="2"/>
  <c r="EFA108" i="2"/>
  <c r="EFB108" i="2"/>
  <c r="EFC108" i="2"/>
  <c r="EFD108" i="2"/>
  <c r="EFE108" i="2"/>
  <c r="EFF108" i="2"/>
  <c r="EFG108" i="2"/>
  <c r="EFH108" i="2"/>
  <c r="EFI108" i="2"/>
  <c r="EFJ108" i="2"/>
  <c r="EFK108" i="2"/>
  <c r="EFL108" i="2"/>
  <c r="EFM108" i="2"/>
  <c r="EFN108" i="2"/>
  <c r="EFO108" i="2"/>
  <c r="EFP108" i="2"/>
  <c r="EFQ108" i="2"/>
  <c r="EFR108" i="2"/>
  <c r="EFS108" i="2"/>
  <c r="EFT108" i="2"/>
  <c r="EFU108" i="2"/>
  <c r="EFV108" i="2"/>
  <c r="EFW108" i="2"/>
  <c r="EFX108" i="2"/>
  <c r="EFY108" i="2"/>
  <c r="EFZ108" i="2"/>
  <c r="EGA108" i="2"/>
  <c r="EGB108" i="2"/>
  <c r="EGC108" i="2"/>
  <c r="EGD108" i="2"/>
  <c r="EGE108" i="2"/>
  <c r="EGF108" i="2"/>
  <c r="EGG108" i="2"/>
  <c r="EGH108" i="2"/>
  <c r="EGI108" i="2"/>
  <c r="EGJ108" i="2"/>
  <c r="EGK108" i="2"/>
  <c r="EGL108" i="2"/>
  <c r="EGM108" i="2"/>
  <c r="EGN108" i="2"/>
  <c r="EGO108" i="2"/>
  <c r="EGP108" i="2"/>
  <c r="EGQ108" i="2"/>
  <c r="EGR108" i="2"/>
  <c r="EGS108" i="2"/>
  <c r="EGT108" i="2"/>
  <c r="EGU108" i="2"/>
  <c r="EGV108" i="2"/>
  <c r="EGW108" i="2"/>
  <c r="EGX108" i="2"/>
  <c r="EGY108" i="2"/>
  <c r="EGZ108" i="2"/>
  <c r="EHA108" i="2"/>
  <c r="EHB108" i="2"/>
  <c r="EHC108" i="2"/>
  <c r="EHD108" i="2"/>
  <c r="EHE108" i="2"/>
  <c r="EHF108" i="2"/>
  <c r="EHG108" i="2"/>
  <c r="EHH108" i="2"/>
  <c r="EHI108" i="2"/>
  <c r="EHJ108" i="2"/>
  <c r="EHK108" i="2"/>
  <c r="EHL108" i="2"/>
  <c r="EHM108" i="2"/>
  <c r="EHN108" i="2"/>
  <c r="EHO108" i="2"/>
  <c r="EHP108" i="2"/>
  <c r="EHQ108" i="2"/>
  <c r="EHR108" i="2"/>
  <c r="EHS108" i="2"/>
  <c r="EHT108" i="2"/>
  <c r="EHU108" i="2"/>
  <c r="EHV108" i="2"/>
  <c r="EHW108" i="2"/>
  <c r="EHX108" i="2"/>
  <c r="EHY108" i="2"/>
  <c r="EHZ108" i="2"/>
  <c r="EIA108" i="2"/>
  <c r="EIB108" i="2"/>
  <c r="EIC108" i="2"/>
  <c r="EID108" i="2"/>
  <c r="EIE108" i="2"/>
  <c r="EIF108" i="2"/>
  <c r="EIG108" i="2"/>
  <c r="EIH108" i="2"/>
  <c r="EII108" i="2"/>
  <c r="EIJ108" i="2"/>
  <c r="EIK108" i="2"/>
  <c r="EIL108" i="2"/>
  <c r="EIM108" i="2"/>
  <c r="EIN108" i="2"/>
  <c r="EIO108" i="2"/>
  <c r="EIP108" i="2"/>
  <c r="EIQ108" i="2"/>
  <c r="EIR108" i="2"/>
  <c r="EIS108" i="2"/>
  <c r="EIT108" i="2"/>
  <c r="EIU108" i="2"/>
  <c r="EIV108" i="2"/>
  <c r="EIW108" i="2"/>
  <c r="EIX108" i="2"/>
  <c r="EIY108" i="2"/>
  <c r="EIZ108" i="2"/>
  <c r="EJA108" i="2"/>
  <c r="EJB108" i="2"/>
  <c r="EJC108" i="2"/>
  <c r="EJD108" i="2"/>
  <c r="EJE108" i="2"/>
  <c r="EJF108" i="2"/>
  <c r="EJG108" i="2"/>
  <c r="EJH108" i="2"/>
  <c r="EJI108" i="2"/>
  <c r="EJJ108" i="2"/>
  <c r="EJK108" i="2"/>
  <c r="EJL108" i="2"/>
  <c r="EJM108" i="2"/>
  <c r="EJN108" i="2"/>
  <c r="EJO108" i="2"/>
  <c r="EJP108" i="2"/>
  <c r="EJQ108" i="2"/>
  <c r="EJR108" i="2"/>
  <c r="EJS108" i="2"/>
  <c r="EJT108" i="2"/>
  <c r="EJU108" i="2"/>
  <c r="EJV108" i="2"/>
  <c r="EJW108" i="2"/>
  <c r="EJX108" i="2"/>
  <c r="EJY108" i="2"/>
  <c r="EJZ108" i="2"/>
  <c r="EKA108" i="2"/>
  <c r="EKB108" i="2"/>
  <c r="EKC108" i="2"/>
  <c r="EKD108" i="2"/>
  <c r="EKE108" i="2"/>
  <c r="EKF108" i="2"/>
  <c r="EKG108" i="2"/>
  <c r="EKH108" i="2"/>
  <c r="EKI108" i="2"/>
  <c r="EKJ108" i="2"/>
  <c r="EKK108" i="2"/>
  <c r="EKL108" i="2"/>
  <c r="EKM108" i="2"/>
  <c r="EKN108" i="2"/>
  <c r="EKO108" i="2"/>
  <c r="EKP108" i="2"/>
  <c r="EKQ108" i="2"/>
  <c r="EKR108" i="2"/>
  <c r="EKS108" i="2"/>
  <c r="EKT108" i="2"/>
  <c r="EKU108" i="2"/>
  <c r="EKV108" i="2"/>
  <c r="EKW108" i="2"/>
  <c r="EKX108" i="2"/>
  <c r="EKY108" i="2"/>
  <c r="EKZ108" i="2"/>
  <c r="ELA108" i="2"/>
  <c r="ELB108" i="2"/>
  <c r="ELC108" i="2"/>
  <c r="ELD108" i="2"/>
  <c r="ELE108" i="2"/>
  <c r="ELF108" i="2"/>
  <c r="ELG108" i="2"/>
  <c r="ELH108" i="2"/>
  <c r="ELI108" i="2"/>
  <c r="ELJ108" i="2"/>
  <c r="ELK108" i="2"/>
  <c r="ELL108" i="2"/>
  <c r="ELM108" i="2"/>
  <c r="ELN108" i="2"/>
  <c r="ELO108" i="2"/>
  <c r="ELP108" i="2"/>
  <c r="ELQ108" i="2"/>
  <c r="ELR108" i="2"/>
  <c r="ELS108" i="2"/>
  <c r="ELT108" i="2"/>
  <c r="ELU108" i="2"/>
  <c r="ELV108" i="2"/>
  <c r="ELW108" i="2"/>
  <c r="ELX108" i="2"/>
  <c r="ELY108" i="2"/>
  <c r="ELZ108" i="2"/>
  <c r="EMA108" i="2"/>
  <c r="EMB108" i="2"/>
  <c r="EMC108" i="2"/>
  <c r="EMD108" i="2"/>
  <c r="EME108" i="2"/>
  <c r="EMF108" i="2"/>
  <c r="EMG108" i="2"/>
  <c r="EMH108" i="2"/>
  <c r="EMI108" i="2"/>
  <c r="EMJ108" i="2"/>
  <c r="EMK108" i="2"/>
  <c r="EML108" i="2"/>
  <c r="EMM108" i="2"/>
  <c r="EMN108" i="2"/>
  <c r="EMO108" i="2"/>
  <c r="EMP108" i="2"/>
  <c r="EMQ108" i="2"/>
  <c r="EMR108" i="2"/>
  <c r="EMS108" i="2"/>
  <c r="EMT108" i="2"/>
  <c r="EMU108" i="2"/>
  <c r="EMV108" i="2"/>
  <c r="EMW108" i="2"/>
  <c r="EMX108" i="2"/>
  <c r="EMY108" i="2"/>
  <c r="EMZ108" i="2"/>
  <c r="ENA108" i="2"/>
  <c r="ENB108" i="2"/>
  <c r="ENC108" i="2"/>
  <c r="END108" i="2"/>
  <c r="ENE108" i="2"/>
  <c r="ENF108" i="2"/>
  <c r="ENG108" i="2"/>
  <c r="ENH108" i="2"/>
  <c r="ENI108" i="2"/>
  <c r="ENJ108" i="2"/>
  <c r="ENK108" i="2"/>
  <c r="ENL108" i="2"/>
  <c r="ENM108" i="2"/>
  <c r="ENN108" i="2"/>
  <c r="ENO108" i="2"/>
  <c r="ENP108" i="2"/>
  <c r="ENQ108" i="2"/>
  <c r="ENR108" i="2"/>
  <c r="ENS108" i="2"/>
  <c r="ENT108" i="2"/>
  <c r="ENU108" i="2"/>
  <c r="ENV108" i="2"/>
  <c r="ENW108" i="2"/>
  <c r="ENX108" i="2"/>
  <c r="ENY108" i="2"/>
  <c r="ENZ108" i="2"/>
  <c r="EOA108" i="2"/>
  <c r="EOB108" i="2"/>
  <c r="EOC108" i="2"/>
  <c r="EOD108" i="2"/>
  <c r="EOE108" i="2"/>
  <c r="EOF108" i="2"/>
  <c r="EOG108" i="2"/>
  <c r="EOH108" i="2"/>
  <c r="EOI108" i="2"/>
  <c r="EOJ108" i="2"/>
  <c r="EOK108" i="2"/>
  <c r="EOL108" i="2"/>
  <c r="EOM108" i="2"/>
  <c r="EON108" i="2"/>
  <c r="EOO108" i="2"/>
  <c r="EOP108" i="2"/>
  <c r="EOQ108" i="2"/>
  <c r="EOR108" i="2"/>
  <c r="EOS108" i="2"/>
  <c r="EOT108" i="2"/>
  <c r="EOU108" i="2"/>
  <c r="EOV108" i="2"/>
  <c r="EOW108" i="2"/>
  <c r="EOX108" i="2"/>
  <c r="EOY108" i="2"/>
  <c r="EOZ108" i="2"/>
  <c r="EPA108" i="2"/>
  <c r="EPB108" i="2"/>
  <c r="EPC108" i="2"/>
  <c r="EPD108" i="2"/>
  <c r="EPE108" i="2"/>
  <c r="EPF108" i="2"/>
  <c r="EPG108" i="2"/>
  <c r="EPH108" i="2"/>
  <c r="EPI108" i="2"/>
  <c r="EPJ108" i="2"/>
  <c r="EPK108" i="2"/>
  <c r="EPL108" i="2"/>
  <c r="EPM108" i="2"/>
  <c r="EPN108" i="2"/>
  <c r="EPO108" i="2"/>
  <c r="EPP108" i="2"/>
  <c r="EPQ108" i="2"/>
  <c r="EPR108" i="2"/>
  <c r="EPS108" i="2"/>
  <c r="EPT108" i="2"/>
  <c r="EPU108" i="2"/>
  <c r="EPV108" i="2"/>
  <c r="EPW108" i="2"/>
  <c r="EPX108" i="2"/>
  <c r="EPY108" i="2"/>
  <c r="EPZ108" i="2"/>
  <c r="EQA108" i="2"/>
  <c r="EQB108" i="2"/>
  <c r="EQC108" i="2"/>
  <c r="EQD108" i="2"/>
  <c r="EQE108" i="2"/>
  <c r="EQF108" i="2"/>
  <c r="EQG108" i="2"/>
  <c r="EQH108" i="2"/>
  <c r="EQI108" i="2"/>
  <c r="EQJ108" i="2"/>
  <c r="EQK108" i="2"/>
  <c r="EQL108" i="2"/>
  <c r="EQM108" i="2"/>
  <c r="EQN108" i="2"/>
  <c r="EQO108" i="2"/>
  <c r="EQP108" i="2"/>
  <c r="EQQ108" i="2"/>
  <c r="EQR108" i="2"/>
  <c r="EQS108" i="2"/>
  <c r="EQT108" i="2"/>
  <c r="EQU108" i="2"/>
  <c r="EQV108" i="2"/>
  <c r="EQW108" i="2"/>
  <c r="EQX108" i="2"/>
  <c r="EQY108" i="2"/>
  <c r="EQZ108" i="2"/>
  <c r="ERA108" i="2"/>
  <c r="ERB108" i="2"/>
  <c r="ERC108" i="2"/>
  <c r="ERD108" i="2"/>
  <c r="ERE108" i="2"/>
  <c r="ERF108" i="2"/>
  <c r="ERG108" i="2"/>
  <c r="ERH108" i="2"/>
  <c r="ERI108" i="2"/>
  <c r="ERJ108" i="2"/>
  <c r="ERK108" i="2"/>
  <c r="ERL108" i="2"/>
  <c r="ERM108" i="2"/>
  <c r="ERN108" i="2"/>
  <c r="ERO108" i="2"/>
  <c r="ERP108" i="2"/>
  <c r="ERQ108" i="2"/>
  <c r="ERR108" i="2"/>
  <c r="ERS108" i="2"/>
  <c r="ERT108" i="2"/>
  <c r="ERU108" i="2"/>
  <c r="ERV108" i="2"/>
  <c r="ERW108" i="2"/>
  <c r="ERX108" i="2"/>
  <c r="ERY108" i="2"/>
  <c r="ERZ108" i="2"/>
  <c r="ESA108" i="2"/>
  <c r="ESB108" i="2"/>
  <c r="ESC108" i="2"/>
  <c r="ESD108" i="2"/>
  <c r="ESE108" i="2"/>
  <c r="ESF108" i="2"/>
  <c r="ESG108" i="2"/>
  <c r="ESH108" i="2"/>
  <c r="ESI108" i="2"/>
  <c r="ESJ108" i="2"/>
  <c r="ESK108" i="2"/>
  <c r="ESL108" i="2"/>
  <c r="ESM108" i="2"/>
  <c r="ESN108" i="2"/>
  <c r="ESO108" i="2"/>
  <c r="ESP108" i="2"/>
  <c r="ESQ108" i="2"/>
  <c r="ESR108" i="2"/>
  <c r="ESS108" i="2"/>
  <c r="EST108" i="2"/>
  <c r="ESU108" i="2"/>
  <c r="ESV108" i="2"/>
  <c r="ESW108" i="2"/>
  <c r="ESX108" i="2"/>
  <c r="ESY108" i="2"/>
  <c r="ESZ108" i="2"/>
  <c r="ETA108" i="2"/>
  <c r="ETB108" i="2"/>
  <c r="ETC108" i="2"/>
  <c r="ETD108" i="2"/>
  <c r="ETE108" i="2"/>
  <c r="ETF108" i="2"/>
  <c r="ETG108" i="2"/>
  <c r="ETH108" i="2"/>
  <c r="ETI108" i="2"/>
  <c r="ETJ108" i="2"/>
  <c r="ETK108" i="2"/>
  <c r="ETL108" i="2"/>
  <c r="ETM108" i="2"/>
  <c r="ETN108" i="2"/>
  <c r="ETO108" i="2"/>
  <c r="ETP108" i="2"/>
  <c r="ETQ108" i="2"/>
  <c r="ETR108" i="2"/>
  <c r="ETS108" i="2"/>
  <c r="ETT108" i="2"/>
  <c r="ETU108" i="2"/>
  <c r="ETV108" i="2"/>
  <c r="ETW108" i="2"/>
  <c r="ETX108" i="2"/>
  <c r="ETY108" i="2"/>
  <c r="ETZ108" i="2"/>
  <c r="EUA108" i="2"/>
  <c r="EUB108" i="2"/>
  <c r="EUC108" i="2"/>
  <c r="EUD108" i="2"/>
  <c r="EUE108" i="2"/>
  <c r="EUF108" i="2"/>
  <c r="EUG108" i="2"/>
  <c r="EUH108" i="2"/>
  <c r="EUI108" i="2"/>
  <c r="EUJ108" i="2"/>
  <c r="EUK108" i="2"/>
  <c r="EUL108" i="2"/>
  <c r="EUM108" i="2"/>
  <c r="EUN108" i="2"/>
  <c r="EUO108" i="2"/>
  <c r="EUP108" i="2"/>
  <c r="EUQ108" i="2"/>
  <c r="EUR108" i="2"/>
  <c r="EUS108" i="2"/>
  <c r="EUT108" i="2"/>
  <c r="EUU108" i="2"/>
  <c r="EUV108" i="2"/>
  <c r="EUW108" i="2"/>
  <c r="EUX108" i="2"/>
  <c r="EUY108" i="2"/>
  <c r="EUZ108" i="2"/>
  <c r="EVA108" i="2"/>
  <c r="EVB108" i="2"/>
  <c r="EVC108" i="2"/>
  <c r="EVD108" i="2"/>
  <c r="EVE108" i="2"/>
  <c r="EVF108" i="2"/>
  <c r="EVG108" i="2"/>
  <c r="EVH108" i="2"/>
  <c r="EVI108" i="2"/>
  <c r="EVJ108" i="2"/>
  <c r="EVK108" i="2"/>
  <c r="EVL108" i="2"/>
  <c r="EVM108" i="2"/>
  <c r="EVN108" i="2"/>
  <c r="EVO108" i="2"/>
  <c r="EVP108" i="2"/>
  <c r="EVQ108" i="2"/>
  <c r="EVR108" i="2"/>
  <c r="EVS108" i="2"/>
  <c r="EVT108" i="2"/>
  <c r="EVU108" i="2"/>
  <c r="EVV108" i="2"/>
  <c r="EVW108" i="2"/>
  <c r="EVX108" i="2"/>
  <c r="EVY108" i="2"/>
  <c r="EVZ108" i="2"/>
  <c r="EWA108" i="2"/>
  <c r="EWB108" i="2"/>
  <c r="EWC108" i="2"/>
  <c r="EWD108" i="2"/>
  <c r="EWE108" i="2"/>
  <c r="EWF108" i="2"/>
  <c r="EWG108" i="2"/>
  <c r="EWH108" i="2"/>
  <c r="EWI108" i="2"/>
  <c r="EWJ108" i="2"/>
  <c r="EWK108" i="2"/>
  <c r="EWL108" i="2"/>
  <c r="EWM108" i="2"/>
  <c r="EWN108" i="2"/>
  <c r="EWO108" i="2"/>
  <c r="EWP108" i="2"/>
  <c r="EWQ108" i="2"/>
  <c r="EWR108" i="2"/>
  <c r="EWS108" i="2"/>
  <c r="EWT108" i="2"/>
  <c r="EWU108" i="2"/>
  <c r="EWV108" i="2"/>
  <c r="EWW108" i="2"/>
  <c r="EWX108" i="2"/>
  <c r="EWY108" i="2"/>
  <c r="EWZ108" i="2"/>
  <c r="EXA108" i="2"/>
  <c r="EXB108" i="2"/>
  <c r="EXC108" i="2"/>
  <c r="EXD108" i="2"/>
  <c r="EXE108" i="2"/>
  <c r="EXF108" i="2"/>
  <c r="EXG108" i="2"/>
  <c r="EXH108" i="2"/>
  <c r="EXI108" i="2"/>
  <c r="EXJ108" i="2"/>
  <c r="EXK108" i="2"/>
  <c r="EXL108" i="2"/>
  <c r="EXM108" i="2"/>
  <c r="EXN108" i="2"/>
  <c r="EXO108" i="2"/>
  <c r="EXP108" i="2"/>
  <c r="EXQ108" i="2"/>
  <c r="EXR108" i="2"/>
  <c r="EXS108" i="2"/>
  <c r="EXT108" i="2"/>
  <c r="EXU108" i="2"/>
  <c r="EXV108" i="2"/>
  <c r="EXW108" i="2"/>
  <c r="EXX108" i="2"/>
  <c r="EXY108" i="2"/>
  <c r="EXZ108" i="2"/>
  <c r="EYA108" i="2"/>
  <c r="EYB108" i="2"/>
  <c r="EYC108" i="2"/>
  <c r="EYD108" i="2"/>
  <c r="EYE108" i="2"/>
  <c r="EYF108" i="2"/>
  <c r="EYG108" i="2"/>
  <c r="EYH108" i="2"/>
  <c r="EYI108" i="2"/>
  <c r="EYJ108" i="2"/>
  <c r="EYK108" i="2"/>
  <c r="EYL108" i="2"/>
  <c r="EYM108" i="2"/>
  <c r="EYN108" i="2"/>
  <c r="EYO108" i="2"/>
  <c r="EYP108" i="2"/>
  <c r="EYQ108" i="2"/>
  <c r="EYR108" i="2"/>
  <c r="EYS108" i="2"/>
  <c r="EYT108" i="2"/>
  <c r="EYU108" i="2"/>
  <c r="EYV108" i="2"/>
  <c r="EYW108" i="2"/>
  <c r="EYX108" i="2"/>
  <c r="EYY108" i="2"/>
  <c r="EYZ108" i="2"/>
  <c r="EZA108" i="2"/>
  <c r="EZB108" i="2"/>
  <c r="EZC108" i="2"/>
  <c r="EZD108" i="2"/>
  <c r="EZE108" i="2"/>
  <c r="EZF108" i="2"/>
  <c r="EZG108" i="2"/>
  <c r="EZH108" i="2"/>
  <c r="EZI108" i="2"/>
  <c r="EZJ108" i="2"/>
  <c r="EZK108" i="2"/>
  <c r="EZL108" i="2"/>
  <c r="EZM108" i="2"/>
  <c r="EZN108" i="2"/>
  <c r="EZO108" i="2"/>
  <c r="EZP108" i="2"/>
  <c r="EZQ108" i="2"/>
  <c r="EZR108" i="2"/>
  <c r="EZS108" i="2"/>
  <c r="EZT108" i="2"/>
  <c r="EZU108" i="2"/>
  <c r="EZV108" i="2"/>
  <c r="EZW108" i="2"/>
  <c r="EZX108" i="2"/>
  <c r="EZY108" i="2"/>
  <c r="EZZ108" i="2"/>
  <c r="FAA108" i="2"/>
  <c r="FAB108" i="2"/>
  <c r="FAC108" i="2"/>
  <c r="FAD108" i="2"/>
  <c r="FAE108" i="2"/>
  <c r="FAF108" i="2"/>
  <c r="FAG108" i="2"/>
  <c r="FAH108" i="2"/>
  <c r="FAI108" i="2"/>
  <c r="FAJ108" i="2"/>
  <c r="FAK108" i="2"/>
  <c r="FAL108" i="2"/>
  <c r="FAM108" i="2"/>
  <c r="FAN108" i="2"/>
  <c r="FAO108" i="2"/>
  <c r="FAP108" i="2"/>
  <c r="FAQ108" i="2"/>
  <c r="FAR108" i="2"/>
  <c r="FAS108" i="2"/>
  <c r="FAT108" i="2"/>
  <c r="FAU108" i="2"/>
  <c r="FAV108" i="2"/>
  <c r="FAW108" i="2"/>
  <c r="FAX108" i="2"/>
  <c r="FAY108" i="2"/>
  <c r="FAZ108" i="2"/>
  <c r="FBA108" i="2"/>
  <c r="FBB108" i="2"/>
  <c r="FBC108" i="2"/>
  <c r="FBD108" i="2"/>
  <c r="FBE108" i="2"/>
  <c r="FBF108" i="2"/>
  <c r="FBG108" i="2"/>
  <c r="FBH108" i="2"/>
  <c r="FBI108" i="2"/>
  <c r="FBJ108" i="2"/>
  <c r="FBK108" i="2"/>
  <c r="FBL108" i="2"/>
  <c r="FBM108" i="2"/>
  <c r="FBN108" i="2"/>
  <c r="FBO108" i="2"/>
  <c r="FBP108" i="2"/>
  <c r="FBQ108" i="2"/>
  <c r="FBR108" i="2"/>
  <c r="FBS108" i="2"/>
  <c r="FBT108" i="2"/>
  <c r="FBU108" i="2"/>
  <c r="FBV108" i="2"/>
  <c r="FBW108" i="2"/>
  <c r="FBX108" i="2"/>
  <c r="FBY108" i="2"/>
  <c r="FBZ108" i="2"/>
  <c r="FCA108" i="2"/>
  <c r="FCB108" i="2"/>
  <c r="FCC108" i="2"/>
  <c r="FCD108" i="2"/>
  <c r="FCE108" i="2"/>
  <c r="FCF108" i="2"/>
  <c r="FCG108" i="2"/>
  <c r="FCH108" i="2"/>
  <c r="FCI108" i="2"/>
  <c r="FCJ108" i="2"/>
  <c r="FCK108" i="2"/>
  <c r="FCL108" i="2"/>
  <c r="FCM108" i="2"/>
  <c r="FCN108" i="2"/>
  <c r="FCO108" i="2"/>
  <c r="FCP108" i="2"/>
  <c r="FCQ108" i="2"/>
  <c r="FCR108" i="2"/>
  <c r="FCS108" i="2"/>
  <c r="FCT108" i="2"/>
  <c r="FCU108" i="2"/>
  <c r="FCV108" i="2"/>
  <c r="FCW108" i="2"/>
  <c r="FCX108" i="2"/>
  <c r="FCY108" i="2"/>
  <c r="FCZ108" i="2"/>
  <c r="FDA108" i="2"/>
  <c r="FDB108" i="2"/>
  <c r="FDC108" i="2"/>
  <c r="FDD108" i="2"/>
  <c r="FDE108" i="2"/>
  <c r="FDF108" i="2"/>
  <c r="FDG108" i="2"/>
  <c r="FDH108" i="2"/>
  <c r="FDI108" i="2"/>
  <c r="FDJ108" i="2"/>
  <c r="FDK108" i="2"/>
  <c r="FDL108" i="2"/>
  <c r="FDM108" i="2"/>
  <c r="FDN108" i="2"/>
  <c r="FDO108" i="2"/>
  <c r="FDP108" i="2"/>
  <c r="FDQ108" i="2"/>
  <c r="FDR108" i="2"/>
  <c r="FDS108" i="2"/>
  <c r="FDT108" i="2"/>
  <c r="FDU108" i="2"/>
  <c r="FDV108" i="2"/>
  <c r="FDW108" i="2"/>
  <c r="FDX108" i="2"/>
  <c r="FDY108" i="2"/>
  <c r="FDZ108" i="2"/>
  <c r="FEA108" i="2"/>
  <c r="FEB108" i="2"/>
  <c r="FEC108" i="2"/>
  <c r="FED108" i="2"/>
  <c r="FEE108" i="2"/>
  <c r="FEF108" i="2"/>
  <c r="FEG108" i="2"/>
  <c r="FEH108" i="2"/>
  <c r="FEI108" i="2"/>
  <c r="FEJ108" i="2"/>
  <c r="FEK108" i="2"/>
  <c r="FEL108" i="2"/>
  <c r="FEM108" i="2"/>
  <c r="FEN108" i="2"/>
  <c r="FEO108" i="2"/>
  <c r="FEP108" i="2"/>
  <c r="FEQ108" i="2"/>
  <c r="FER108" i="2"/>
  <c r="FES108" i="2"/>
  <c r="FET108" i="2"/>
  <c r="FEU108" i="2"/>
  <c r="FEV108" i="2"/>
  <c r="FEW108" i="2"/>
  <c r="FEX108" i="2"/>
  <c r="FEY108" i="2"/>
  <c r="FEZ108" i="2"/>
  <c r="FFA108" i="2"/>
  <c r="FFB108" i="2"/>
  <c r="FFC108" i="2"/>
  <c r="FFD108" i="2"/>
  <c r="FFE108" i="2"/>
  <c r="FFF108" i="2"/>
  <c r="FFG108" i="2"/>
  <c r="FFH108" i="2"/>
  <c r="FFI108" i="2"/>
  <c r="FFJ108" i="2"/>
  <c r="FFK108" i="2"/>
  <c r="FFL108" i="2"/>
  <c r="FFM108" i="2"/>
  <c r="FFN108" i="2"/>
  <c r="FFO108" i="2"/>
  <c r="FFP108" i="2"/>
  <c r="FFQ108" i="2"/>
  <c r="FFR108" i="2"/>
  <c r="FFS108" i="2"/>
  <c r="FFT108" i="2"/>
  <c r="FFU108" i="2"/>
  <c r="FFV108" i="2"/>
  <c r="FFW108" i="2"/>
  <c r="FFX108" i="2"/>
  <c r="FFY108" i="2"/>
  <c r="FFZ108" i="2"/>
  <c r="FGA108" i="2"/>
  <c r="FGB108" i="2"/>
  <c r="FGC108" i="2"/>
  <c r="FGD108" i="2"/>
  <c r="FGE108" i="2"/>
  <c r="FGF108" i="2"/>
  <c r="FGG108" i="2"/>
  <c r="FGH108" i="2"/>
  <c r="FGI108" i="2"/>
  <c r="FGJ108" i="2"/>
  <c r="FGK108" i="2"/>
  <c r="FGL108" i="2"/>
  <c r="FGM108" i="2"/>
  <c r="FGN108" i="2"/>
  <c r="FGO108" i="2"/>
  <c r="FGP108" i="2"/>
  <c r="FGQ108" i="2"/>
  <c r="FGR108" i="2"/>
  <c r="FGS108" i="2"/>
  <c r="FGT108" i="2"/>
  <c r="FGU108" i="2"/>
  <c r="FGV108" i="2"/>
  <c r="FGW108" i="2"/>
  <c r="FGX108" i="2"/>
  <c r="FGY108" i="2"/>
  <c r="FGZ108" i="2"/>
  <c r="FHA108" i="2"/>
  <c r="FHB108" i="2"/>
  <c r="FHC108" i="2"/>
  <c r="FHD108" i="2"/>
  <c r="FHE108" i="2"/>
  <c r="FHF108" i="2"/>
  <c r="FHG108" i="2"/>
  <c r="FHH108" i="2"/>
  <c r="FHI108" i="2"/>
  <c r="FHJ108" i="2"/>
  <c r="FHK108" i="2"/>
  <c r="FHL108" i="2"/>
  <c r="FHM108" i="2"/>
  <c r="FHN108" i="2"/>
  <c r="FHO108" i="2"/>
  <c r="FHP108" i="2"/>
  <c r="FHQ108" i="2"/>
  <c r="FHR108" i="2"/>
  <c r="FHS108" i="2"/>
  <c r="FHT108" i="2"/>
  <c r="FHU108" i="2"/>
  <c r="FHV108" i="2"/>
  <c r="FHW108" i="2"/>
  <c r="FHX108" i="2"/>
  <c r="FHY108" i="2"/>
  <c r="FHZ108" i="2"/>
  <c r="FIA108" i="2"/>
  <c r="FIB108" i="2"/>
  <c r="FIC108" i="2"/>
  <c r="FID108" i="2"/>
  <c r="FIE108" i="2"/>
  <c r="FIF108" i="2"/>
  <c r="FIG108" i="2"/>
  <c r="FIH108" i="2"/>
  <c r="FII108" i="2"/>
  <c r="FIJ108" i="2"/>
  <c r="FIK108" i="2"/>
  <c r="FIL108" i="2"/>
  <c r="FIM108" i="2"/>
  <c r="FIN108" i="2"/>
  <c r="FIO108" i="2"/>
  <c r="FIP108" i="2"/>
  <c r="FIQ108" i="2"/>
  <c r="FIR108" i="2"/>
  <c r="FIS108" i="2"/>
  <c r="FIT108" i="2"/>
  <c r="FIU108" i="2"/>
  <c r="FIV108" i="2"/>
  <c r="FIW108" i="2"/>
  <c r="FIX108" i="2"/>
  <c r="FIY108" i="2"/>
  <c r="FIZ108" i="2"/>
  <c r="FJA108" i="2"/>
  <c r="FJB108" i="2"/>
  <c r="FJC108" i="2"/>
  <c r="FJD108" i="2"/>
  <c r="FJE108" i="2"/>
  <c r="FJF108" i="2"/>
  <c r="FJG108" i="2"/>
  <c r="FJH108" i="2"/>
  <c r="FJI108" i="2"/>
  <c r="FJJ108" i="2"/>
  <c r="FJK108" i="2"/>
  <c r="FJL108" i="2"/>
  <c r="FJM108" i="2"/>
  <c r="FJN108" i="2"/>
  <c r="FJO108" i="2"/>
  <c r="FJP108" i="2"/>
  <c r="FJQ108" i="2"/>
  <c r="FJR108" i="2"/>
  <c r="FJS108" i="2"/>
  <c r="FJT108" i="2"/>
  <c r="FJU108" i="2"/>
  <c r="FJV108" i="2"/>
  <c r="FJW108" i="2"/>
  <c r="FJX108" i="2"/>
  <c r="FJY108" i="2"/>
  <c r="FJZ108" i="2"/>
  <c r="FKA108" i="2"/>
  <c r="FKB108" i="2"/>
  <c r="FKC108" i="2"/>
  <c r="FKD108" i="2"/>
  <c r="FKE108" i="2"/>
  <c r="FKF108" i="2"/>
  <c r="FKG108" i="2"/>
  <c r="FKH108" i="2"/>
  <c r="FKI108" i="2"/>
  <c r="FKJ108" i="2"/>
  <c r="FKK108" i="2"/>
  <c r="FKL108" i="2"/>
  <c r="FKM108" i="2"/>
  <c r="FKN108" i="2"/>
  <c r="FKO108" i="2"/>
  <c r="FKP108" i="2"/>
  <c r="FKQ108" i="2"/>
  <c r="FKR108" i="2"/>
  <c r="FKS108" i="2"/>
  <c r="FKT108" i="2"/>
  <c r="FKU108" i="2"/>
  <c r="FKV108" i="2"/>
  <c r="FKW108" i="2"/>
  <c r="FKX108" i="2"/>
  <c r="FKY108" i="2"/>
  <c r="FKZ108" i="2"/>
  <c r="FLA108" i="2"/>
  <c r="FLB108" i="2"/>
  <c r="FLC108" i="2"/>
  <c r="FLD108" i="2"/>
  <c r="FLE108" i="2"/>
  <c r="FLF108" i="2"/>
  <c r="FLG108" i="2"/>
  <c r="FLH108" i="2"/>
  <c r="FLI108" i="2"/>
  <c r="FLJ108" i="2"/>
  <c r="FLK108" i="2"/>
  <c r="FLL108" i="2"/>
  <c r="FLM108" i="2"/>
  <c r="FLN108" i="2"/>
  <c r="FLO108" i="2"/>
  <c r="FLP108" i="2"/>
  <c r="FLQ108" i="2"/>
  <c r="FLR108" i="2"/>
  <c r="FLS108" i="2"/>
  <c r="FLT108" i="2"/>
  <c r="FLU108" i="2"/>
  <c r="FLV108" i="2"/>
  <c r="FLW108" i="2"/>
  <c r="FLX108" i="2"/>
  <c r="FLY108" i="2"/>
  <c r="FLZ108" i="2"/>
  <c r="FMA108" i="2"/>
  <c r="FMB108" i="2"/>
  <c r="FMC108" i="2"/>
  <c r="FMD108" i="2"/>
  <c r="FME108" i="2"/>
  <c r="FMF108" i="2"/>
  <c r="FMG108" i="2"/>
  <c r="FMH108" i="2"/>
  <c r="FMI108" i="2"/>
  <c r="FMJ108" i="2"/>
  <c r="FMK108" i="2"/>
  <c r="FML108" i="2"/>
  <c r="FMM108" i="2"/>
  <c r="FMN108" i="2"/>
  <c r="FMO108" i="2"/>
  <c r="FMP108" i="2"/>
  <c r="FMQ108" i="2"/>
  <c r="FMR108" i="2"/>
  <c r="FMS108" i="2"/>
  <c r="FMT108" i="2"/>
  <c r="FMU108" i="2"/>
  <c r="FMV108" i="2"/>
  <c r="FMW108" i="2"/>
  <c r="FMX108" i="2"/>
  <c r="FMY108" i="2"/>
  <c r="FMZ108" i="2"/>
  <c r="FNA108" i="2"/>
  <c r="FNB108" i="2"/>
  <c r="FNC108" i="2"/>
  <c r="FND108" i="2"/>
  <c r="FNE108" i="2"/>
  <c r="FNF108" i="2"/>
  <c r="FNG108" i="2"/>
  <c r="FNH108" i="2"/>
  <c r="FNI108" i="2"/>
  <c r="FNJ108" i="2"/>
  <c r="FNK108" i="2"/>
  <c r="FNL108" i="2"/>
  <c r="FNM108" i="2"/>
  <c r="FNN108" i="2"/>
  <c r="FNO108" i="2"/>
  <c r="FNP108" i="2"/>
  <c r="FNQ108" i="2"/>
  <c r="FNR108" i="2"/>
  <c r="FNS108" i="2"/>
  <c r="FNT108" i="2"/>
  <c r="FNU108" i="2"/>
  <c r="FNV108" i="2"/>
  <c r="FNW108" i="2"/>
  <c r="FNX108" i="2"/>
  <c r="FNY108" i="2"/>
  <c r="FNZ108" i="2"/>
  <c r="FOA108" i="2"/>
  <c r="FOB108" i="2"/>
  <c r="FOC108" i="2"/>
  <c r="FOD108" i="2"/>
  <c r="FOE108" i="2"/>
  <c r="FOF108" i="2"/>
  <c r="FOG108" i="2"/>
  <c r="FOH108" i="2"/>
  <c r="FOI108" i="2"/>
  <c r="FOJ108" i="2"/>
  <c r="FOK108" i="2"/>
  <c r="FOL108" i="2"/>
  <c r="FOM108" i="2"/>
  <c r="FON108" i="2"/>
  <c r="FOO108" i="2"/>
  <c r="FOP108" i="2"/>
  <c r="FOQ108" i="2"/>
  <c r="FOR108" i="2"/>
  <c r="FOS108" i="2"/>
  <c r="FOT108" i="2"/>
  <c r="FOU108" i="2"/>
  <c r="FOV108" i="2"/>
  <c r="FOW108" i="2"/>
  <c r="FOX108" i="2"/>
  <c r="FOY108" i="2"/>
  <c r="FOZ108" i="2"/>
  <c r="FPA108" i="2"/>
  <c r="FPB108" i="2"/>
  <c r="FPC108" i="2"/>
  <c r="FPD108" i="2"/>
  <c r="FPE108" i="2"/>
  <c r="FPF108" i="2"/>
  <c r="FPG108" i="2"/>
  <c r="FPH108" i="2"/>
  <c r="FPI108" i="2"/>
  <c r="FPJ108" i="2"/>
  <c r="FPK108" i="2"/>
  <c r="FPL108" i="2"/>
  <c r="FPM108" i="2"/>
  <c r="FPN108" i="2"/>
  <c r="FPO108" i="2"/>
  <c r="FPP108" i="2"/>
  <c r="FPQ108" i="2"/>
  <c r="FPR108" i="2"/>
  <c r="FPS108" i="2"/>
  <c r="FPT108" i="2"/>
  <c r="FPU108" i="2"/>
  <c r="FPV108" i="2"/>
  <c r="FPW108" i="2"/>
  <c r="FPX108" i="2"/>
  <c r="FPY108" i="2"/>
  <c r="FPZ108" i="2"/>
  <c r="FQA108" i="2"/>
  <c r="FQB108" i="2"/>
  <c r="FQC108" i="2"/>
  <c r="FQD108" i="2"/>
  <c r="FQE108" i="2"/>
  <c r="FQF108" i="2"/>
  <c r="FQG108" i="2"/>
  <c r="FQH108" i="2"/>
  <c r="FQI108" i="2"/>
  <c r="FQJ108" i="2"/>
  <c r="FQK108" i="2"/>
  <c r="FQL108" i="2"/>
  <c r="FQM108" i="2"/>
  <c r="FQN108" i="2"/>
  <c r="FQO108" i="2"/>
  <c r="FQP108" i="2"/>
  <c r="FQQ108" i="2"/>
  <c r="FQR108" i="2"/>
  <c r="FQS108" i="2"/>
  <c r="FQT108" i="2"/>
  <c r="FQU108" i="2"/>
  <c r="FQV108" i="2"/>
  <c r="FQW108" i="2"/>
  <c r="FQX108" i="2"/>
  <c r="FQY108" i="2"/>
  <c r="FQZ108" i="2"/>
  <c r="FRA108" i="2"/>
  <c r="FRB108" i="2"/>
  <c r="FRC108" i="2"/>
  <c r="FRD108" i="2"/>
  <c r="FRE108" i="2"/>
  <c r="FRF108" i="2"/>
  <c r="FRG108" i="2"/>
  <c r="FRH108" i="2"/>
  <c r="FRI108" i="2"/>
  <c r="FRJ108" i="2"/>
  <c r="FRK108" i="2"/>
  <c r="FRL108" i="2"/>
  <c r="FRM108" i="2"/>
  <c r="FRN108" i="2"/>
  <c r="FRO108" i="2"/>
  <c r="FRP108" i="2"/>
  <c r="FRQ108" i="2"/>
  <c r="FRR108" i="2"/>
  <c r="FRS108" i="2"/>
  <c r="FRT108" i="2"/>
  <c r="FRU108" i="2"/>
  <c r="FRV108" i="2"/>
  <c r="FRW108" i="2"/>
  <c r="FRX108" i="2"/>
  <c r="FRY108" i="2"/>
  <c r="FRZ108" i="2"/>
  <c r="FSA108" i="2"/>
  <c r="FSB108" i="2"/>
  <c r="FSC108" i="2"/>
  <c r="FSD108" i="2"/>
  <c r="FSE108" i="2"/>
  <c r="FSF108" i="2"/>
  <c r="FSG108" i="2"/>
  <c r="FSH108" i="2"/>
  <c r="FSI108" i="2"/>
  <c r="FSJ108" i="2"/>
  <c r="FSK108" i="2"/>
  <c r="FSL108" i="2"/>
  <c r="FSM108" i="2"/>
  <c r="FSN108" i="2"/>
  <c r="FSO108" i="2"/>
  <c r="FSP108" i="2"/>
  <c r="FSQ108" i="2"/>
  <c r="FSR108" i="2"/>
  <c r="FSS108" i="2"/>
  <c r="FST108" i="2"/>
  <c r="FSU108" i="2"/>
  <c r="FSV108" i="2"/>
  <c r="FSW108" i="2"/>
  <c r="FSX108" i="2"/>
  <c r="FSY108" i="2"/>
  <c r="FSZ108" i="2"/>
  <c r="FTA108" i="2"/>
  <c r="FTB108" i="2"/>
  <c r="FTC108" i="2"/>
  <c r="FTD108" i="2"/>
  <c r="FTE108" i="2"/>
  <c r="FTF108" i="2"/>
  <c r="FTG108" i="2"/>
  <c r="FTH108" i="2"/>
  <c r="FTI108" i="2"/>
  <c r="FTJ108" i="2"/>
  <c r="FTK108" i="2"/>
  <c r="FTL108" i="2"/>
  <c r="FTM108" i="2"/>
  <c r="FTN108" i="2"/>
  <c r="FTO108" i="2"/>
  <c r="FTP108" i="2"/>
  <c r="FTQ108" i="2"/>
  <c r="FTR108" i="2"/>
  <c r="FTS108" i="2"/>
  <c r="FTT108" i="2"/>
  <c r="FTU108" i="2"/>
  <c r="FTV108" i="2"/>
  <c r="FTW108" i="2"/>
  <c r="FTX108" i="2"/>
  <c r="FTY108" i="2"/>
  <c r="FTZ108" i="2"/>
  <c r="FUA108" i="2"/>
  <c r="FUB108" i="2"/>
  <c r="FUC108" i="2"/>
  <c r="FUD108" i="2"/>
  <c r="FUE108" i="2"/>
  <c r="FUF108" i="2"/>
  <c r="FUG108" i="2"/>
  <c r="FUH108" i="2"/>
  <c r="FUI108" i="2"/>
  <c r="FUJ108" i="2"/>
  <c r="FUK108" i="2"/>
  <c r="FUL108" i="2"/>
  <c r="FUM108" i="2"/>
  <c r="FUN108" i="2"/>
  <c r="FUO108" i="2"/>
  <c r="FUP108" i="2"/>
  <c r="FUQ108" i="2"/>
  <c r="FUR108" i="2"/>
  <c r="FUS108" i="2"/>
  <c r="FUT108" i="2"/>
  <c r="FUU108" i="2"/>
  <c r="FUV108" i="2"/>
  <c r="FUW108" i="2"/>
  <c r="FUX108" i="2"/>
  <c r="FUY108" i="2"/>
  <c r="FUZ108" i="2"/>
  <c r="FVA108" i="2"/>
  <c r="FVB108" i="2"/>
  <c r="FVC108" i="2"/>
  <c r="FVD108" i="2"/>
  <c r="FVE108" i="2"/>
  <c r="FVF108" i="2"/>
  <c r="FVG108" i="2"/>
  <c r="FVH108" i="2"/>
  <c r="FVI108" i="2"/>
  <c r="FVJ108" i="2"/>
  <c r="FVK108" i="2"/>
  <c r="FVL108" i="2"/>
  <c r="FVM108" i="2"/>
  <c r="FVN108" i="2"/>
  <c r="FVO108" i="2"/>
  <c r="FVP108" i="2"/>
  <c r="FVQ108" i="2"/>
  <c r="FVR108" i="2"/>
  <c r="FVS108" i="2"/>
  <c r="FVT108" i="2"/>
  <c r="FVU108" i="2"/>
  <c r="FVV108" i="2"/>
  <c r="FVW108" i="2"/>
  <c r="FVX108" i="2"/>
  <c r="FVY108" i="2"/>
  <c r="FVZ108" i="2"/>
  <c r="FWA108" i="2"/>
  <c r="FWB108" i="2"/>
  <c r="FWC108" i="2"/>
  <c r="FWD108" i="2"/>
  <c r="FWE108" i="2"/>
  <c r="FWF108" i="2"/>
  <c r="FWG108" i="2"/>
  <c r="FWH108" i="2"/>
  <c r="FWI108" i="2"/>
  <c r="FWJ108" i="2"/>
  <c r="FWK108" i="2"/>
  <c r="FWL108" i="2"/>
  <c r="FWM108" i="2"/>
  <c r="FWN108" i="2"/>
  <c r="FWO108" i="2"/>
  <c r="FWP108" i="2"/>
  <c r="FWQ108" i="2"/>
  <c r="FWR108" i="2"/>
  <c r="FWS108" i="2"/>
  <c r="FWT108" i="2"/>
  <c r="FWU108" i="2"/>
  <c r="FWV108" i="2"/>
  <c r="FWW108" i="2"/>
  <c r="FWX108" i="2"/>
  <c r="FWY108" i="2"/>
  <c r="FWZ108" i="2"/>
  <c r="FXA108" i="2"/>
  <c r="FXB108" i="2"/>
  <c r="FXC108" i="2"/>
  <c r="FXD108" i="2"/>
  <c r="FXE108" i="2"/>
  <c r="FXF108" i="2"/>
  <c r="FXG108" i="2"/>
  <c r="FXH108" i="2"/>
  <c r="FXI108" i="2"/>
  <c r="FXJ108" i="2"/>
  <c r="FXK108" i="2"/>
  <c r="FXL108" i="2"/>
  <c r="FXM108" i="2"/>
  <c r="FXN108" i="2"/>
  <c r="FXO108" i="2"/>
  <c r="FXP108" i="2"/>
  <c r="FXQ108" i="2"/>
  <c r="FXR108" i="2"/>
  <c r="FXS108" i="2"/>
  <c r="FXT108" i="2"/>
  <c r="FXU108" i="2"/>
  <c r="FXV108" i="2"/>
  <c r="FXW108" i="2"/>
  <c r="FXX108" i="2"/>
  <c r="FXY108" i="2"/>
  <c r="FXZ108" i="2"/>
  <c r="FYA108" i="2"/>
  <c r="FYB108" i="2"/>
  <c r="FYC108" i="2"/>
  <c r="FYD108" i="2"/>
  <c r="FYE108" i="2"/>
  <c r="FYF108" i="2"/>
  <c r="FYG108" i="2"/>
  <c r="FYH108" i="2"/>
  <c r="FYI108" i="2"/>
  <c r="FYJ108" i="2"/>
  <c r="FYK108" i="2"/>
  <c r="FYL108" i="2"/>
  <c r="FYM108" i="2"/>
  <c r="FYN108" i="2"/>
  <c r="FYO108" i="2"/>
  <c r="FYP108" i="2"/>
  <c r="FYQ108" i="2"/>
  <c r="FYR108" i="2"/>
  <c r="FYS108" i="2"/>
  <c r="FYT108" i="2"/>
  <c r="FYU108" i="2"/>
  <c r="FYV108" i="2"/>
  <c r="FYW108" i="2"/>
  <c r="FYX108" i="2"/>
  <c r="FYY108" i="2"/>
  <c r="FYZ108" i="2"/>
  <c r="FZA108" i="2"/>
  <c r="FZB108" i="2"/>
  <c r="FZC108" i="2"/>
  <c r="FZD108" i="2"/>
  <c r="FZE108" i="2"/>
  <c r="FZF108" i="2"/>
  <c r="FZG108" i="2"/>
  <c r="FZH108" i="2"/>
  <c r="FZI108" i="2"/>
  <c r="FZJ108" i="2"/>
  <c r="FZK108" i="2"/>
  <c r="FZL108" i="2"/>
  <c r="FZM108" i="2"/>
  <c r="FZN108" i="2"/>
  <c r="FZO108" i="2"/>
  <c r="FZP108" i="2"/>
  <c r="FZQ108" i="2"/>
  <c r="FZR108" i="2"/>
  <c r="FZS108" i="2"/>
  <c r="FZT108" i="2"/>
  <c r="FZU108" i="2"/>
  <c r="FZV108" i="2"/>
  <c r="FZW108" i="2"/>
  <c r="FZX108" i="2"/>
  <c r="FZY108" i="2"/>
  <c r="FZZ108" i="2"/>
  <c r="GAA108" i="2"/>
  <c r="GAB108" i="2"/>
  <c r="GAC108" i="2"/>
  <c r="GAD108" i="2"/>
  <c r="GAE108" i="2"/>
  <c r="GAF108" i="2"/>
  <c r="GAG108" i="2"/>
  <c r="GAH108" i="2"/>
  <c r="GAI108" i="2"/>
  <c r="GAJ108" i="2"/>
  <c r="GAK108" i="2"/>
  <c r="GAL108" i="2"/>
  <c r="GAM108" i="2"/>
  <c r="GAN108" i="2"/>
  <c r="GAO108" i="2"/>
  <c r="GAP108" i="2"/>
  <c r="GAQ108" i="2"/>
  <c r="GAR108" i="2"/>
  <c r="GAS108" i="2"/>
  <c r="GAT108" i="2"/>
  <c r="GAU108" i="2"/>
  <c r="GAV108" i="2"/>
  <c r="GAW108" i="2"/>
  <c r="GAX108" i="2"/>
  <c r="GAY108" i="2"/>
  <c r="GAZ108" i="2"/>
  <c r="GBA108" i="2"/>
  <c r="GBB108" i="2"/>
  <c r="GBC108" i="2"/>
  <c r="GBD108" i="2"/>
  <c r="GBE108" i="2"/>
  <c r="GBF108" i="2"/>
  <c r="GBG108" i="2"/>
  <c r="GBH108" i="2"/>
  <c r="GBI108" i="2"/>
  <c r="GBJ108" i="2"/>
  <c r="GBK108" i="2"/>
  <c r="GBL108" i="2"/>
  <c r="GBM108" i="2"/>
  <c r="GBN108" i="2"/>
  <c r="GBO108" i="2"/>
  <c r="GBP108" i="2"/>
  <c r="GBQ108" i="2"/>
  <c r="GBR108" i="2"/>
  <c r="GBS108" i="2"/>
  <c r="GBT108" i="2"/>
  <c r="GBU108" i="2"/>
  <c r="GBV108" i="2"/>
  <c r="GBW108" i="2"/>
  <c r="GBX108" i="2"/>
  <c r="GBY108" i="2"/>
  <c r="GBZ108" i="2"/>
  <c r="GCA108" i="2"/>
  <c r="GCB108" i="2"/>
  <c r="GCC108" i="2"/>
  <c r="GCD108" i="2"/>
  <c r="GCE108" i="2"/>
  <c r="GCF108" i="2"/>
  <c r="GCG108" i="2"/>
  <c r="GCH108" i="2"/>
  <c r="GCI108" i="2"/>
  <c r="GCJ108" i="2"/>
  <c r="GCK108" i="2"/>
  <c r="GCL108" i="2"/>
  <c r="GCM108" i="2"/>
  <c r="GCN108" i="2"/>
  <c r="GCO108" i="2"/>
  <c r="GCP108" i="2"/>
  <c r="GCQ108" i="2"/>
  <c r="GCR108" i="2"/>
  <c r="GCS108" i="2"/>
  <c r="GCT108" i="2"/>
  <c r="GCU108" i="2"/>
  <c r="GCV108" i="2"/>
  <c r="GCW108" i="2"/>
  <c r="GCX108" i="2"/>
  <c r="GCY108" i="2"/>
  <c r="GCZ108" i="2"/>
  <c r="GDA108" i="2"/>
  <c r="GDB108" i="2"/>
  <c r="GDC108" i="2"/>
  <c r="GDD108" i="2"/>
  <c r="GDE108" i="2"/>
  <c r="GDF108" i="2"/>
  <c r="GDG108" i="2"/>
  <c r="GDH108" i="2"/>
  <c r="GDI108" i="2"/>
  <c r="GDJ108" i="2"/>
  <c r="GDK108" i="2"/>
  <c r="GDL108" i="2"/>
  <c r="GDM108" i="2"/>
  <c r="GDN108" i="2"/>
  <c r="GDO108" i="2"/>
  <c r="GDP108" i="2"/>
  <c r="GDQ108" i="2"/>
  <c r="GDR108" i="2"/>
  <c r="GDS108" i="2"/>
  <c r="GDT108" i="2"/>
  <c r="GDU108" i="2"/>
  <c r="GDV108" i="2"/>
  <c r="GDW108" i="2"/>
  <c r="GDX108" i="2"/>
  <c r="GDY108" i="2"/>
  <c r="GDZ108" i="2"/>
  <c r="GEA108" i="2"/>
  <c r="GEB108" i="2"/>
  <c r="GEC108" i="2"/>
  <c r="GED108" i="2"/>
  <c r="GEE108" i="2"/>
  <c r="GEF108" i="2"/>
  <c r="GEG108" i="2"/>
  <c r="GEH108" i="2"/>
  <c r="GEI108" i="2"/>
  <c r="GEJ108" i="2"/>
  <c r="GEK108" i="2"/>
  <c r="GEL108" i="2"/>
  <c r="GEM108" i="2"/>
  <c r="GEN108" i="2"/>
  <c r="GEO108" i="2"/>
  <c r="GEP108" i="2"/>
  <c r="GEQ108" i="2"/>
  <c r="GER108" i="2"/>
  <c r="GES108" i="2"/>
  <c r="GET108" i="2"/>
  <c r="GEU108" i="2"/>
  <c r="GEV108" i="2"/>
  <c r="GEW108" i="2"/>
  <c r="GEX108" i="2"/>
  <c r="GEY108" i="2"/>
  <c r="GEZ108" i="2"/>
  <c r="GFA108" i="2"/>
  <c r="GFB108" i="2"/>
  <c r="GFC108" i="2"/>
  <c r="GFD108" i="2"/>
  <c r="GFE108" i="2"/>
  <c r="GFF108" i="2"/>
  <c r="GFG108" i="2"/>
  <c r="GFH108" i="2"/>
  <c r="GFI108" i="2"/>
  <c r="GFJ108" i="2"/>
  <c r="GFK108" i="2"/>
  <c r="GFL108" i="2"/>
  <c r="GFM108" i="2"/>
  <c r="GFN108" i="2"/>
  <c r="GFO108" i="2"/>
  <c r="GFP108" i="2"/>
  <c r="GFQ108" i="2"/>
  <c r="GFR108" i="2"/>
  <c r="GFS108" i="2"/>
  <c r="GFT108" i="2"/>
  <c r="GFU108" i="2"/>
  <c r="GFV108" i="2"/>
  <c r="GFW108" i="2"/>
  <c r="GFX108" i="2"/>
  <c r="GFY108" i="2"/>
  <c r="GFZ108" i="2"/>
  <c r="GGA108" i="2"/>
  <c r="GGB108" i="2"/>
  <c r="GGC108" i="2"/>
  <c r="GGD108" i="2"/>
  <c r="GGE108" i="2"/>
  <c r="GGF108" i="2"/>
  <c r="GGG108" i="2"/>
  <c r="GGH108" i="2"/>
  <c r="GGI108" i="2"/>
  <c r="GGJ108" i="2"/>
  <c r="GGK108" i="2"/>
  <c r="GGL108" i="2"/>
  <c r="GGM108" i="2"/>
  <c r="GGN108" i="2"/>
  <c r="GGO108" i="2"/>
  <c r="GGP108" i="2"/>
  <c r="GGQ108" i="2"/>
  <c r="GGR108" i="2"/>
  <c r="GGS108" i="2"/>
  <c r="GGT108" i="2"/>
  <c r="GGU108" i="2"/>
  <c r="GGV108" i="2"/>
  <c r="GGW108" i="2"/>
  <c r="GGX108" i="2"/>
  <c r="GGY108" i="2"/>
  <c r="GGZ108" i="2"/>
  <c r="GHA108" i="2"/>
  <c r="GHB108" i="2"/>
  <c r="GHC108" i="2"/>
  <c r="GHD108" i="2"/>
  <c r="GHE108" i="2"/>
  <c r="GHF108" i="2"/>
  <c r="GHG108" i="2"/>
  <c r="GHH108" i="2"/>
  <c r="GHI108" i="2"/>
  <c r="GHJ108" i="2"/>
  <c r="GHK108" i="2"/>
  <c r="GHL108" i="2"/>
  <c r="GHM108" i="2"/>
  <c r="GHN108" i="2"/>
  <c r="GHO108" i="2"/>
  <c r="GHP108" i="2"/>
  <c r="GHQ108" i="2"/>
  <c r="GHR108" i="2"/>
  <c r="GHS108" i="2"/>
  <c r="GHT108" i="2"/>
  <c r="GHU108" i="2"/>
  <c r="GHV108" i="2"/>
  <c r="GHW108" i="2"/>
  <c r="GHX108" i="2"/>
  <c r="GHY108" i="2"/>
  <c r="GHZ108" i="2"/>
  <c r="GIA108" i="2"/>
  <c r="GIB108" i="2"/>
  <c r="GIC108" i="2"/>
  <c r="GID108" i="2"/>
  <c r="GIE108" i="2"/>
  <c r="GIF108" i="2"/>
  <c r="GIG108" i="2"/>
  <c r="GIH108" i="2"/>
  <c r="GII108" i="2"/>
  <c r="GIJ108" i="2"/>
  <c r="GIK108" i="2"/>
  <c r="GIL108" i="2"/>
  <c r="GIM108" i="2"/>
  <c r="GIN108" i="2"/>
  <c r="GIO108" i="2"/>
  <c r="GIP108" i="2"/>
  <c r="GIQ108" i="2"/>
  <c r="GIR108" i="2"/>
  <c r="GIS108" i="2"/>
  <c r="GIT108" i="2"/>
  <c r="GIU108" i="2"/>
  <c r="GIV108" i="2"/>
  <c r="GIW108" i="2"/>
  <c r="GIX108" i="2"/>
  <c r="GIY108" i="2"/>
  <c r="GIZ108" i="2"/>
  <c r="GJA108" i="2"/>
  <c r="GJB108" i="2"/>
  <c r="GJC108" i="2"/>
  <c r="GJD108" i="2"/>
  <c r="GJE108" i="2"/>
  <c r="GJF108" i="2"/>
  <c r="GJG108" i="2"/>
  <c r="GJH108" i="2"/>
  <c r="GJI108" i="2"/>
  <c r="GJJ108" i="2"/>
  <c r="GJK108" i="2"/>
  <c r="GJL108" i="2"/>
  <c r="GJM108" i="2"/>
  <c r="GJN108" i="2"/>
  <c r="GJO108" i="2"/>
  <c r="GJP108" i="2"/>
  <c r="GJQ108" i="2"/>
  <c r="GJR108" i="2"/>
  <c r="GJS108" i="2"/>
  <c r="GJT108" i="2"/>
  <c r="GJU108" i="2"/>
  <c r="GJV108" i="2"/>
  <c r="GJW108" i="2"/>
  <c r="GJX108" i="2"/>
  <c r="GJY108" i="2"/>
  <c r="GJZ108" i="2"/>
  <c r="GKA108" i="2"/>
  <c r="GKB108" i="2"/>
  <c r="GKC108" i="2"/>
  <c r="GKD108" i="2"/>
  <c r="GKE108" i="2"/>
  <c r="GKF108" i="2"/>
  <c r="GKG108" i="2"/>
  <c r="GKH108" i="2"/>
  <c r="GKI108" i="2"/>
  <c r="GKJ108" i="2"/>
  <c r="GKK108" i="2"/>
  <c r="GKL108" i="2"/>
  <c r="GKM108" i="2"/>
  <c r="GKN108" i="2"/>
  <c r="GKO108" i="2"/>
  <c r="GKP108" i="2"/>
  <c r="GKQ108" i="2"/>
  <c r="GKR108" i="2"/>
  <c r="GKS108" i="2"/>
  <c r="GKT108" i="2"/>
  <c r="GKU108" i="2"/>
  <c r="GKV108" i="2"/>
  <c r="GKW108" i="2"/>
  <c r="GKX108" i="2"/>
  <c r="GKY108" i="2"/>
  <c r="GKZ108" i="2"/>
  <c r="GLA108" i="2"/>
  <c r="GLB108" i="2"/>
  <c r="GLC108" i="2"/>
  <c r="GLD108" i="2"/>
  <c r="GLE108" i="2"/>
  <c r="GLF108" i="2"/>
  <c r="GLG108" i="2"/>
  <c r="GLH108" i="2"/>
  <c r="GLI108" i="2"/>
  <c r="GLJ108" i="2"/>
  <c r="GLK108" i="2"/>
  <c r="GLL108" i="2"/>
  <c r="GLM108" i="2"/>
  <c r="GLN108" i="2"/>
  <c r="GLO108" i="2"/>
  <c r="GLP108" i="2"/>
  <c r="GLQ108" i="2"/>
  <c r="GLR108" i="2"/>
  <c r="GLS108" i="2"/>
  <c r="GLT108" i="2"/>
  <c r="GLU108" i="2"/>
  <c r="GLV108" i="2"/>
  <c r="GLW108" i="2"/>
  <c r="GLX108" i="2"/>
  <c r="GLY108" i="2"/>
  <c r="GLZ108" i="2"/>
  <c r="GMA108" i="2"/>
  <c r="GMB108" i="2"/>
  <c r="GMC108" i="2"/>
  <c r="GMD108" i="2"/>
  <c r="GME108" i="2"/>
  <c r="GMF108" i="2"/>
  <c r="GMG108" i="2"/>
  <c r="GMH108" i="2"/>
  <c r="GMI108" i="2"/>
  <c r="GMJ108" i="2"/>
  <c r="GMK108" i="2"/>
  <c r="GML108" i="2"/>
  <c r="GMM108" i="2"/>
  <c r="GMN108" i="2"/>
  <c r="GMO108" i="2"/>
  <c r="GMP108" i="2"/>
  <c r="GMQ108" i="2"/>
  <c r="GMR108" i="2"/>
  <c r="GMS108" i="2"/>
  <c r="GMT108" i="2"/>
  <c r="GMU108" i="2"/>
  <c r="GMV108" i="2"/>
  <c r="GMW108" i="2"/>
  <c r="GMX108" i="2"/>
  <c r="GMY108" i="2"/>
  <c r="GMZ108" i="2"/>
  <c r="GNA108" i="2"/>
  <c r="GNB108" i="2"/>
  <c r="GNC108" i="2"/>
  <c r="GND108" i="2"/>
  <c r="GNE108" i="2"/>
  <c r="GNF108" i="2"/>
  <c r="GNG108" i="2"/>
  <c r="GNH108" i="2"/>
  <c r="GNI108" i="2"/>
  <c r="GNJ108" i="2"/>
  <c r="GNK108" i="2"/>
  <c r="GNL108" i="2"/>
  <c r="GNM108" i="2"/>
  <c r="GNN108" i="2"/>
  <c r="GNO108" i="2"/>
  <c r="GNP108" i="2"/>
  <c r="GNQ108" i="2"/>
  <c r="GNR108" i="2"/>
  <c r="GNS108" i="2"/>
  <c r="GNT108" i="2"/>
  <c r="GNU108" i="2"/>
  <c r="GNV108" i="2"/>
  <c r="GNW108" i="2"/>
  <c r="GNX108" i="2"/>
  <c r="GNY108" i="2"/>
  <c r="GNZ108" i="2"/>
  <c r="GOA108" i="2"/>
  <c r="GOB108" i="2"/>
  <c r="GOC108" i="2"/>
  <c r="GOD108" i="2"/>
  <c r="GOE108" i="2"/>
  <c r="GOF108" i="2"/>
  <c r="GOG108" i="2"/>
  <c r="GOH108" i="2"/>
  <c r="GOI108" i="2"/>
  <c r="GOJ108" i="2"/>
  <c r="GOK108" i="2"/>
  <c r="GOL108" i="2"/>
  <c r="GOM108" i="2"/>
  <c r="GON108" i="2"/>
  <c r="GOO108" i="2"/>
  <c r="GOP108" i="2"/>
  <c r="GOQ108" i="2"/>
  <c r="GOR108" i="2"/>
  <c r="GOS108" i="2"/>
  <c r="GOT108" i="2"/>
  <c r="GOU108" i="2"/>
  <c r="GOV108" i="2"/>
  <c r="GOW108" i="2"/>
  <c r="GOX108" i="2"/>
  <c r="GOY108" i="2"/>
  <c r="GOZ108" i="2"/>
  <c r="GPA108" i="2"/>
  <c r="GPB108" i="2"/>
  <c r="GPC108" i="2"/>
  <c r="GPD108" i="2"/>
  <c r="GPE108" i="2"/>
  <c r="GPF108" i="2"/>
  <c r="GPG108" i="2"/>
  <c r="GPH108" i="2"/>
  <c r="GPI108" i="2"/>
  <c r="GPJ108" i="2"/>
  <c r="GPK108" i="2"/>
  <c r="GPL108" i="2"/>
  <c r="GPM108" i="2"/>
  <c r="GPN108" i="2"/>
  <c r="GPO108" i="2"/>
  <c r="GPP108" i="2"/>
  <c r="GPQ108" i="2"/>
  <c r="GPR108" i="2"/>
  <c r="GPS108" i="2"/>
  <c r="GPT108" i="2"/>
  <c r="GPU108" i="2"/>
  <c r="GPV108" i="2"/>
  <c r="GPW108" i="2"/>
  <c r="GPX108" i="2"/>
  <c r="GPY108" i="2"/>
  <c r="GPZ108" i="2"/>
  <c r="GQA108" i="2"/>
  <c r="GQB108" i="2"/>
  <c r="GQC108" i="2"/>
  <c r="GQD108" i="2"/>
  <c r="GQE108" i="2"/>
  <c r="GQF108" i="2"/>
  <c r="GQG108" i="2"/>
  <c r="GQH108" i="2"/>
  <c r="GQI108" i="2"/>
  <c r="GQJ108" i="2"/>
  <c r="GQK108" i="2"/>
  <c r="GQL108" i="2"/>
  <c r="GQM108" i="2"/>
  <c r="GQN108" i="2"/>
  <c r="GQO108" i="2"/>
  <c r="GQP108" i="2"/>
  <c r="GQQ108" i="2"/>
  <c r="GQR108" i="2"/>
  <c r="GQS108" i="2"/>
  <c r="GQT108" i="2"/>
  <c r="GQU108" i="2"/>
  <c r="GQV108" i="2"/>
  <c r="GQW108" i="2"/>
  <c r="GQX108" i="2"/>
  <c r="GQY108" i="2"/>
  <c r="GQZ108" i="2"/>
  <c r="GRA108" i="2"/>
  <c r="GRB108" i="2"/>
  <c r="GRC108" i="2"/>
  <c r="GRD108" i="2"/>
  <c r="GRE108" i="2"/>
  <c r="GRF108" i="2"/>
  <c r="GRG108" i="2"/>
  <c r="GRH108" i="2"/>
  <c r="GRI108" i="2"/>
  <c r="GRJ108" i="2"/>
  <c r="GRK108" i="2"/>
  <c r="GRL108" i="2"/>
  <c r="GRM108" i="2"/>
  <c r="GRN108" i="2"/>
  <c r="GRO108" i="2"/>
  <c r="GRP108" i="2"/>
  <c r="GRQ108" i="2"/>
  <c r="GRR108" i="2"/>
  <c r="GRS108" i="2"/>
  <c r="GRT108" i="2"/>
  <c r="GRU108" i="2"/>
  <c r="GRV108" i="2"/>
  <c r="GRW108" i="2"/>
  <c r="GRX108" i="2"/>
  <c r="GRY108" i="2"/>
  <c r="GRZ108" i="2"/>
  <c r="GSA108" i="2"/>
  <c r="GSB108" i="2"/>
  <c r="GSC108" i="2"/>
  <c r="GSD108" i="2"/>
  <c r="GSE108" i="2"/>
  <c r="GSF108" i="2"/>
  <c r="GSG108" i="2"/>
  <c r="GSH108" i="2"/>
  <c r="GSI108" i="2"/>
  <c r="GSJ108" i="2"/>
  <c r="GSK108" i="2"/>
  <c r="GSL108" i="2"/>
  <c r="GSM108" i="2"/>
  <c r="GSN108" i="2"/>
  <c r="GSO108" i="2"/>
  <c r="GSP108" i="2"/>
  <c r="GSQ108" i="2"/>
  <c r="GSR108" i="2"/>
  <c r="GSS108" i="2"/>
  <c r="GST108" i="2"/>
  <c r="GSU108" i="2"/>
  <c r="GSV108" i="2"/>
  <c r="GSW108" i="2"/>
  <c r="GSX108" i="2"/>
  <c r="GSY108" i="2"/>
  <c r="GSZ108" i="2"/>
  <c r="GTA108" i="2"/>
  <c r="GTB108" i="2"/>
  <c r="GTC108" i="2"/>
  <c r="GTD108" i="2"/>
  <c r="GTE108" i="2"/>
  <c r="GTF108" i="2"/>
  <c r="GTG108" i="2"/>
  <c r="GTH108" i="2"/>
  <c r="GTI108" i="2"/>
  <c r="GTJ108" i="2"/>
  <c r="GTK108" i="2"/>
  <c r="GTL108" i="2"/>
  <c r="GTM108" i="2"/>
  <c r="GTN108" i="2"/>
  <c r="GTO108" i="2"/>
  <c r="GTP108" i="2"/>
  <c r="GTQ108" i="2"/>
  <c r="GTR108" i="2"/>
  <c r="GTS108" i="2"/>
  <c r="GTT108" i="2"/>
  <c r="GTU108" i="2"/>
  <c r="GTV108" i="2"/>
  <c r="GTW108" i="2"/>
  <c r="GTX108" i="2"/>
  <c r="GTY108" i="2"/>
  <c r="GTZ108" i="2"/>
  <c r="GUA108" i="2"/>
  <c r="GUB108" i="2"/>
  <c r="GUC108" i="2"/>
  <c r="GUD108" i="2"/>
  <c r="GUE108" i="2"/>
  <c r="GUF108" i="2"/>
  <c r="GUG108" i="2"/>
  <c r="GUH108" i="2"/>
  <c r="GUI108" i="2"/>
  <c r="GUJ108" i="2"/>
  <c r="GUK108" i="2"/>
  <c r="GUL108" i="2"/>
  <c r="GUM108" i="2"/>
  <c r="GUN108" i="2"/>
  <c r="GUO108" i="2"/>
  <c r="GUP108" i="2"/>
  <c r="GUQ108" i="2"/>
  <c r="GUR108" i="2"/>
  <c r="GUS108" i="2"/>
  <c r="GUT108" i="2"/>
  <c r="GUU108" i="2"/>
  <c r="GUV108" i="2"/>
  <c r="GUW108" i="2"/>
  <c r="GUX108" i="2"/>
  <c r="GUY108" i="2"/>
  <c r="GUZ108" i="2"/>
  <c r="GVA108" i="2"/>
  <c r="GVB108" i="2"/>
  <c r="GVC108" i="2"/>
  <c r="GVD108" i="2"/>
  <c r="GVE108" i="2"/>
  <c r="GVF108" i="2"/>
  <c r="GVG108" i="2"/>
  <c r="GVH108" i="2"/>
  <c r="GVI108" i="2"/>
  <c r="GVJ108" i="2"/>
  <c r="GVK108" i="2"/>
  <c r="GVL108" i="2"/>
  <c r="GVM108" i="2"/>
  <c r="GVN108" i="2"/>
  <c r="GVO108" i="2"/>
  <c r="GVP108" i="2"/>
  <c r="GVQ108" i="2"/>
  <c r="GVR108" i="2"/>
  <c r="GVS108" i="2"/>
  <c r="GVT108" i="2"/>
  <c r="GVU108" i="2"/>
  <c r="GVV108" i="2"/>
  <c r="GVW108" i="2"/>
  <c r="GVX108" i="2"/>
  <c r="GVY108" i="2"/>
  <c r="GVZ108" i="2"/>
  <c r="GWA108" i="2"/>
  <c r="GWB108" i="2"/>
  <c r="GWC108" i="2"/>
  <c r="GWD108" i="2"/>
  <c r="GWE108" i="2"/>
  <c r="GWF108" i="2"/>
  <c r="GWG108" i="2"/>
  <c r="GWH108" i="2"/>
  <c r="GWI108" i="2"/>
  <c r="GWJ108" i="2"/>
  <c r="GWK108" i="2"/>
  <c r="GWL108" i="2"/>
  <c r="GWM108" i="2"/>
  <c r="GWN108" i="2"/>
  <c r="GWO108" i="2"/>
  <c r="GWP108" i="2"/>
  <c r="GWQ108" i="2"/>
  <c r="GWR108" i="2"/>
  <c r="GWS108" i="2"/>
  <c r="GWT108" i="2"/>
  <c r="GWU108" i="2"/>
  <c r="GWV108" i="2"/>
  <c r="GWW108" i="2"/>
  <c r="GWX108" i="2"/>
  <c r="GWY108" i="2"/>
  <c r="GWZ108" i="2"/>
  <c r="GXA108" i="2"/>
  <c r="GXB108" i="2"/>
  <c r="GXC108" i="2"/>
  <c r="GXD108" i="2"/>
  <c r="GXE108" i="2"/>
  <c r="GXF108" i="2"/>
  <c r="GXG108" i="2"/>
  <c r="GXH108" i="2"/>
  <c r="GXI108" i="2"/>
  <c r="GXJ108" i="2"/>
  <c r="GXK108" i="2"/>
  <c r="GXL108" i="2"/>
  <c r="GXM108" i="2"/>
  <c r="GXN108" i="2"/>
  <c r="GXO108" i="2"/>
  <c r="GXP108" i="2"/>
  <c r="GXQ108" i="2"/>
  <c r="GXR108" i="2"/>
  <c r="GXS108" i="2"/>
  <c r="GXT108" i="2"/>
  <c r="GXU108" i="2"/>
  <c r="GXV108" i="2"/>
  <c r="GXW108" i="2"/>
  <c r="GXX108" i="2"/>
  <c r="GXY108" i="2"/>
  <c r="GXZ108" i="2"/>
  <c r="GYA108" i="2"/>
  <c r="GYB108" i="2"/>
  <c r="GYC108" i="2"/>
  <c r="GYD108" i="2"/>
  <c r="GYE108" i="2"/>
  <c r="GYF108" i="2"/>
  <c r="GYG108" i="2"/>
  <c r="GYH108" i="2"/>
  <c r="GYI108" i="2"/>
  <c r="GYJ108" i="2"/>
  <c r="GYK108" i="2"/>
  <c r="GYL108" i="2"/>
  <c r="GYM108" i="2"/>
  <c r="GYN108" i="2"/>
  <c r="GYO108" i="2"/>
  <c r="GYP108" i="2"/>
  <c r="GYQ108" i="2"/>
  <c r="GYR108" i="2"/>
  <c r="GYS108" i="2"/>
  <c r="GYT108" i="2"/>
  <c r="GYU108" i="2"/>
  <c r="GYV108" i="2"/>
  <c r="GYW108" i="2"/>
  <c r="GYX108" i="2"/>
  <c r="GYY108" i="2"/>
  <c r="GYZ108" i="2"/>
  <c r="GZA108" i="2"/>
  <c r="GZB108" i="2"/>
  <c r="GZC108" i="2"/>
  <c r="GZD108" i="2"/>
  <c r="GZE108" i="2"/>
  <c r="GZF108" i="2"/>
  <c r="GZG108" i="2"/>
  <c r="GZH108" i="2"/>
  <c r="GZI108" i="2"/>
  <c r="GZJ108" i="2"/>
  <c r="GZK108" i="2"/>
  <c r="GZL108" i="2"/>
  <c r="GZM108" i="2"/>
  <c r="GZN108" i="2"/>
  <c r="GZO108" i="2"/>
  <c r="GZP108" i="2"/>
  <c r="GZQ108" i="2"/>
  <c r="GZR108" i="2"/>
  <c r="GZS108" i="2"/>
  <c r="GZT108" i="2"/>
  <c r="GZU108" i="2"/>
  <c r="GZV108" i="2"/>
  <c r="GZW108" i="2"/>
  <c r="GZX108" i="2"/>
  <c r="GZY108" i="2"/>
  <c r="GZZ108" i="2"/>
  <c r="HAA108" i="2"/>
  <c r="HAB108" i="2"/>
  <c r="HAC108" i="2"/>
  <c r="HAD108" i="2"/>
  <c r="HAE108" i="2"/>
  <c r="HAF108" i="2"/>
  <c r="HAG108" i="2"/>
  <c r="HAH108" i="2"/>
  <c r="HAI108" i="2"/>
  <c r="HAJ108" i="2"/>
  <c r="HAK108" i="2"/>
  <c r="HAL108" i="2"/>
  <c r="HAM108" i="2"/>
  <c r="HAN108" i="2"/>
  <c r="HAO108" i="2"/>
  <c r="HAP108" i="2"/>
  <c r="HAQ108" i="2"/>
  <c r="HAR108" i="2"/>
  <c r="HAS108" i="2"/>
  <c r="HAT108" i="2"/>
  <c r="HAU108" i="2"/>
  <c r="HAV108" i="2"/>
  <c r="HAW108" i="2"/>
  <c r="HAX108" i="2"/>
  <c r="HAY108" i="2"/>
  <c r="HAZ108" i="2"/>
  <c r="HBA108" i="2"/>
  <c r="HBB108" i="2"/>
  <c r="HBC108" i="2"/>
  <c r="HBD108" i="2"/>
  <c r="HBE108" i="2"/>
  <c r="HBF108" i="2"/>
  <c r="HBG108" i="2"/>
  <c r="HBH108" i="2"/>
  <c r="HBI108" i="2"/>
  <c r="HBJ108" i="2"/>
  <c r="HBK108" i="2"/>
  <c r="HBL108" i="2"/>
  <c r="HBM108" i="2"/>
  <c r="HBN108" i="2"/>
  <c r="HBO108" i="2"/>
  <c r="HBP108" i="2"/>
  <c r="HBQ108" i="2"/>
  <c r="HBR108" i="2"/>
  <c r="HBS108" i="2"/>
  <c r="HBT108" i="2"/>
  <c r="HBU108" i="2"/>
  <c r="HBV108" i="2"/>
  <c r="HBW108" i="2"/>
  <c r="HBX108" i="2"/>
  <c r="HBY108" i="2"/>
  <c r="HBZ108" i="2"/>
  <c r="HCA108" i="2"/>
  <c r="HCB108" i="2"/>
  <c r="HCC108" i="2"/>
  <c r="HCD108" i="2"/>
  <c r="HCE108" i="2"/>
  <c r="HCF108" i="2"/>
  <c r="HCG108" i="2"/>
  <c r="HCH108" i="2"/>
  <c r="HCI108" i="2"/>
  <c r="HCJ108" i="2"/>
  <c r="HCK108" i="2"/>
  <c r="HCL108" i="2"/>
  <c r="HCM108" i="2"/>
  <c r="HCN108" i="2"/>
  <c r="HCO108" i="2"/>
  <c r="HCP108" i="2"/>
  <c r="HCQ108" i="2"/>
  <c r="HCR108" i="2"/>
  <c r="HCS108" i="2"/>
  <c r="HCT108" i="2"/>
  <c r="HCU108" i="2"/>
  <c r="HCV108" i="2"/>
  <c r="HCW108" i="2"/>
  <c r="HCX108" i="2"/>
  <c r="HCY108" i="2"/>
  <c r="HCZ108" i="2"/>
  <c r="HDA108" i="2"/>
  <c r="HDB108" i="2"/>
  <c r="HDC108" i="2"/>
  <c r="HDD108" i="2"/>
  <c r="HDE108" i="2"/>
  <c r="HDF108" i="2"/>
  <c r="HDG108" i="2"/>
  <c r="HDH108" i="2"/>
  <c r="HDI108" i="2"/>
  <c r="HDJ108" i="2"/>
  <c r="HDK108" i="2"/>
  <c r="HDL108" i="2"/>
  <c r="HDM108" i="2"/>
  <c r="HDN108" i="2"/>
  <c r="HDO108" i="2"/>
  <c r="HDP108" i="2"/>
  <c r="HDQ108" i="2"/>
  <c r="HDR108" i="2"/>
  <c r="HDS108" i="2"/>
  <c r="HDT108" i="2"/>
  <c r="HDU108" i="2"/>
  <c r="HDV108" i="2"/>
  <c r="HDW108" i="2"/>
  <c r="HDX108" i="2"/>
  <c r="HDY108" i="2"/>
  <c r="HDZ108" i="2"/>
  <c r="HEA108" i="2"/>
  <c r="HEB108" i="2"/>
  <c r="HEC108" i="2"/>
  <c r="HED108" i="2"/>
  <c r="HEE108" i="2"/>
  <c r="HEF108" i="2"/>
  <c r="HEG108" i="2"/>
  <c r="HEH108" i="2"/>
  <c r="HEI108" i="2"/>
  <c r="HEJ108" i="2"/>
  <c r="HEK108" i="2"/>
  <c r="HEL108" i="2"/>
  <c r="HEM108" i="2"/>
  <c r="HEN108" i="2"/>
  <c r="HEO108" i="2"/>
  <c r="HEP108" i="2"/>
  <c r="HEQ108" i="2"/>
  <c r="HER108" i="2"/>
  <c r="HES108" i="2"/>
  <c r="HET108" i="2"/>
  <c r="HEU108" i="2"/>
  <c r="HEV108" i="2"/>
  <c r="HEW108" i="2"/>
  <c r="HEX108" i="2"/>
  <c r="HEY108" i="2"/>
  <c r="HEZ108" i="2"/>
  <c r="HFA108" i="2"/>
  <c r="HFB108" i="2"/>
  <c r="HFC108" i="2"/>
  <c r="HFD108" i="2"/>
  <c r="HFE108" i="2"/>
  <c r="HFF108" i="2"/>
  <c r="HFG108" i="2"/>
  <c r="HFH108" i="2"/>
  <c r="HFI108" i="2"/>
  <c r="HFJ108" i="2"/>
  <c r="HFK108" i="2"/>
  <c r="HFL108" i="2"/>
  <c r="HFM108" i="2"/>
  <c r="HFN108" i="2"/>
  <c r="HFO108" i="2"/>
  <c r="HFP108" i="2"/>
  <c r="HFQ108" i="2"/>
  <c r="HFR108" i="2"/>
  <c r="HFS108" i="2"/>
  <c r="HFT108" i="2"/>
  <c r="HFU108" i="2"/>
  <c r="HFV108" i="2"/>
  <c r="HFW108" i="2"/>
  <c r="HFX108" i="2"/>
  <c r="HFY108" i="2"/>
  <c r="HFZ108" i="2"/>
  <c r="HGA108" i="2"/>
  <c r="HGB108" i="2"/>
  <c r="HGC108" i="2"/>
  <c r="HGD108" i="2"/>
  <c r="HGE108" i="2"/>
  <c r="HGF108" i="2"/>
  <c r="HGG108" i="2"/>
  <c r="HGH108" i="2"/>
  <c r="HGI108" i="2"/>
  <c r="HGJ108" i="2"/>
  <c r="HGK108" i="2"/>
  <c r="HGL108" i="2"/>
  <c r="HGM108" i="2"/>
  <c r="HGN108" i="2"/>
  <c r="HGO108" i="2"/>
  <c r="HGP108" i="2"/>
  <c r="HGQ108" i="2"/>
  <c r="HGR108" i="2"/>
  <c r="HGS108" i="2"/>
  <c r="HGT108" i="2"/>
  <c r="HGU108" i="2"/>
  <c r="HGV108" i="2"/>
  <c r="HGW108" i="2"/>
  <c r="HGX108" i="2"/>
  <c r="HGY108" i="2"/>
  <c r="HGZ108" i="2"/>
  <c r="HHA108" i="2"/>
  <c r="HHB108" i="2"/>
  <c r="HHC108" i="2"/>
  <c r="HHD108" i="2"/>
  <c r="HHE108" i="2"/>
  <c r="HHF108" i="2"/>
  <c r="HHG108" i="2"/>
  <c r="HHH108" i="2"/>
  <c r="HHI108" i="2"/>
  <c r="HHJ108" i="2"/>
  <c r="HHK108" i="2"/>
  <c r="HHL108" i="2"/>
  <c r="HHM108" i="2"/>
  <c r="HHN108" i="2"/>
  <c r="HHO108" i="2"/>
  <c r="HHP108" i="2"/>
  <c r="HHQ108" i="2"/>
  <c r="HHR108" i="2"/>
  <c r="HHS108" i="2"/>
  <c r="HHT108" i="2"/>
  <c r="HHU108" i="2"/>
  <c r="HHV108" i="2"/>
  <c r="HHW108" i="2"/>
  <c r="HHX108" i="2"/>
  <c r="HHY108" i="2"/>
  <c r="HHZ108" i="2"/>
  <c r="HIA108" i="2"/>
  <c r="HIB108" i="2"/>
  <c r="HIC108" i="2"/>
  <c r="HID108" i="2"/>
  <c r="HIE108" i="2"/>
  <c r="HIF108" i="2"/>
  <c r="HIG108" i="2"/>
  <c r="HIH108" i="2"/>
  <c r="HII108" i="2"/>
  <c r="HIJ108" i="2"/>
  <c r="HIK108" i="2"/>
  <c r="HIL108" i="2"/>
  <c r="HIM108" i="2"/>
  <c r="HIN108" i="2"/>
  <c r="HIO108" i="2"/>
  <c r="HIP108" i="2"/>
  <c r="HIQ108" i="2"/>
  <c r="HIR108" i="2"/>
  <c r="HIS108" i="2"/>
  <c r="HIT108" i="2"/>
  <c r="HIU108" i="2"/>
  <c r="HIV108" i="2"/>
  <c r="HIW108" i="2"/>
  <c r="HIX108" i="2"/>
  <c r="HIY108" i="2"/>
  <c r="HIZ108" i="2"/>
  <c r="HJA108" i="2"/>
  <c r="HJB108" i="2"/>
  <c r="HJC108" i="2"/>
  <c r="HJD108" i="2"/>
  <c r="HJE108" i="2"/>
  <c r="HJF108" i="2"/>
  <c r="HJG108" i="2"/>
  <c r="HJH108" i="2"/>
  <c r="HJI108" i="2"/>
  <c r="HJJ108" i="2"/>
  <c r="HJK108" i="2"/>
  <c r="HJL108" i="2"/>
  <c r="HJM108" i="2"/>
  <c r="HJN108" i="2"/>
  <c r="HJO108" i="2"/>
  <c r="HJP108" i="2"/>
  <c r="HJQ108" i="2"/>
  <c r="HJR108" i="2"/>
  <c r="HJS108" i="2"/>
  <c r="HJT108" i="2"/>
  <c r="HJU108" i="2"/>
  <c r="HJV108" i="2"/>
  <c r="HJW108" i="2"/>
  <c r="HJX108" i="2"/>
  <c r="HJY108" i="2"/>
  <c r="HJZ108" i="2"/>
  <c r="HKA108" i="2"/>
  <c r="HKB108" i="2"/>
  <c r="HKC108" i="2"/>
  <c r="HKD108" i="2"/>
  <c r="HKE108" i="2"/>
  <c r="HKF108" i="2"/>
  <c r="HKG108" i="2"/>
  <c r="HKH108" i="2"/>
  <c r="HKI108" i="2"/>
  <c r="HKJ108" i="2"/>
  <c r="HKK108" i="2"/>
  <c r="HKL108" i="2"/>
  <c r="HKM108" i="2"/>
  <c r="HKN108" i="2"/>
  <c r="HKO108" i="2"/>
  <c r="HKP108" i="2"/>
  <c r="HKQ108" i="2"/>
  <c r="HKR108" i="2"/>
  <c r="HKS108" i="2"/>
  <c r="HKT108" i="2"/>
  <c r="HKU108" i="2"/>
  <c r="HKV108" i="2"/>
  <c r="HKW108" i="2"/>
  <c r="HKX108" i="2"/>
  <c r="HKY108" i="2"/>
  <c r="HKZ108" i="2"/>
  <c r="HLA108" i="2"/>
  <c r="HLB108" i="2"/>
  <c r="HLC108" i="2"/>
  <c r="HLD108" i="2"/>
  <c r="HLE108" i="2"/>
  <c r="HLF108" i="2"/>
  <c r="HLG108" i="2"/>
  <c r="HLH108" i="2"/>
  <c r="HLI108" i="2"/>
  <c r="HLJ108" i="2"/>
  <c r="HLK108" i="2"/>
  <c r="HLL108" i="2"/>
  <c r="HLM108" i="2"/>
  <c r="HLN108" i="2"/>
  <c r="HLO108" i="2"/>
  <c r="HLP108" i="2"/>
  <c r="HLQ108" i="2"/>
  <c r="HLR108" i="2"/>
  <c r="HLS108" i="2"/>
  <c r="HLT108" i="2"/>
  <c r="HLU108" i="2"/>
  <c r="HLV108" i="2"/>
  <c r="HLW108" i="2"/>
  <c r="HLX108" i="2"/>
  <c r="HLY108" i="2"/>
  <c r="HLZ108" i="2"/>
  <c r="HMA108" i="2"/>
  <c r="HMB108" i="2"/>
  <c r="HMC108" i="2"/>
  <c r="HMD108" i="2"/>
  <c r="HME108" i="2"/>
  <c r="HMF108" i="2"/>
  <c r="HMG108" i="2"/>
  <c r="HMH108" i="2"/>
  <c r="HMI108" i="2"/>
  <c r="HMJ108" i="2"/>
  <c r="HMK108" i="2"/>
  <c r="HML108" i="2"/>
  <c r="HMM108" i="2"/>
  <c r="HMN108" i="2"/>
  <c r="HMO108" i="2"/>
  <c r="HMP108" i="2"/>
  <c r="HMQ108" i="2"/>
  <c r="HMR108" i="2"/>
  <c r="HMS108" i="2"/>
  <c r="HMT108" i="2"/>
  <c r="HMU108" i="2"/>
  <c r="HMV108" i="2"/>
  <c r="HMW108" i="2"/>
  <c r="HMX108" i="2"/>
  <c r="HMY108" i="2"/>
  <c r="HMZ108" i="2"/>
  <c r="HNA108" i="2"/>
  <c r="HNB108" i="2"/>
  <c r="HNC108" i="2"/>
  <c r="HND108" i="2"/>
  <c r="HNE108" i="2"/>
  <c r="HNF108" i="2"/>
  <c r="HNG108" i="2"/>
  <c r="HNH108" i="2"/>
  <c r="HNI108" i="2"/>
  <c r="HNJ108" i="2"/>
  <c r="HNK108" i="2"/>
  <c r="HNL108" i="2"/>
  <c r="HNM108" i="2"/>
  <c r="HNN108" i="2"/>
  <c r="HNO108" i="2"/>
  <c r="HNP108" i="2"/>
  <c r="HNQ108" i="2"/>
  <c r="HNR108" i="2"/>
  <c r="HNS108" i="2"/>
  <c r="HNT108" i="2"/>
  <c r="HNU108" i="2"/>
  <c r="HNV108" i="2"/>
  <c r="HNW108" i="2"/>
  <c r="HNX108" i="2"/>
  <c r="HNY108" i="2"/>
  <c r="HNZ108" i="2"/>
  <c r="HOA108" i="2"/>
  <c r="HOB108" i="2"/>
  <c r="HOC108" i="2"/>
  <c r="HOD108" i="2"/>
  <c r="HOE108" i="2"/>
  <c r="HOF108" i="2"/>
  <c r="HOG108" i="2"/>
  <c r="HOH108" i="2"/>
  <c r="HOI108" i="2"/>
  <c r="HOJ108" i="2"/>
  <c r="HOK108" i="2"/>
  <c r="HOL108" i="2"/>
  <c r="HOM108" i="2"/>
  <c r="HON108" i="2"/>
  <c r="HOO108" i="2"/>
  <c r="HOP108" i="2"/>
  <c r="HOQ108" i="2"/>
  <c r="HOR108" i="2"/>
  <c r="HOS108" i="2"/>
  <c r="HOT108" i="2"/>
  <c r="HOU108" i="2"/>
  <c r="HOV108" i="2"/>
  <c r="HOW108" i="2"/>
  <c r="HOX108" i="2"/>
  <c r="HOY108" i="2"/>
  <c r="HOZ108" i="2"/>
  <c r="HPA108" i="2"/>
  <c r="HPB108" i="2"/>
  <c r="HPC108" i="2"/>
  <c r="HPD108" i="2"/>
  <c r="HPE108" i="2"/>
  <c r="HPF108" i="2"/>
  <c r="HPG108" i="2"/>
  <c r="HPH108" i="2"/>
  <c r="HPI108" i="2"/>
  <c r="HPJ108" i="2"/>
  <c r="HPK108" i="2"/>
  <c r="HPL108" i="2"/>
  <c r="HPM108" i="2"/>
  <c r="HPN108" i="2"/>
  <c r="HPO108" i="2"/>
  <c r="HPP108" i="2"/>
  <c r="HPQ108" i="2"/>
  <c r="HPR108" i="2"/>
  <c r="HPS108" i="2"/>
  <c r="HPT108" i="2"/>
  <c r="HPU108" i="2"/>
  <c r="HPV108" i="2"/>
  <c r="HPW108" i="2"/>
  <c r="HPX108" i="2"/>
  <c r="HPY108" i="2"/>
  <c r="HPZ108" i="2"/>
  <c r="HQA108" i="2"/>
  <c r="HQB108" i="2"/>
  <c r="HQC108" i="2"/>
  <c r="HQD108" i="2"/>
  <c r="HQE108" i="2"/>
  <c r="HQF108" i="2"/>
  <c r="HQG108" i="2"/>
  <c r="HQH108" i="2"/>
  <c r="HQI108" i="2"/>
  <c r="HQJ108" i="2"/>
  <c r="HQK108" i="2"/>
  <c r="HQL108" i="2"/>
  <c r="HQM108" i="2"/>
  <c r="HQN108" i="2"/>
  <c r="HQO108" i="2"/>
  <c r="HQP108" i="2"/>
  <c r="HQQ108" i="2"/>
  <c r="HQR108" i="2"/>
  <c r="HQS108" i="2"/>
  <c r="HQT108" i="2"/>
  <c r="HQU108" i="2"/>
  <c r="HQV108" i="2"/>
  <c r="HQW108" i="2"/>
  <c r="HQX108" i="2"/>
  <c r="HQY108" i="2"/>
  <c r="HQZ108" i="2"/>
  <c r="HRA108" i="2"/>
  <c r="HRB108" i="2"/>
  <c r="HRC108" i="2"/>
  <c r="HRD108" i="2"/>
  <c r="HRE108" i="2"/>
  <c r="HRF108" i="2"/>
  <c r="HRG108" i="2"/>
  <c r="HRH108" i="2"/>
  <c r="HRI108" i="2"/>
  <c r="HRJ108" i="2"/>
  <c r="HRK108" i="2"/>
  <c r="HRL108" i="2"/>
  <c r="HRM108" i="2"/>
  <c r="HRN108" i="2"/>
  <c r="HRO108" i="2"/>
  <c r="HRP108" i="2"/>
  <c r="HRQ108" i="2"/>
  <c r="HRR108" i="2"/>
  <c r="HRS108" i="2"/>
  <c r="HRT108" i="2"/>
  <c r="HRU108" i="2"/>
  <c r="HRV108" i="2"/>
  <c r="HRW108" i="2"/>
  <c r="HRX108" i="2"/>
  <c r="HRY108" i="2"/>
  <c r="HRZ108" i="2"/>
  <c r="HSA108" i="2"/>
  <c r="HSB108" i="2"/>
  <c r="HSC108" i="2"/>
  <c r="HSD108" i="2"/>
  <c r="HSE108" i="2"/>
  <c r="HSF108" i="2"/>
  <c r="HSG108" i="2"/>
  <c r="HSH108" i="2"/>
  <c r="HSI108" i="2"/>
  <c r="HSJ108" i="2"/>
  <c r="HSK108" i="2"/>
  <c r="HSL108" i="2"/>
  <c r="HSM108" i="2"/>
  <c r="HSN108" i="2"/>
  <c r="HSO108" i="2"/>
  <c r="HSP108" i="2"/>
  <c r="HSQ108" i="2"/>
  <c r="HSR108" i="2"/>
  <c r="HSS108" i="2"/>
  <c r="HST108" i="2"/>
  <c r="HSU108" i="2"/>
  <c r="HSV108" i="2"/>
  <c r="HSW108" i="2"/>
  <c r="HSX108" i="2"/>
  <c r="HSY108" i="2"/>
  <c r="HSZ108" i="2"/>
  <c r="HTA108" i="2"/>
  <c r="HTB108" i="2"/>
  <c r="HTC108" i="2"/>
  <c r="HTD108" i="2"/>
  <c r="HTE108" i="2"/>
  <c r="HTF108" i="2"/>
  <c r="HTG108" i="2"/>
  <c r="HTH108" i="2"/>
  <c r="HTI108" i="2"/>
  <c r="HTJ108" i="2"/>
  <c r="HTK108" i="2"/>
  <c r="HTL108" i="2"/>
  <c r="HTM108" i="2"/>
  <c r="HTN108" i="2"/>
  <c r="HTO108" i="2"/>
  <c r="HTP108" i="2"/>
  <c r="HTQ108" i="2"/>
  <c r="HTR108" i="2"/>
  <c r="HTS108" i="2"/>
  <c r="HTT108" i="2"/>
  <c r="HTU108" i="2"/>
  <c r="HTV108" i="2"/>
  <c r="HTW108" i="2"/>
  <c r="HTX108" i="2"/>
  <c r="HTY108" i="2"/>
  <c r="HTZ108" i="2"/>
  <c r="HUA108" i="2"/>
  <c r="HUB108" i="2"/>
  <c r="HUC108" i="2"/>
  <c r="HUD108" i="2"/>
  <c r="HUE108" i="2"/>
  <c r="HUF108" i="2"/>
  <c r="HUG108" i="2"/>
  <c r="HUH108" i="2"/>
  <c r="HUI108" i="2"/>
  <c r="HUJ108" i="2"/>
  <c r="HUK108" i="2"/>
  <c r="HUL108" i="2"/>
  <c r="HUM108" i="2"/>
  <c r="HUN108" i="2"/>
  <c r="HUO108" i="2"/>
  <c r="HUP108" i="2"/>
  <c r="HUQ108" i="2"/>
  <c r="HUR108" i="2"/>
  <c r="HUS108" i="2"/>
  <c r="HUT108" i="2"/>
  <c r="HUU108" i="2"/>
  <c r="HUV108" i="2"/>
  <c r="HUW108" i="2"/>
  <c r="HUX108" i="2"/>
  <c r="HUY108" i="2"/>
  <c r="HUZ108" i="2"/>
  <c r="HVA108" i="2"/>
  <c r="HVB108" i="2"/>
  <c r="HVC108" i="2"/>
  <c r="HVD108" i="2"/>
  <c r="HVE108" i="2"/>
  <c r="HVF108" i="2"/>
  <c r="HVG108" i="2"/>
  <c r="HVH108" i="2"/>
  <c r="HVI108" i="2"/>
  <c r="HVJ108" i="2"/>
  <c r="HVK108" i="2"/>
  <c r="HVL108" i="2"/>
  <c r="HVM108" i="2"/>
  <c r="HVN108" i="2"/>
  <c r="HVO108" i="2"/>
  <c r="HVP108" i="2"/>
  <c r="HVQ108" i="2"/>
  <c r="HVR108" i="2"/>
  <c r="HVS108" i="2"/>
  <c r="HVT108" i="2"/>
  <c r="HVU108" i="2"/>
  <c r="HVV108" i="2"/>
  <c r="HVW108" i="2"/>
  <c r="HVX108" i="2"/>
  <c r="HVY108" i="2"/>
  <c r="HVZ108" i="2"/>
  <c r="HWA108" i="2"/>
  <c r="HWB108" i="2"/>
  <c r="HWC108" i="2"/>
  <c r="HWD108" i="2"/>
  <c r="HWE108" i="2"/>
  <c r="HWF108" i="2"/>
  <c r="HWG108" i="2"/>
  <c r="HWH108" i="2"/>
  <c r="HWI108" i="2"/>
  <c r="HWJ108" i="2"/>
  <c r="HWK108" i="2"/>
  <c r="HWL108" i="2"/>
  <c r="HWM108" i="2"/>
  <c r="HWN108" i="2"/>
  <c r="HWO108" i="2"/>
  <c r="HWP108" i="2"/>
  <c r="HWQ108" i="2"/>
  <c r="HWR108" i="2"/>
  <c r="HWS108" i="2"/>
  <c r="HWT108" i="2"/>
  <c r="HWU108" i="2"/>
  <c r="HWV108" i="2"/>
  <c r="HWW108" i="2"/>
  <c r="HWX108" i="2"/>
  <c r="HWY108" i="2"/>
  <c r="HWZ108" i="2"/>
  <c r="HXA108" i="2"/>
  <c r="HXB108" i="2"/>
  <c r="HXC108" i="2"/>
  <c r="HXD108" i="2"/>
  <c r="HXE108" i="2"/>
  <c r="HXF108" i="2"/>
  <c r="HXG108" i="2"/>
  <c r="HXH108" i="2"/>
  <c r="HXI108" i="2"/>
  <c r="HXJ108" i="2"/>
  <c r="HXK108" i="2"/>
  <c r="HXL108" i="2"/>
  <c r="HXM108" i="2"/>
  <c r="HXN108" i="2"/>
  <c r="HXO108" i="2"/>
  <c r="HXP108" i="2"/>
  <c r="HXQ108" i="2"/>
  <c r="HXR108" i="2"/>
  <c r="HXS108" i="2"/>
  <c r="HXT108" i="2"/>
  <c r="HXU108" i="2"/>
  <c r="HXV108" i="2"/>
  <c r="HXW108" i="2"/>
  <c r="HXX108" i="2"/>
  <c r="HXY108" i="2"/>
  <c r="HXZ108" i="2"/>
  <c r="HYA108" i="2"/>
  <c r="HYB108" i="2"/>
  <c r="HYC108" i="2"/>
  <c r="HYD108" i="2"/>
  <c r="HYE108" i="2"/>
  <c r="HYF108" i="2"/>
  <c r="HYG108" i="2"/>
  <c r="HYH108" i="2"/>
  <c r="HYI108" i="2"/>
  <c r="HYJ108" i="2"/>
  <c r="HYK108" i="2"/>
  <c r="HYL108" i="2"/>
  <c r="HYM108" i="2"/>
  <c r="HYN108" i="2"/>
  <c r="HYO108" i="2"/>
  <c r="HYP108" i="2"/>
  <c r="HYQ108" i="2"/>
  <c r="HYR108" i="2"/>
  <c r="HYS108" i="2"/>
  <c r="HYT108" i="2"/>
  <c r="HYU108" i="2"/>
  <c r="HYV108" i="2"/>
  <c r="HYW108" i="2"/>
  <c r="HYX108" i="2"/>
  <c r="HYY108" i="2"/>
  <c r="HYZ108" i="2"/>
  <c r="HZA108" i="2"/>
  <c r="HZB108" i="2"/>
  <c r="HZC108" i="2"/>
  <c r="HZD108" i="2"/>
  <c r="HZE108" i="2"/>
  <c r="HZF108" i="2"/>
  <c r="HZG108" i="2"/>
  <c r="HZH108" i="2"/>
  <c r="HZI108" i="2"/>
  <c r="HZJ108" i="2"/>
  <c r="HZK108" i="2"/>
  <c r="HZL108" i="2"/>
  <c r="HZM108" i="2"/>
  <c r="HZN108" i="2"/>
  <c r="HZO108" i="2"/>
  <c r="HZP108" i="2"/>
  <c r="HZQ108" i="2"/>
  <c r="HZR108" i="2"/>
  <c r="HZS108" i="2"/>
  <c r="HZT108" i="2"/>
  <c r="HZU108" i="2"/>
  <c r="HZV108" i="2"/>
  <c r="HZW108" i="2"/>
  <c r="HZX108" i="2"/>
  <c r="HZY108" i="2"/>
  <c r="HZZ108" i="2"/>
  <c r="IAA108" i="2"/>
  <c r="IAB108" i="2"/>
  <c r="IAC108" i="2"/>
  <c r="IAD108" i="2"/>
  <c r="IAE108" i="2"/>
  <c r="IAF108" i="2"/>
  <c r="IAG108" i="2"/>
  <c r="IAH108" i="2"/>
  <c r="IAI108" i="2"/>
  <c r="IAJ108" i="2"/>
  <c r="IAK108" i="2"/>
  <c r="IAL108" i="2"/>
  <c r="IAM108" i="2"/>
  <c r="IAN108" i="2"/>
  <c r="IAO108" i="2"/>
  <c r="IAP108" i="2"/>
  <c r="IAQ108" i="2"/>
  <c r="IAR108" i="2"/>
  <c r="IAS108" i="2"/>
  <c r="IAT108" i="2"/>
  <c r="IAU108" i="2"/>
  <c r="IAV108" i="2"/>
  <c r="IAW108" i="2"/>
  <c r="IAX108" i="2"/>
  <c r="IAY108" i="2"/>
  <c r="IAZ108" i="2"/>
  <c r="IBA108" i="2"/>
  <c r="IBB108" i="2"/>
  <c r="IBC108" i="2"/>
  <c r="IBD108" i="2"/>
  <c r="IBE108" i="2"/>
  <c r="IBF108" i="2"/>
  <c r="IBG108" i="2"/>
  <c r="IBH108" i="2"/>
  <c r="IBI108" i="2"/>
  <c r="IBJ108" i="2"/>
  <c r="IBK108" i="2"/>
  <c r="IBL108" i="2"/>
  <c r="IBM108" i="2"/>
  <c r="IBN108" i="2"/>
  <c r="IBO108" i="2"/>
  <c r="IBP108" i="2"/>
  <c r="IBQ108" i="2"/>
  <c r="IBR108" i="2"/>
  <c r="IBS108" i="2"/>
  <c r="IBT108" i="2"/>
  <c r="IBU108" i="2"/>
  <c r="IBV108" i="2"/>
  <c r="IBW108" i="2"/>
  <c r="IBX108" i="2"/>
  <c r="IBY108" i="2"/>
  <c r="IBZ108" i="2"/>
  <c r="ICA108" i="2"/>
  <c r="ICB108" i="2"/>
  <c r="ICC108" i="2"/>
  <c r="ICD108" i="2"/>
  <c r="ICE108" i="2"/>
  <c r="ICF108" i="2"/>
  <c r="ICG108" i="2"/>
  <c r="ICH108" i="2"/>
  <c r="ICI108" i="2"/>
  <c r="ICJ108" i="2"/>
  <c r="ICK108" i="2"/>
  <c r="ICL108" i="2"/>
  <c r="ICM108" i="2"/>
  <c r="ICN108" i="2"/>
  <c r="ICO108" i="2"/>
  <c r="ICP108" i="2"/>
  <c r="ICQ108" i="2"/>
  <c r="ICR108" i="2"/>
  <c r="ICS108" i="2"/>
  <c r="ICT108" i="2"/>
  <c r="ICU108" i="2"/>
  <c r="ICV108" i="2"/>
  <c r="ICW108" i="2"/>
  <c r="ICX108" i="2"/>
  <c r="ICY108" i="2"/>
  <c r="ICZ108" i="2"/>
  <c r="IDA108" i="2"/>
  <c r="IDB108" i="2"/>
  <c r="IDC108" i="2"/>
  <c r="IDD108" i="2"/>
  <c r="IDE108" i="2"/>
  <c r="IDF108" i="2"/>
  <c r="IDG108" i="2"/>
  <c r="IDH108" i="2"/>
  <c r="IDI108" i="2"/>
  <c r="IDJ108" i="2"/>
  <c r="IDK108" i="2"/>
  <c r="IDL108" i="2"/>
  <c r="IDM108" i="2"/>
  <c r="IDN108" i="2"/>
  <c r="IDO108" i="2"/>
  <c r="IDP108" i="2"/>
  <c r="IDQ108" i="2"/>
  <c r="IDR108" i="2"/>
  <c r="IDS108" i="2"/>
  <c r="IDT108" i="2"/>
  <c r="IDU108" i="2"/>
  <c r="IDV108" i="2"/>
  <c r="IDW108" i="2"/>
  <c r="IDX108" i="2"/>
  <c r="IDY108" i="2"/>
  <c r="IDZ108" i="2"/>
  <c r="IEA108" i="2"/>
  <c r="IEB108" i="2"/>
  <c r="IEC108" i="2"/>
  <c r="IED108" i="2"/>
  <c r="IEE108" i="2"/>
  <c r="IEF108" i="2"/>
  <c r="IEG108" i="2"/>
  <c r="IEH108" i="2"/>
  <c r="IEI108" i="2"/>
  <c r="IEJ108" i="2"/>
  <c r="IEK108" i="2"/>
  <c r="IEL108" i="2"/>
  <c r="IEM108" i="2"/>
  <c r="IEN108" i="2"/>
  <c r="IEO108" i="2"/>
  <c r="IEP108" i="2"/>
  <c r="IEQ108" i="2"/>
  <c r="IER108" i="2"/>
  <c r="IES108" i="2"/>
  <c r="IET108" i="2"/>
  <c r="IEU108" i="2"/>
  <c r="IEV108" i="2"/>
  <c r="IEW108" i="2"/>
  <c r="IEX108" i="2"/>
  <c r="IEY108" i="2"/>
  <c r="IEZ108" i="2"/>
  <c r="IFA108" i="2"/>
  <c r="IFB108" i="2"/>
  <c r="IFC108" i="2"/>
  <c r="IFD108" i="2"/>
  <c r="IFE108" i="2"/>
  <c r="IFF108" i="2"/>
  <c r="IFG108" i="2"/>
  <c r="IFH108" i="2"/>
  <c r="IFI108" i="2"/>
  <c r="IFJ108" i="2"/>
  <c r="IFK108" i="2"/>
  <c r="IFL108" i="2"/>
  <c r="IFM108" i="2"/>
  <c r="IFN108" i="2"/>
  <c r="IFO108" i="2"/>
  <c r="IFP108" i="2"/>
  <c r="IFQ108" i="2"/>
  <c r="IFR108" i="2"/>
  <c r="IFS108" i="2"/>
  <c r="IFT108" i="2"/>
  <c r="IFU108" i="2"/>
  <c r="IFV108" i="2"/>
  <c r="IFW108" i="2"/>
  <c r="IFX108" i="2"/>
  <c r="IFY108" i="2"/>
  <c r="IFZ108" i="2"/>
  <c r="IGA108" i="2"/>
  <c r="IGB108" i="2"/>
  <c r="IGC108" i="2"/>
  <c r="IGD108" i="2"/>
  <c r="IGE108" i="2"/>
  <c r="IGF108" i="2"/>
  <c r="IGG108" i="2"/>
  <c r="IGH108" i="2"/>
  <c r="IGI108" i="2"/>
  <c r="IGJ108" i="2"/>
  <c r="IGK108" i="2"/>
  <c r="IGL108" i="2"/>
  <c r="IGM108" i="2"/>
  <c r="IGN108" i="2"/>
  <c r="IGO108" i="2"/>
  <c r="IGP108" i="2"/>
  <c r="IGQ108" i="2"/>
  <c r="IGR108" i="2"/>
  <c r="IGS108" i="2"/>
  <c r="IGT108" i="2"/>
  <c r="IGU108" i="2"/>
  <c r="IGV108" i="2"/>
  <c r="IGW108" i="2"/>
  <c r="IGX108" i="2"/>
  <c r="IGY108" i="2"/>
  <c r="IGZ108" i="2"/>
  <c r="IHA108" i="2"/>
  <c r="IHB108" i="2"/>
  <c r="IHC108" i="2"/>
  <c r="IHD108" i="2"/>
  <c r="IHE108" i="2"/>
  <c r="IHF108" i="2"/>
  <c r="IHG108" i="2"/>
  <c r="IHH108" i="2"/>
  <c r="IHI108" i="2"/>
  <c r="IHJ108" i="2"/>
  <c r="IHK108" i="2"/>
  <c r="IHL108" i="2"/>
  <c r="IHM108" i="2"/>
  <c r="IHN108" i="2"/>
  <c r="IHO108" i="2"/>
  <c r="IHP108" i="2"/>
  <c r="IHQ108" i="2"/>
  <c r="IHR108" i="2"/>
  <c r="IHS108" i="2"/>
  <c r="IHT108" i="2"/>
  <c r="IHU108" i="2"/>
  <c r="IHV108" i="2"/>
  <c r="IHW108" i="2"/>
  <c r="IHX108" i="2"/>
  <c r="IHY108" i="2"/>
  <c r="IHZ108" i="2"/>
  <c r="IIA108" i="2"/>
  <c r="IIB108" i="2"/>
  <c r="IIC108" i="2"/>
  <c r="IID108" i="2"/>
  <c r="IIE108" i="2"/>
  <c r="IIF108" i="2"/>
  <c r="IIG108" i="2"/>
  <c r="IIH108" i="2"/>
  <c r="III108" i="2"/>
  <c r="IIJ108" i="2"/>
  <c r="IIK108" i="2"/>
  <c r="IIL108" i="2"/>
  <c r="IIM108" i="2"/>
  <c r="IIN108" i="2"/>
  <c r="IIO108" i="2"/>
  <c r="IIP108" i="2"/>
  <c r="IIQ108" i="2"/>
  <c r="IIR108" i="2"/>
  <c r="IIS108" i="2"/>
  <c r="IIT108" i="2"/>
  <c r="IIU108" i="2"/>
  <c r="IIV108" i="2"/>
  <c r="IIW108" i="2"/>
  <c r="IIX108" i="2"/>
  <c r="IIY108" i="2"/>
  <c r="IIZ108" i="2"/>
  <c r="IJA108" i="2"/>
  <c r="IJB108" i="2"/>
  <c r="IJC108" i="2"/>
  <c r="IJD108" i="2"/>
  <c r="IJE108" i="2"/>
  <c r="IJF108" i="2"/>
  <c r="IJG108" i="2"/>
  <c r="IJH108" i="2"/>
  <c r="IJI108" i="2"/>
  <c r="IJJ108" i="2"/>
  <c r="IJK108" i="2"/>
  <c r="IJL108" i="2"/>
  <c r="IJM108" i="2"/>
  <c r="IJN108" i="2"/>
  <c r="IJO108" i="2"/>
  <c r="IJP108" i="2"/>
  <c r="IJQ108" i="2"/>
  <c r="IJR108" i="2"/>
  <c r="IJS108" i="2"/>
  <c r="IJT108" i="2"/>
  <c r="IJU108" i="2"/>
  <c r="IJV108" i="2"/>
  <c r="IJW108" i="2"/>
  <c r="IJX108" i="2"/>
  <c r="IJY108" i="2"/>
  <c r="IJZ108" i="2"/>
  <c r="IKA108" i="2"/>
  <c r="IKB108" i="2"/>
  <c r="IKC108" i="2"/>
  <c r="IKD108" i="2"/>
  <c r="IKE108" i="2"/>
  <c r="IKF108" i="2"/>
  <c r="IKG108" i="2"/>
  <c r="IKH108" i="2"/>
  <c r="IKI108" i="2"/>
  <c r="IKJ108" i="2"/>
  <c r="IKK108" i="2"/>
  <c r="IKL108" i="2"/>
  <c r="IKM108" i="2"/>
  <c r="IKN108" i="2"/>
  <c r="IKO108" i="2"/>
  <c r="IKP108" i="2"/>
  <c r="IKQ108" i="2"/>
  <c r="IKR108" i="2"/>
  <c r="IKS108" i="2"/>
  <c r="IKT108" i="2"/>
  <c r="IKU108" i="2"/>
  <c r="IKV108" i="2"/>
  <c r="IKW108" i="2"/>
  <c r="IKX108" i="2"/>
  <c r="IKY108" i="2"/>
  <c r="IKZ108" i="2"/>
  <c r="ILA108" i="2"/>
  <c r="ILB108" i="2"/>
  <c r="ILC108" i="2"/>
  <c r="ILD108" i="2"/>
  <c r="ILE108" i="2"/>
  <c r="ILF108" i="2"/>
  <c r="ILG108" i="2"/>
  <c r="ILH108" i="2"/>
  <c r="ILI108" i="2"/>
  <c r="ILJ108" i="2"/>
  <c r="ILK108" i="2"/>
  <c r="ILL108" i="2"/>
  <c r="ILM108" i="2"/>
  <c r="ILN108" i="2"/>
  <c r="ILO108" i="2"/>
  <c r="ILP108" i="2"/>
  <c r="ILQ108" i="2"/>
  <c r="ILR108" i="2"/>
  <c r="ILS108" i="2"/>
  <c r="ILT108" i="2"/>
  <c r="ILU108" i="2"/>
  <c r="ILV108" i="2"/>
  <c r="ILW108" i="2"/>
  <c r="ILX108" i="2"/>
  <c r="ILY108" i="2"/>
  <c r="ILZ108" i="2"/>
  <c r="IMA108" i="2"/>
  <c r="IMB108" i="2"/>
  <c r="IMC108" i="2"/>
  <c r="IMD108" i="2"/>
  <c r="IME108" i="2"/>
  <c r="IMF108" i="2"/>
  <c r="IMG108" i="2"/>
  <c r="IMH108" i="2"/>
  <c r="IMI108" i="2"/>
  <c r="IMJ108" i="2"/>
  <c r="IMK108" i="2"/>
  <c r="IML108" i="2"/>
  <c r="IMM108" i="2"/>
  <c r="IMN108" i="2"/>
  <c r="IMO108" i="2"/>
  <c r="IMP108" i="2"/>
  <c r="IMQ108" i="2"/>
  <c r="IMR108" i="2"/>
  <c r="IMS108" i="2"/>
  <c r="IMT108" i="2"/>
  <c r="IMU108" i="2"/>
  <c r="IMV108" i="2"/>
  <c r="IMW108" i="2"/>
  <c r="IMX108" i="2"/>
  <c r="IMY108" i="2"/>
  <c r="IMZ108" i="2"/>
  <c r="INA108" i="2"/>
  <c r="INB108" i="2"/>
  <c r="INC108" i="2"/>
  <c r="IND108" i="2"/>
  <c r="INE108" i="2"/>
  <c r="INF108" i="2"/>
  <c r="ING108" i="2"/>
  <c r="INH108" i="2"/>
  <c r="INI108" i="2"/>
  <c r="INJ108" i="2"/>
  <c r="INK108" i="2"/>
  <c r="INL108" i="2"/>
  <c r="INM108" i="2"/>
  <c r="INN108" i="2"/>
  <c r="INO108" i="2"/>
  <c r="INP108" i="2"/>
  <c r="INQ108" i="2"/>
  <c r="INR108" i="2"/>
  <c r="INS108" i="2"/>
  <c r="INT108" i="2"/>
  <c r="INU108" i="2"/>
  <c r="INV108" i="2"/>
  <c r="INW108" i="2"/>
  <c r="INX108" i="2"/>
  <c r="INY108" i="2"/>
  <c r="INZ108" i="2"/>
  <c r="IOA108" i="2"/>
  <c r="IOB108" i="2"/>
  <c r="IOC108" i="2"/>
  <c r="IOD108" i="2"/>
  <c r="IOE108" i="2"/>
  <c r="IOF108" i="2"/>
  <c r="IOG108" i="2"/>
  <c r="IOH108" i="2"/>
  <c r="IOI108" i="2"/>
  <c r="IOJ108" i="2"/>
  <c r="IOK108" i="2"/>
  <c r="IOL108" i="2"/>
  <c r="IOM108" i="2"/>
  <c r="ION108" i="2"/>
  <c r="IOO108" i="2"/>
  <c r="IOP108" i="2"/>
  <c r="IOQ108" i="2"/>
  <c r="IOR108" i="2"/>
  <c r="IOS108" i="2"/>
  <c r="IOT108" i="2"/>
  <c r="IOU108" i="2"/>
  <c r="IOV108" i="2"/>
  <c r="IOW108" i="2"/>
  <c r="IOX108" i="2"/>
  <c r="IOY108" i="2"/>
  <c r="IOZ108" i="2"/>
  <c r="IPA108" i="2"/>
  <c r="IPB108" i="2"/>
  <c r="IPC108" i="2"/>
  <c r="IPD108" i="2"/>
  <c r="IPE108" i="2"/>
  <c r="IPF108" i="2"/>
  <c r="IPG108" i="2"/>
  <c r="IPH108" i="2"/>
  <c r="IPI108" i="2"/>
  <c r="IPJ108" i="2"/>
  <c r="IPK108" i="2"/>
  <c r="IPL108" i="2"/>
  <c r="IPM108" i="2"/>
  <c r="IPN108" i="2"/>
  <c r="IPO108" i="2"/>
  <c r="IPP108" i="2"/>
  <c r="IPQ108" i="2"/>
  <c r="IPR108" i="2"/>
  <c r="IPS108" i="2"/>
  <c r="IPT108" i="2"/>
  <c r="IPU108" i="2"/>
  <c r="IPV108" i="2"/>
  <c r="IPW108" i="2"/>
  <c r="IPX108" i="2"/>
  <c r="IPY108" i="2"/>
  <c r="IPZ108" i="2"/>
  <c r="IQA108" i="2"/>
  <c r="IQB108" i="2"/>
  <c r="IQC108" i="2"/>
  <c r="IQD108" i="2"/>
  <c r="IQE108" i="2"/>
  <c r="IQF108" i="2"/>
  <c r="IQG108" i="2"/>
  <c r="IQH108" i="2"/>
  <c r="IQI108" i="2"/>
  <c r="IQJ108" i="2"/>
  <c r="IQK108" i="2"/>
  <c r="IQL108" i="2"/>
  <c r="IQM108" i="2"/>
  <c r="IQN108" i="2"/>
  <c r="IQO108" i="2"/>
  <c r="IQP108" i="2"/>
  <c r="IQQ108" i="2"/>
  <c r="IQR108" i="2"/>
  <c r="IQS108" i="2"/>
  <c r="IQT108" i="2"/>
  <c r="IQU108" i="2"/>
  <c r="IQV108" i="2"/>
  <c r="IQW108" i="2"/>
  <c r="IQX108" i="2"/>
  <c r="IQY108" i="2"/>
  <c r="IQZ108" i="2"/>
  <c r="IRA108" i="2"/>
  <c r="IRB108" i="2"/>
  <c r="IRC108" i="2"/>
  <c r="IRD108" i="2"/>
  <c r="IRE108" i="2"/>
  <c r="IRF108" i="2"/>
  <c r="IRG108" i="2"/>
  <c r="IRH108" i="2"/>
  <c r="IRI108" i="2"/>
  <c r="IRJ108" i="2"/>
  <c r="IRK108" i="2"/>
  <c r="IRL108" i="2"/>
  <c r="IRM108" i="2"/>
  <c r="IRN108" i="2"/>
  <c r="IRO108" i="2"/>
  <c r="IRP108" i="2"/>
  <c r="IRQ108" i="2"/>
  <c r="IRR108" i="2"/>
  <c r="IRS108" i="2"/>
  <c r="IRT108" i="2"/>
  <c r="IRU108" i="2"/>
  <c r="IRV108" i="2"/>
  <c r="IRW108" i="2"/>
  <c r="IRX108" i="2"/>
  <c r="IRY108" i="2"/>
  <c r="IRZ108" i="2"/>
  <c r="ISA108" i="2"/>
  <c r="ISB108" i="2"/>
  <c r="ISC108" i="2"/>
  <c r="ISD108" i="2"/>
  <c r="ISE108" i="2"/>
  <c r="ISF108" i="2"/>
  <c r="ISG108" i="2"/>
  <c r="ISH108" i="2"/>
  <c r="ISI108" i="2"/>
  <c r="ISJ108" i="2"/>
  <c r="ISK108" i="2"/>
  <c r="ISL108" i="2"/>
  <c r="ISM108" i="2"/>
  <c r="ISN108" i="2"/>
  <c r="ISO108" i="2"/>
  <c r="ISP108" i="2"/>
  <c r="ISQ108" i="2"/>
  <c r="ISR108" i="2"/>
  <c r="ISS108" i="2"/>
  <c r="IST108" i="2"/>
  <c r="ISU108" i="2"/>
  <c r="ISV108" i="2"/>
  <c r="ISW108" i="2"/>
  <c r="ISX108" i="2"/>
  <c r="ISY108" i="2"/>
  <c r="ISZ108" i="2"/>
  <c r="ITA108" i="2"/>
  <c r="ITB108" i="2"/>
  <c r="ITC108" i="2"/>
  <c r="ITD108" i="2"/>
  <c r="ITE108" i="2"/>
  <c r="ITF108" i="2"/>
  <c r="ITG108" i="2"/>
  <c r="ITH108" i="2"/>
  <c r="ITI108" i="2"/>
  <c r="ITJ108" i="2"/>
  <c r="ITK108" i="2"/>
  <c r="ITL108" i="2"/>
  <c r="ITM108" i="2"/>
  <c r="ITN108" i="2"/>
  <c r="ITO108" i="2"/>
  <c r="ITP108" i="2"/>
  <c r="ITQ108" i="2"/>
  <c r="ITR108" i="2"/>
  <c r="ITS108" i="2"/>
  <c r="ITT108" i="2"/>
  <c r="ITU108" i="2"/>
  <c r="ITV108" i="2"/>
  <c r="ITW108" i="2"/>
  <c r="ITX108" i="2"/>
  <c r="ITY108" i="2"/>
  <c r="ITZ108" i="2"/>
  <c r="IUA108" i="2"/>
  <c r="IUB108" i="2"/>
  <c r="IUC108" i="2"/>
  <c r="IUD108" i="2"/>
  <c r="IUE108" i="2"/>
  <c r="IUF108" i="2"/>
  <c r="IUG108" i="2"/>
  <c r="IUH108" i="2"/>
  <c r="IUI108" i="2"/>
  <c r="IUJ108" i="2"/>
  <c r="IUK108" i="2"/>
  <c r="IUL108" i="2"/>
  <c r="IUM108" i="2"/>
  <c r="IUN108" i="2"/>
  <c r="IUO108" i="2"/>
  <c r="IUP108" i="2"/>
  <c r="IUQ108" i="2"/>
  <c r="IUR108" i="2"/>
  <c r="IUS108" i="2"/>
  <c r="IUT108" i="2"/>
  <c r="IUU108" i="2"/>
  <c r="IUV108" i="2"/>
  <c r="IUW108" i="2"/>
  <c r="IUX108" i="2"/>
  <c r="IUY108" i="2"/>
  <c r="IUZ108" i="2"/>
  <c r="IVA108" i="2"/>
  <c r="IVB108" i="2"/>
  <c r="IVC108" i="2"/>
  <c r="IVD108" i="2"/>
  <c r="IVE108" i="2"/>
  <c r="IVF108" i="2"/>
  <c r="IVG108" i="2"/>
  <c r="IVH108" i="2"/>
  <c r="IVI108" i="2"/>
  <c r="IVJ108" i="2"/>
  <c r="IVK108" i="2"/>
  <c r="IVL108" i="2"/>
  <c r="IVM108" i="2"/>
  <c r="IVN108" i="2"/>
  <c r="IVO108" i="2"/>
  <c r="IVP108" i="2"/>
  <c r="IVQ108" i="2"/>
  <c r="IVR108" i="2"/>
  <c r="IVS108" i="2"/>
  <c r="IVT108" i="2"/>
  <c r="IVU108" i="2"/>
  <c r="IVV108" i="2"/>
  <c r="IVW108" i="2"/>
  <c r="IVX108" i="2"/>
  <c r="IVY108" i="2"/>
  <c r="IVZ108" i="2"/>
  <c r="IWA108" i="2"/>
  <c r="IWB108" i="2"/>
  <c r="IWC108" i="2"/>
  <c r="IWD108" i="2"/>
  <c r="IWE108" i="2"/>
  <c r="IWF108" i="2"/>
  <c r="IWG108" i="2"/>
  <c r="IWH108" i="2"/>
  <c r="IWI108" i="2"/>
  <c r="IWJ108" i="2"/>
  <c r="IWK108" i="2"/>
  <c r="IWL108" i="2"/>
  <c r="IWM108" i="2"/>
  <c r="IWN108" i="2"/>
  <c r="IWO108" i="2"/>
  <c r="IWP108" i="2"/>
  <c r="IWQ108" i="2"/>
  <c r="IWR108" i="2"/>
  <c r="IWS108" i="2"/>
  <c r="IWT108" i="2"/>
  <c r="IWU108" i="2"/>
  <c r="IWV108" i="2"/>
  <c r="IWW108" i="2"/>
  <c r="IWX108" i="2"/>
  <c r="IWY108" i="2"/>
  <c r="IWZ108" i="2"/>
  <c r="IXA108" i="2"/>
  <c r="IXB108" i="2"/>
  <c r="IXC108" i="2"/>
  <c r="IXD108" i="2"/>
  <c r="IXE108" i="2"/>
  <c r="IXF108" i="2"/>
  <c r="IXG108" i="2"/>
  <c r="IXH108" i="2"/>
  <c r="IXI108" i="2"/>
  <c r="IXJ108" i="2"/>
  <c r="IXK108" i="2"/>
  <c r="IXL108" i="2"/>
  <c r="IXM108" i="2"/>
  <c r="IXN108" i="2"/>
  <c r="IXO108" i="2"/>
  <c r="IXP108" i="2"/>
  <c r="IXQ108" i="2"/>
  <c r="IXR108" i="2"/>
  <c r="IXS108" i="2"/>
  <c r="IXT108" i="2"/>
  <c r="IXU108" i="2"/>
  <c r="IXV108" i="2"/>
  <c r="IXW108" i="2"/>
  <c r="IXX108" i="2"/>
  <c r="IXY108" i="2"/>
  <c r="IXZ108" i="2"/>
  <c r="IYA108" i="2"/>
  <c r="IYB108" i="2"/>
  <c r="IYC108" i="2"/>
  <c r="IYD108" i="2"/>
  <c r="IYE108" i="2"/>
  <c r="IYF108" i="2"/>
  <c r="IYG108" i="2"/>
  <c r="IYH108" i="2"/>
  <c r="IYI108" i="2"/>
  <c r="IYJ108" i="2"/>
  <c r="IYK108" i="2"/>
  <c r="IYL108" i="2"/>
  <c r="IYM108" i="2"/>
  <c r="IYN108" i="2"/>
  <c r="IYO108" i="2"/>
  <c r="IYP108" i="2"/>
  <c r="IYQ108" i="2"/>
  <c r="IYR108" i="2"/>
  <c r="IYS108" i="2"/>
  <c r="IYT108" i="2"/>
  <c r="IYU108" i="2"/>
  <c r="IYV108" i="2"/>
  <c r="IYW108" i="2"/>
  <c r="IYX108" i="2"/>
  <c r="IYY108" i="2"/>
  <c r="IYZ108" i="2"/>
  <c r="IZA108" i="2"/>
  <c r="IZB108" i="2"/>
  <c r="IZC108" i="2"/>
  <c r="IZD108" i="2"/>
  <c r="IZE108" i="2"/>
  <c r="IZF108" i="2"/>
  <c r="IZG108" i="2"/>
  <c r="IZH108" i="2"/>
  <c r="IZI108" i="2"/>
  <c r="IZJ108" i="2"/>
  <c r="IZK108" i="2"/>
  <c r="IZL108" i="2"/>
  <c r="IZM108" i="2"/>
  <c r="IZN108" i="2"/>
  <c r="IZO108" i="2"/>
  <c r="IZP108" i="2"/>
  <c r="IZQ108" i="2"/>
  <c r="IZR108" i="2"/>
  <c r="IZS108" i="2"/>
  <c r="IZT108" i="2"/>
  <c r="IZU108" i="2"/>
  <c r="IZV108" i="2"/>
  <c r="IZW108" i="2"/>
  <c r="IZX108" i="2"/>
  <c r="IZY108" i="2"/>
  <c r="IZZ108" i="2"/>
  <c r="JAA108" i="2"/>
  <c r="JAB108" i="2"/>
  <c r="JAC108" i="2"/>
  <c r="JAD108" i="2"/>
  <c r="JAE108" i="2"/>
  <c r="JAF108" i="2"/>
  <c r="JAG108" i="2"/>
  <c r="JAH108" i="2"/>
  <c r="JAI108" i="2"/>
  <c r="JAJ108" i="2"/>
  <c r="JAK108" i="2"/>
  <c r="JAL108" i="2"/>
  <c r="JAM108" i="2"/>
  <c r="JAN108" i="2"/>
  <c r="JAO108" i="2"/>
  <c r="JAP108" i="2"/>
  <c r="JAQ108" i="2"/>
  <c r="JAR108" i="2"/>
  <c r="JAS108" i="2"/>
  <c r="JAT108" i="2"/>
  <c r="JAU108" i="2"/>
  <c r="JAV108" i="2"/>
  <c r="JAW108" i="2"/>
  <c r="JAX108" i="2"/>
  <c r="JAY108" i="2"/>
  <c r="JAZ108" i="2"/>
  <c r="JBA108" i="2"/>
  <c r="JBB108" i="2"/>
  <c r="JBC108" i="2"/>
  <c r="JBD108" i="2"/>
  <c r="JBE108" i="2"/>
  <c r="JBF108" i="2"/>
  <c r="JBG108" i="2"/>
  <c r="JBH108" i="2"/>
  <c r="JBI108" i="2"/>
  <c r="JBJ108" i="2"/>
  <c r="JBK108" i="2"/>
  <c r="JBL108" i="2"/>
  <c r="JBM108" i="2"/>
  <c r="JBN108" i="2"/>
  <c r="JBO108" i="2"/>
  <c r="JBP108" i="2"/>
  <c r="JBQ108" i="2"/>
  <c r="JBR108" i="2"/>
  <c r="JBS108" i="2"/>
  <c r="JBT108" i="2"/>
  <c r="JBU108" i="2"/>
  <c r="JBV108" i="2"/>
  <c r="JBW108" i="2"/>
  <c r="JBX108" i="2"/>
  <c r="JBY108" i="2"/>
  <c r="JBZ108" i="2"/>
  <c r="JCA108" i="2"/>
  <c r="JCB108" i="2"/>
  <c r="JCC108" i="2"/>
  <c r="JCD108" i="2"/>
  <c r="JCE108" i="2"/>
  <c r="JCF108" i="2"/>
  <c r="JCG108" i="2"/>
  <c r="JCH108" i="2"/>
  <c r="JCI108" i="2"/>
  <c r="JCJ108" i="2"/>
  <c r="JCK108" i="2"/>
  <c r="JCL108" i="2"/>
  <c r="JCM108" i="2"/>
  <c r="JCN108" i="2"/>
  <c r="JCO108" i="2"/>
  <c r="JCP108" i="2"/>
  <c r="JCQ108" i="2"/>
  <c r="JCR108" i="2"/>
  <c r="JCS108" i="2"/>
  <c r="JCT108" i="2"/>
  <c r="JCU108" i="2"/>
  <c r="JCV108" i="2"/>
  <c r="JCW108" i="2"/>
  <c r="JCX108" i="2"/>
  <c r="JCY108" i="2"/>
  <c r="JCZ108" i="2"/>
  <c r="JDA108" i="2"/>
  <c r="JDB108" i="2"/>
  <c r="JDC108" i="2"/>
  <c r="JDD108" i="2"/>
  <c r="JDE108" i="2"/>
  <c r="JDF108" i="2"/>
  <c r="JDG108" i="2"/>
  <c r="JDH108" i="2"/>
  <c r="JDI108" i="2"/>
  <c r="JDJ108" i="2"/>
  <c r="JDK108" i="2"/>
  <c r="JDL108" i="2"/>
  <c r="JDM108" i="2"/>
  <c r="JDN108" i="2"/>
  <c r="JDO108" i="2"/>
  <c r="JDP108" i="2"/>
  <c r="JDQ108" i="2"/>
  <c r="JDR108" i="2"/>
  <c r="JDS108" i="2"/>
  <c r="JDT108" i="2"/>
  <c r="JDU108" i="2"/>
  <c r="JDV108" i="2"/>
  <c r="JDW108" i="2"/>
  <c r="JDX108" i="2"/>
  <c r="JDY108" i="2"/>
  <c r="JDZ108" i="2"/>
  <c r="JEA108" i="2"/>
  <c r="JEB108" i="2"/>
  <c r="JEC108" i="2"/>
  <c r="JED108" i="2"/>
  <c r="JEE108" i="2"/>
  <c r="JEF108" i="2"/>
  <c r="JEG108" i="2"/>
  <c r="JEH108" i="2"/>
  <c r="JEI108" i="2"/>
  <c r="JEJ108" i="2"/>
  <c r="JEK108" i="2"/>
  <c r="JEL108" i="2"/>
  <c r="JEM108" i="2"/>
  <c r="JEN108" i="2"/>
  <c r="JEO108" i="2"/>
  <c r="JEP108" i="2"/>
  <c r="JEQ108" i="2"/>
  <c r="JER108" i="2"/>
  <c r="JES108" i="2"/>
  <c r="JET108" i="2"/>
  <c r="JEU108" i="2"/>
  <c r="JEV108" i="2"/>
  <c r="JEW108" i="2"/>
  <c r="JEX108" i="2"/>
  <c r="JEY108" i="2"/>
  <c r="JEZ108" i="2"/>
  <c r="JFA108" i="2"/>
  <c r="JFB108" i="2"/>
  <c r="JFC108" i="2"/>
  <c r="JFD108" i="2"/>
  <c r="JFE108" i="2"/>
  <c r="JFF108" i="2"/>
  <c r="JFG108" i="2"/>
  <c r="JFH108" i="2"/>
  <c r="JFI108" i="2"/>
  <c r="JFJ108" i="2"/>
  <c r="JFK108" i="2"/>
  <c r="JFL108" i="2"/>
  <c r="JFM108" i="2"/>
  <c r="JFN108" i="2"/>
  <c r="JFO108" i="2"/>
  <c r="JFP108" i="2"/>
  <c r="JFQ108" i="2"/>
  <c r="JFR108" i="2"/>
  <c r="JFS108" i="2"/>
  <c r="JFT108" i="2"/>
  <c r="JFU108" i="2"/>
  <c r="JFV108" i="2"/>
  <c r="JFW108" i="2"/>
  <c r="JFX108" i="2"/>
  <c r="JFY108" i="2"/>
  <c r="JFZ108" i="2"/>
  <c r="JGA108" i="2"/>
  <c r="JGB108" i="2"/>
  <c r="JGC108" i="2"/>
  <c r="JGD108" i="2"/>
  <c r="JGE108" i="2"/>
  <c r="JGF108" i="2"/>
  <c r="JGG108" i="2"/>
  <c r="JGH108" i="2"/>
  <c r="JGI108" i="2"/>
  <c r="JGJ108" i="2"/>
  <c r="JGK108" i="2"/>
  <c r="JGL108" i="2"/>
  <c r="JGM108" i="2"/>
  <c r="JGN108" i="2"/>
  <c r="JGO108" i="2"/>
  <c r="JGP108" i="2"/>
  <c r="JGQ108" i="2"/>
  <c r="JGR108" i="2"/>
  <c r="JGS108" i="2"/>
  <c r="JGT108" i="2"/>
  <c r="JGU108" i="2"/>
  <c r="JGV108" i="2"/>
  <c r="JGW108" i="2"/>
  <c r="JGX108" i="2"/>
  <c r="JGY108" i="2"/>
  <c r="JGZ108" i="2"/>
  <c r="JHA108" i="2"/>
  <c r="JHB108" i="2"/>
  <c r="JHC108" i="2"/>
  <c r="JHD108" i="2"/>
  <c r="JHE108" i="2"/>
  <c r="JHF108" i="2"/>
  <c r="JHG108" i="2"/>
  <c r="JHH108" i="2"/>
  <c r="JHI108" i="2"/>
  <c r="JHJ108" i="2"/>
  <c r="JHK108" i="2"/>
  <c r="JHL108" i="2"/>
  <c r="JHM108" i="2"/>
  <c r="JHN108" i="2"/>
  <c r="JHO108" i="2"/>
  <c r="JHP108" i="2"/>
  <c r="JHQ108" i="2"/>
  <c r="JHR108" i="2"/>
  <c r="JHS108" i="2"/>
  <c r="JHT108" i="2"/>
  <c r="JHU108" i="2"/>
  <c r="JHV108" i="2"/>
  <c r="JHW108" i="2"/>
  <c r="JHX108" i="2"/>
  <c r="JHY108" i="2"/>
  <c r="JHZ108" i="2"/>
  <c r="JIA108" i="2"/>
  <c r="JIB108" i="2"/>
  <c r="JIC108" i="2"/>
  <c r="JID108" i="2"/>
  <c r="JIE108" i="2"/>
  <c r="JIF108" i="2"/>
  <c r="JIG108" i="2"/>
  <c r="JIH108" i="2"/>
  <c r="JII108" i="2"/>
  <c r="JIJ108" i="2"/>
  <c r="JIK108" i="2"/>
  <c r="JIL108" i="2"/>
  <c r="JIM108" i="2"/>
  <c r="JIN108" i="2"/>
  <c r="JIO108" i="2"/>
  <c r="JIP108" i="2"/>
  <c r="JIQ108" i="2"/>
  <c r="JIR108" i="2"/>
  <c r="JIS108" i="2"/>
  <c r="JIT108" i="2"/>
  <c r="JIU108" i="2"/>
  <c r="JIV108" i="2"/>
  <c r="JIW108" i="2"/>
  <c r="JIX108" i="2"/>
  <c r="JIY108" i="2"/>
  <c r="JIZ108" i="2"/>
  <c r="JJA108" i="2"/>
  <c r="JJB108" i="2"/>
  <c r="JJC108" i="2"/>
  <c r="JJD108" i="2"/>
  <c r="JJE108" i="2"/>
  <c r="JJF108" i="2"/>
  <c r="JJG108" i="2"/>
  <c r="JJH108" i="2"/>
  <c r="JJI108" i="2"/>
  <c r="JJJ108" i="2"/>
  <c r="JJK108" i="2"/>
  <c r="JJL108" i="2"/>
  <c r="JJM108" i="2"/>
  <c r="JJN108" i="2"/>
  <c r="JJO108" i="2"/>
  <c r="JJP108" i="2"/>
  <c r="JJQ108" i="2"/>
  <c r="JJR108" i="2"/>
  <c r="JJS108" i="2"/>
  <c r="JJT108" i="2"/>
  <c r="JJU108" i="2"/>
  <c r="JJV108" i="2"/>
  <c r="JJW108" i="2"/>
  <c r="JJX108" i="2"/>
  <c r="JJY108" i="2"/>
  <c r="JJZ108" i="2"/>
  <c r="JKA108" i="2"/>
  <c r="JKB108" i="2"/>
  <c r="JKC108" i="2"/>
  <c r="JKD108" i="2"/>
  <c r="JKE108" i="2"/>
  <c r="JKF108" i="2"/>
  <c r="JKG108" i="2"/>
  <c r="JKH108" i="2"/>
  <c r="JKI108" i="2"/>
  <c r="JKJ108" i="2"/>
  <c r="JKK108" i="2"/>
  <c r="JKL108" i="2"/>
  <c r="JKM108" i="2"/>
  <c r="JKN108" i="2"/>
  <c r="JKO108" i="2"/>
  <c r="JKP108" i="2"/>
  <c r="JKQ108" i="2"/>
  <c r="JKR108" i="2"/>
  <c r="JKS108" i="2"/>
  <c r="JKT108" i="2"/>
  <c r="JKU108" i="2"/>
  <c r="JKV108" i="2"/>
  <c r="JKW108" i="2"/>
  <c r="JKX108" i="2"/>
  <c r="JKY108" i="2"/>
  <c r="JKZ108" i="2"/>
  <c r="JLA108" i="2"/>
  <c r="JLB108" i="2"/>
  <c r="JLC108" i="2"/>
  <c r="JLD108" i="2"/>
  <c r="JLE108" i="2"/>
  <c r="JLF108" i="2"/>
  <c r="JLG108" i="2"/>
  <c r="JLH108" i="2"/>
  <c r="JLI108" i="2"/>
  <c r="JLJ108" i="2"/>
  <c r="JLK108" i="2"/>
  <c r="JLL108" i="2"/>
  <c r="JLM108" i="2"/>
  <c r="JLN108" i="2"/>
  <c r="JLO108" i="2"/>
  <c r="JLP108" i="2"/>
  <c r="JLQ108" i="2"/>
  <c r="JLR108" i="2"/>
  <c r="JLS108" i="2"/>
  <c r="JLT108" i="2"/>
  <c r="JLU108" i="2"/>
  <c r="JLV108" i="2"/>
  <c r="JLW108" i="2"/>
  <c r="JLX108" i="2"/>
  <c r="JLY108" i="2"/>
  <c r="JLZ108" i="2"/>
  <c r="JMA108" i="2"/>
  <c r="JMB108" i="2"/>
  <c r="JMC108" i="2"/>
  <c r="JMD108" i="2"/>
  <c r="JME108" i="2"/>
  <c r="JMF108" i="2"/>
  <c r="JMG108" i="2"/>
  <c r="JMH108" i="2"/>
  <c r="JMI108" i="2"/>
  <c r="JMJ108" i="2"/>
  <c r="JMK108" i="2"/>
  <c r="JML108" i="2"/>
  <c r="JMM108" i="2"/>
  <c r="JMN108" i="2"/>
  <c r="JMO108" i="2"/>
  <c r="JMP108" i="2"/>
  <c r="JMQ108" i="2"/>
  <c r="JMR108" i="2"/>
  <c r="JMS108" i="2"/>
  <c r="JMT108" i="2"/>
  <c r="JMU108" i="2"/>
  <c r="JMV108" i="2"/>
  <c r="JMW108" i="2"/>
  <c r="JMX108" i="2"/>
  <c r="JMY108" i="2"/>
  <c r="JMZ108" i="2"/>
  <c r="JNA108" i="2"/>
  <c r="JNB108" i="2"/>
  <c r="JNC108" i="2"/>
  <c r="JND108" i="2"/>
  <c r="JNE108" i="2"/>
  <c r="JNF108" i="2"/>
  <c r="JNG108" i="2"/>
  <c r="JNH108" i="2"/>
  <c r="JNI108" i="2"/>
  <c r="JNJ108" i="2"/>
  <c r="JNK108" i="2"/>
  <c r="JNL108" i="2"/>
  <c r="JNM108" i="2"/>
  <c r="JNN108" i="2"/>
  <c r="JNO108" i="2"/>
  <c r="JNP108" i="2"/>
  <c r="JNQ108" i="2"/>
  <c r="JNR108" i="2"/>
  <c r="JNS108" i="2"/>
  <c r="JNT108" i="2"/>
  <c r="JNU108" i="2"/>
  <c r="JNV108" i="2"/>
  <c r="JNW108" i="2"/>
  <c r="JNX108" i="2"/>
  <c r="JNY108" i="2"/>
  <c r="JNZ108" i="2"/>
  <c r="JOA108" i="2"/>
  <c r="JOB108" i="2"/>
  <c r="JOC108" i="2"/>
  <c r="JOD108" i="2"/>
  <c r="JOE108" i="2"/>
  <c r="JOF108" i="2"/>
  <c r="JOG108" i="2"/>
  <c r="JOH108" i="2"/>
  <c r="JOI108" i="2"/>
  <c r="JOJ108" i="2"/>
  <c r="JOK108" i="2"/>
  <c r="JOL108" i="2"/>
  <c r="JOM108" i="2"/>
  <c r="JON108" i="2"/>
  <c r="JOO108" i="2"/>
  <c r="JOP108" i="2"/>
  <c r="JOQ108" i="2"/>
  <c r="JOR108" i="2"/>
  <c r="JOS108" i="2"/>
  <c r="JOT108" i="2"/>
  <c r="JOU108" i="2"/>
  <c r="JOV108" i="2"/>
  <c r="JOW108" i="2"/>
  <c r="JOX108" i="2"/>
  <c r="JOY108" i="2"/>
  <c r="JOZ108" i="2"/>
  <c r="JPA108" i="2"/>
  <c r="JPB108" i="2"/>
  <c r="JPC108" i="2"/>
  <c r="JPD108" i="2"/>
  <c r="JPE108" i="2"/>
  <c r="JPF108" i="2"/>
  <c r="JPG108" i="2"/>
  <c r="JPH108" i="2"/>
  <c r="JPI108" i="2"/>
  <c r="JPJ108" i="2"/>
  <c r="JPK108" i="2"/>
  <c r="JPL108" i="2"/>
  <c r="JPM108" i="2"/>
  <c r="JPN108" i="2"/>
  <c r="JPO108" i="2"/>
  <c r="JPP108" i="2"/>
  <c r="JPQ108" i="2"/>
  <c r="JPR108" i="2"/>
  <c r="JPS108" i="2"/>
  <c r="JPT108" i="2"/>
  <c r="JPU108" i="2"/>
  <c r="JPV108" i="2"/>
  <c r="JPW108" i="2"/>
  <c r="JPX108" i="2"/>
  <c r="JPY108" i="2"/>
  <c r="JPZ108" i="2"/>
  <c r="JQA108" i="2"/>
  <c r="JQB108" i="2"/>
  <c r="JQC108" i="2"/>
  <c r="JQD108" i="2"/>
  <c r="JQE108" i="2"/>
  <c r="JQF108" i="2"/>
  <c r="JQG108" i="2"/>
  <c r="JQH108" i="2"/>
  <c r="JQI108" i="2"/>
  <c r="JQJ108" i="2"/>
  <c r="JQK108" i="2"/>
  <c r="JQL108" i="2"/>
  <c r="JQM108" i="2"/>
  <c r="JQN108" i="2"/>
  <c r="JQO108" i="2"/>
  <c r="JQP108" i="2"/>
  <c r="JQQ108" i="2"/>
  <c r="JQR108" i="2"/>
  <c r="JQS108" i="2"/>
  <c r="JQT108" i="2"/>
  <c r="JQU108" i="2"/>
  <c r="JQV108" i="2"/>
  <c r="JQW108" i="2"/>
  <c r="JQX108" i="2"/>
  <c r="JQY108" i="2"/>
  <c r="JQZ108" i="2"/>
  <c r="JRA108" i="2"/>
  <c r="JRB108" i="2"/>
  <c r="JRC108" i="2"/>
  <c r="JRD108" i="2"/>
  <c r="JRE108" i="2"/>
  <c r="JRF108" i="2"/>
  <c r="JRG108" i="2"/>
  <c r="JRH108" i="2"/>
  <c r="JRI108" i="2"/>
  <c r="JRJ108" i="2"/>
  <c r="JRK108" i="2"/>
  <c r="JRL108" i="2"/>
  <c r="JRM108" i="2"/>
  <c r="JRN108" i="2"/>
  <c r="JRO108" i="2"/>
  <c r="JRP108" i="2"/>
  <c r="JRQ108" i="2"/>
  <c r="JRR108" i="2"/>
  <c r="JRS108" i="2"/>
  <c r="JRT108" i="2"/>
  <c r="JRU108" i="2"/>
  <c r="JRV108" i="2"/>
  <c r="JRW108" i="2"/>
  <c r="JRX108" i="2"/>
  <c r="JRY108" i="2"/>
  <c r="JRZ108" i="2"/>
  <c r="JSA108" i="2"/>
  <c r="JSB108" i="2"/>
  <c r="JSC108" i="2"/>
  <c r="JSD108" i="2"/>
  <c r="JSE108" i="2"/>
  <c r="JSF108" i="2"/>
  <c r="JSG108" i="2"/>
  <c r="JSH108" i="2"/>
  <c r="JSI108" i="2"/>
  <c r="JSJ108" i="2"/>
  <c r="JSK108" i="2"/>
  <c r="JSL108" i="2"/>
  <c r="JSM108" i="2"/>
  <c r="JSN108" i="2"/>
  <c r="JSO108" i="2"/>
  <c r="JSP108" i="2"/>
  <c r="JSQ108" i="2"/>
  <c r="JSR108" i="2"/>
  <c r="JSS108" i="2"/>
  <c r="JST108" i="2"/>
  <c r="JSU108" i="2"/>
  <c r="JSV108" i="2"/>
  <c r="JSW108" i="2"/>
  <c r="JSX108" i="2"/>
  <c r="JSY108" i="2"/>
  <c r="JSZ108" i="2"/>
  <c r="JTA108" i="2"/>
  <c r="JTB108" i="2"/>
  <c r="JTC108" i="2"/>
  <c r="JTD108" i="2"/>
  <c r="JTE108" i="2"/>
  <c r="JTF108" i="2"/>
  <c r="JTG108" i="2"/>
  <c r="JTH108" i="2"/>
  <c r="JTI108" i="2"/>
  <c r="JTJ108" i="2"/>
  <c r="JTK108" i="2"/>
  <c r="JTL108" i="2"/>
  <c r="JTM108" i="2"/>
  <c r="JTN108" i="2"/>
  <c r="JTO108" i="2"/>
  <c r="JTP108" i="2"/>
  <c r="JTQ108" i="2"/>
  <c r="JTR108" i="2"/>
  <c r="JTS108" i="2"/>
  <c r="JTT108" i="2"/>
  <c r="JTU108" i="2"/>
  <c r="JTV108" i="2"/>
  <c r="JTW108" i="2"/>
  <c r="JTX108" i="2"/>
  <c r="JTY108" i="2"/>
  <c r="JTZ108" i="2"/>
  <c r="JUA108" i="2"/>
  <c r="JUB108" i="2"/>
  <c r="JUC108" i="2"/>
  <c r="JUD108" i="2"/>
  <c r="JUE108" i="2"/>
  <c r="JUF108" i="2"/>
  <c r="JUG108" i="2"/>
  <c r="JUH108" i="2"/>
  <c r="JUI108" i="2"/>
  <c r="JUJ108" i="2"/>
  <c r="JUK108" i="2"/>
  <c r="JUL108" i="2"/>
  <c r="JUM108" i="2"/>
  <c r="JUN108" i="2"/>
  <c r="JUO108" i="2"/>
  <c r="JUP108" i="2"/>
  <c r="JUQ108" i="2"/>
  <c r="JUR108" i="2"/>
  <c r="JUS108" i="2"/>
  <c r="JUT108" i="2"/>
  <c r="JUU108" i="2"/>
  <c r="JUV108" i="2"/>
  <c r="JUW108" i="2"/>
  <c r="JUX108" i="2"/>
  <c r="JUY108" i="2"/>
  <c r="JUZ108" i="2"/>
  <c r="JVA108" i="2"/>
  <c r="JVB108" i="2"/>
  <c r="JVC108" i="2"/>
  <c r="JVD108" i="2"/>
  <c r="JVE108" i="2"/>
  <c r="JVF108" i="2"/>
  <c r="JVG108" i="2"/>
  <c r="JVH108" i="2"/>
  <c r="JVI108" i="2"/>
  <c r="JVJ108" i="2"/>
  <c r="JVK108" i="2"/>
  <c r="JVL108" i="2"/>
  <c r="JVM108" i="2"/>
  <c r="JVN108" i="2"/>
  <c r="JVO108" i="2"/>
  <c r="JVP108" i="2"/>
  <c r="JVQ108" i="2"/>
  <c r="JVR108" i="2"/>
  <c r="JVS108" i="2"/>
  <c r="JVT108" i="2"/>
  <c r="JVU108" i="2"/>
  <c r="JVV108" i="2"/>
  <c r="JVW108" i="2"/>
  <c r="JVX108" i="2"/>
  <c r="JVY108" i="2"/>
  <c r="JVZ108" i="2"/>
  <c r="JWA108" i="2"/>
  <c r="JWB108" i="2"/>
  <c r="JWC108" i="2"/>
  <c r="JWD108" i="2"/>
  <c r="JWE108" i="2"/>
  <c r="JWF108" i="2"/>
  <c r="JWG108" i="2"/>
  <c r="JWH108" i="2"/>
  <c r="JWI108" i="2"/>
  <c r="JWJ108" i="2"/>
  <c r="JWK108" i="2"/>
  <c r="JWL108" i="2"/>
  <c r="JWM108" i="2"/>
  <c r="JWN108" i="2"/>
  <c r="JWO108" i="2"/>
  <c r="JWP108" i="2"/>
  <c r="JWQ108" i="2"/>
  <c r="JWR108" i="2"/>
  <c r="JWS108" i="2"/>
  <c r="JWT108" i="2"/>
  <c r="JWU108" i="2"/>
  <c r="JWV108" i="2"/>
  <c r="JWW108" i="2"/>
  <c r="JWX108" i="2"/>
  <c r="JWY108" i="2"/>
  <c r="JWZ108" i="2"/>
  <c r="JXA108" i="2"/>
  <c r="JXB108" i="2"/>
  <c r="JXC108" i="2"/>
  <c r="JXD108" i="2"/>
  <c r="JXE108" i="2"/>
  <c r="JXF108" i="2"/>
  <c r="JXG108" i="2"/>
  <c r="JXH108" i="2"/>
  <c r="JXI108" i="2"/>
  <c r="JXJ108" i="2"/>
  <c r="JXK108" i="2"/>
  <c r="JXL108" i="2"/>
  <c r="JXM108" i="2"/>
  <c r="JXN108" i="2"/>
  <c r="JXO108" i="2"/>
  <c r="JXP108" i="2"/>
  <c r="JXQ108" i="2"/>
  <c r="JXR108" i="2"/>
  <c r="JXS108" i="2"/>
  <c r="JXT108" i="2"/>
  <c r="JXU108" i="2"/>
  <c r="JXV108" i="2"/>
  <c r="JXW108" i="2"/>
  <c r="JXX108" i="2"/>
  <c r="JXY108" i="2"/>
  <c r="JXZ108" i="2"/>
  <c r="JYA108" i="2"/>
  <c r="JYB108" i="2"/>
  <c r="JYC108" i="2"/>
  <c r="JYD108" i="2"/>
  <c r="JYE108" i="2"/>
  <c r="JYF108" i="2"/>
  <c r="JYG108" i="2"/>
  <c r="JYH108" i="2"/>
  <c r="JYI108" i="2"/>
  <c r="JYJ108" i="2"/>
  <c r="JYK108" i="2"/>
  <c r="JYL108" i="2"/>
  <c r="JYM108" i="2"/>
  <c r="JYN108" i="2"/>
  <c r="JYO108" i="2"/>
  <c r="JYP108" i="2"/>
  <c r="JYQ108" i="2"/>
  <c r="JYR108" i="2"/>
  <c r="JYS108" i="2"/>
  <c r="JYT108" i="2"/>
  <c r="JYU108" i="2"/>
  <c r="JYV108" i="2"/>
  <c r="JYW108" i="2"/>
  <c r="JYX108" i="2"/>
  <c r="JYY108" i="2"/>
  <c r="JYZ108" i="2"/>
  <c r="JZA108" i="2"/>
  <c r="JZB108" i="2"/>
  <c r="JZC108" i="2"/>
  <c r="JZD108" i="2"/>
  <c r="JZE108" i="2"/>
  <c r="JZF108" i="2"/>
  <c r="JZG108" i="2"/>
  <c r="JZH108" i="2"/>
  <c r="JZI108" i="2"/>
  <c r="JZJ108" i="2"/>
  <c r="JZK108" i="2"/>
  <c r="JZL108" i="2"/>
  <c r="JZM108" i="2"/>
  <c r="JZN108" i="2"/>
  <c r="JZO108" i="2"/>
  <c r="JZP108" i="2"/>
  <c r="JZQ108" i="2"/>
  <c r="JZR108" i="2"/>
  <c r="JZS108" i="2"/>
  <c r="JZT108" i="2"/>
  <c r="JZU108" i="2"/>
  <c r="JZV108" i="2"/>
  <c r="JZW108" i="2"/>
  <c r="JZX108" i="2"/>
  <c r="JZY108" i="2"/>
  <c r="JZZ108" i="2"/>
  <c r="KAA108" i="2"/>
  <c r="KAB108" i="2"/>
  <c r="KAC108" i="2"/>
  <c r="KAD108" i="2"/>
  <c r="KAE108" i="2"/>
  <c r="KAF108" i="2"/>
  <c r="KAG108" i="2"/>
  <c r="KAH108" i="2"/>
  <c r="KAI108" i="2"/>
  <c r="KAJ108" i="2"/>
  <c r="KAK108" i="2"/>
  <c r="KAL108" i="2"/>
  <c r="KAM108" i="2"/>
  <c r="KAN108" i="2"/>
  <c r="KAO108" i="2"/>
  <c r="KAP108" i="2"/>
  <c r="KAQ108" i="2"/>
  <c r="KAR108" i="2"/>
  <c r="KAS108" i="2"/>
  <c r="KAT108" i="2"/>
  <c r="KAU108" i="2"/>
  <c r="KAV108" i="2"/>
  <c r="KAW108" i="2"/>
  <c r="KAX108" i="2"/>
  <c r="KAY108" i="2"/>
  <c r="KAZ108" i="2"/>
  <c r="KBA108" i="2"/>
  <c r="KBB108" i="2"/>
  <c r="KBC108" i="2"/>
  <c r="KBD108" i="2"/>
  <c r="KBE108" i="2"/>
  <c r="KBF108" i="2"/>
  <c r="KBG108" i="2"/>
  <c r="KBH108" i="2"/>
  <c r="KBI108" i="2"/>
  <c r="KBJ108" i="2"/>
  <c r="KBK108" i="2"/>
  <c r="KBL108" i="2"/>
  <c r="KBM108" i="2"/>
  <c r="KBN108" i="2"/>
  <c r="KBO108" i="2"/>
  <c r="KBP108" i="2"/>
  <c r="KBQ108" i="2"/>
  <c r="KBR108" i="2"/>
  <c r="KBS108" i="2"/>
  <c r="KBT108" i="2"/>
  <c r="KBU108" i="2"/>
  <c r="KBV108" i="2"/>
  <c r="KBW108" i="2"/>
  <c r="KBX108" i="2"/>
  <c r="KBY108" i="2"/>
  <c r="KBZ108" i="2"/>
  <c r="KCA108" i="2"/>
  <c r="KCB108" i="2"/>
  <c r="KCC108" i="2"/>
  <c r="KCD108" i="2"/>
  <c r="KCE108" i="2"/>
  <c r="KCF108" i="2"/>
  <c r="KCG108" i="2"/>
  <c r="KCH108" i="2"/>
  <c r="KCI108" i="2"/>
  <c r="KCJ108" i="2"/>
  <c r="KCK108" i="2"/>
  <c r="KCL108" i="2"/>
  <c r="KCM108" i="2"/>
  <c r="KCN108" i="2"/>
  <c r="KCO108" i="2"/>
  <c r="KCP108" i="2"/>
  <c r="KCQ108" i="2"/>
  <c r="KCR108" i="2"/>
  <c r="KCS108" i="2"/>
  <c r="KCT108" i="2"/>
  <c r="KCU108" i="2"/>
  <c r="KCV108" i="2"/>
  <c r="KCW108" i="2"/>
  <c r="KCX108" i="2"/>
  <c r="KCY108" i="2"/>
  <c r="KCZ108" i="2"/>
  <c r="KDA108" i="2"/>
  <c r="KDB108" i="2"/>
  <c r="KDC108" i="2"/>
  <c r="KDD108" i="2"/>
  <c r="KDE108" i="2"/>
  <c r="KDF108" i="2"/>
  <c r="KDG108" i="2"/>
  <c r="KDH108" i="2"/>
  <c r="KDI108" i="2"/>
  <c r="KDJ108" i="2"/>
  <c r="KDK108" i="2"/>
  <c r="KDL108" i="2"/>
  <c r="KDM108" i="2"/>
  <c r="KDN108" i="2"/>
  <c r="KDO108" i="2"/>
  <c r="KDP108" i="2"/>
  <c r="KDQ108" i="2"/>
  <c r="KDR108" i="2"/>
  <c r="KDS108" i="2"/>
  <c r="KDT108" i="2"/>
  <c r="KDU108" i="2"/>
  <c r="KDV108" i="2"/>
  <c r="KDW108" i="2"/>
  <c r="KDX108" i="2"/>
  <c r="KDY108" i="2"/>
  <c r="KDZ108" i="2"/>
  <c r="KEA108" i="2"/>
  <c r="KEB108" i="2"/>
  <c r="KEC108" i="2"/>
  <c r="KED108" i="2"/>
  <c r="KEE108" i="2"/>
  <c r="KEF108" i="2"/>
  <c r="KEG108" i="2"/>
  <c r="KEH108" i="2"/>
  <c r="KEI108" i="2"/>
  <c r="KEJ108" i="2"/>
  <c r="KEK108" i="2"/>
  <c r="KEL108" i="2"/>
  <c r="KEM108" i="2"/>
  <c r="KEN108" i="2"/>
  <c r="KEO108" i="2"/>
  <c r="KEP108" i="2"/>
  <c r="KEQ108" i="2"/>
  <c r="KER108" i="2"/>
  <c r="KES108" i="2"/>
  <c r="KET108" i="2"/>
  <c r="KEU108" i="2"/>
  <c r="KEV108" i="2"/>
  <c r="KEW108" i="2"/>
  <c r="KEX108" i="2"/>
  <c r="KEY108" i="2"/>
  <c r="KEZ108" i="2"/>
  <c r="KFA108" i="2"/>
  <c r="KFB108" i="2"/>
  <c r="KFC108" i="2"/>
  <c r="KFD108" i="2"/>
  <c r="KFE108" i="2"/>
  <c r="KFF108" i="2"/>
  <c r="KFG108" i="2"/>
  <c r="KFH108" i="2"/>
  <c r="KFI108" i="2"/>
  <c r="KFJ108" i="2"/>
  <c r="KFK108" i="2"/>
  <c r="KFL108" i="2"/>
  <c r="KFM108" i="2"/>
  <c r="KFN108" i="2"/>
  <c r="KFO108" i="2"/>
  <c r="KFP108" i="2"/>
  <c r="KFQ108" i="2"/>
  <c r="KFR108" i="2"/>
  <c r="KFS108" i="2"/>
  <c r="KFT108" i="2"/>
  <c r="KFU108" i="2"/>
  <c r="KFV108" i="2"/>
  <c r="KFW108" i="2"/>
  <c r="KFX108" i="2"/>
  <c r="KFY108" i="2"/>
  <c r="KFZ108" i="2"/>
  <c r="KGA108" i="2"/>
  <c r="KGB108" i="2"/>
  <c r="KGC108" i="2"/>
  <c r="KGD108" i="2"/>
  <c r="KGE108" i="2"/>
  <c r="KGF108" i="2"/>
  <c r="KGG108" i="2"/>
  <c r="KGH108" i="2"/>
  <c r="KGI108" i="2"/>
  <c r="KGJ108" i="2"/>
  <c r="KGK108" i="2"/>
  <c r="KGL108" i="2"/>
  <c r="KGM108" i="2"/>
  <c r="KGN108" i="2"/>
  <c r="KGO108" i="2"/>
  <c r="KGP108" i="2"/>
  <c r="KGQ108" i="2"/>
  <c r="KGR108" i="2"/>
  <c r="KGS108" i="2"/>
  <c r="KGT108" i="2"/>
  <c r="KGU108" i="2"/>
  <c r="KGV108" i="2"/>
  <c r="KGW108" i="2"/>
  <c r="KGX108" i="2"/>
  <c r="KGY108" i="2"/>
  <c r="KGZ108" i="2"/>
  <c r="KHA108" i="2"/>
  <c r="KHB108" i="2"/>
  <c r="KHC108" i="2"/>
  <c r="KHD108" i="2"/>
  <c r="KHE108" i="2"/>
  <c r="KHF108" i="2"/>
  <c r="KHG108" i="2"/>
  <c r="KHH108" i="2"/>
  <c r="KHI108" i="2"/>
  <c r="KHJ108" i="2"/>
  <c r="KHK108" i="2"/>
  <c r="KHL108" i="2"/>
  <c r="KHM108" i="2"/>
  <c r="KHN108" i="2"/>
  <c r="KHO108" i="2"/>
  <c r="KHP108" i="2"/>
  <c r="KHQ108" i="2"/>
  <c r="KHR108" i="2"/>
  <c r="KHS108" i="2"/>
  <c r="KHT108" i="2"/>
  <c r="KHU108" i="2"/>
  <c r="KHV108" i="2"/>
  <c r="KHW108" i="2"/>
  <c r="KHX108" i="2"/>
  <c r="KHY108" i="2"/>
  <c r="KHZ108" i="2"/>
  <c r="KIA108" i="2"/>
  <c r="KIB108" i="2"/>
  <c r="KIC108" i="2"/>
  <c r="KID108" i="2"/>
  <c r="KIE108" i="2"/>
  <c r="KIF108" i="2"/>
  <c r="KIG108" i="2"/>
  <c r="KIH108" i="2"/>
  <c r="KII108" i="2"/>
  <c r="KIJ108" i="2"/>
  <c r="KIK108" i="2"/>
  <c r="KIL108" i="2"/>
  <c r="KIM108" i="2"/>
  <c r="KIN108" i="2"/>
  <c r="KIO108" i="2"/>
  <c r="KIP108" i="2"/>
  <c r="KIQ108" i="2"/>
  <c r="KIR108" i="2"/>
  <c r="KIS108" i="2"/>
  <c r="KIT108" i="2"/>
  <c r="KIU108" i="2"/>
  <c r="KIV108" i="2"/>
  <c r="KIW108" i="2"/>
  <c r="KIX108" i="2"/>
  <c r="KIY108" i="2"/>
  <c r="KIZ108" i="2"/>
  <c r="KJA108" i="2"/>
  <c r="KJB108" i="2"/>
  <c r="KJC108" i="2"/>
  <c r="KJD108" i="2"/>
  <c r="KJE108" i="2"/>
  <c r="KJF108" i="2"/>
  <c r="KJG108" i="2"/>
  <c r="KJH108" i="2"/>
  <c r="KJI108" i="2"/>
  <c r="KJJ108" i="2"/>
  <c r="KJK108" i="2"/>
  <c r="KJL108" i="2"/>
  <c r="KJM108" i="2"/>
  <c r="KJN108" i="2"/>
  <c r="KJO108" i="2"/>
  <c r="KJP108" i="2"/>
  <c r="KJQ108" i="2"/>
  <c r="KJR108" i="2"/>
  <c r="KJS108" i="2"/>
  <c r="KJT108" i="2"/>
  <c r="KJU108" i="2"/>
  <c r="KJV108" i="2"/>
  <c r="KJW108" i="2"/>
  <c r="KJX108" i="2"/>
  <c r="KJY108" i="2"/>
  <c r="KJZ108" i="2"/>
  <c r="KKA108" i="2"/>
  <c r="KKB108" i="2"/>
  <c r="KKC108" i="2"/>
  <c r="KKD108" i="2"/>
  <c r="KKE108" i="2"/>
  <c r="KKF108" i="2"/>
  <c r="KKG108" i="2"/>
  <c r="KKH108" i="2"/>
  <c r="KKI108" i="2"/>
  <c r="KKJ108" i="2"/>
  <c r="KKK108" i="2"/>
  <c r="KKL108" i="2"/>
  <c r="KKM108" i="2"/>
  <c r="KKN108" i="2"/>
  <c r="KKO108" i="2"/>
  <c r="KKP108" i="2"/>
  <c r="KKQ108" i="2"/>
  <c r="KKR108" i="2"/>
  <c r="KKS108" i="2"/>
  <c r="KKT108" i="2"/>
  <c r="KKU108" i="2"/>
  <c r="KKV108" i="2"/>
  <c r="KKW108" i="2"/>
  <c r="KKX108" i="2"/>
  <c r="KKY108" i="2"/>
  <c r="KKZ108" i="2"/>
  <c r="KLA108" i="2"/>
  <c r="KLB108" i="2"/>
  <c r="KLC108" i="2"/>
  <c r="KLD108" i="2"/>
  <c r="KLE108" i="2"/>
  <c r="KLF108" i="2"/>
  <c r="KLG108" i="2"/>
  <c r="KLH108" i="2"/>
  <c r="KLI108" i="2"/>
  <c r="KLJ108" i="2"/>
  <c r="KLK108" i="2"/>
  <c r="KLL108" i="2"/>
  <c r="KLM108" i="2"/>
  <c r="KLN108" i="2"/>
  <c r="KLO108" i="2"/>
  <c r="KLP108" i="2"/>
  <c r="KLQ108" i="2"/>
  <c r="KLR108" i="2"/>
  <c r="KLS108" i="2"/>
  <c r="KLT108" i="2"/>
  <c r="KLU108" i="2"/>
  <c r="KLV108" i="2"/>
  <c r="KLW108" i="2"/>
  <c r="KLX108" i="2"/>
  <c r="KLY108" i="2"/>
  <c r="KLZ108" i="2"/>
  <c r="KMA108" i="2"/>
  <c r="KMB108" i="2"/>
  <c r="KMC108" i="2"/>
  <c r="KMD108" i="2"/>
  <c r="KME108" i="2"/>
  <c r="KMF108" i="2"/>
  <c r="KMG108" i="2"/>
  <c r="KMH108" i="2"/>
  <c r="KMI108" i="2"/>
  <c r="KMJ108" i="2"/>
  <c r="KMK108" i="2"/>
  <c r="KML108" i="2"/>
  <c r="KMM108" i="2"/>
  <c r="KMN108" i="2"/>
  <c r="KMO108" i="2"/>
  <c r="KMP108" i="2"/>
  <c r="KMQ108" i="2"/>
  <c r="KMR108" i="2"/>
  <c r="KMS108" i="2"/>
  <c r="KMT108" i="2"/>
  <c r="KMU108" i="2"/>
  <c r="KMV108" i="2"/>
  <c r="KMW108" i="2"/>
  <c r="KMX108" i="2"/>
  <c r="KMY108" i="2"/>
  <c r="KMZ108" i="2"/>
  <c r="KNA108" i="2"/>
  <c r="KNB108" i="2"/>
  <c r="KNC108" i="2"/>
  <c r="KND108" i="2"/>
  <c r="KNE108" i="2"/>
  <c r="KNF108" i="2"/>
  <c r="KNG108" i="2"/>
  <c r="KNH108" i="2"/>
  <c r="KNI108" i="2"/>
  <c r="KNJ108" i="2"/>
  <c r="KNK108" i="2"/>
  <c r="KNL108" i="2"/>
  <c r="KNM108" i="2"/>
  <c r="KNN108" i="2"/>
  <c r="KNO108" i="2"/>
  <c r="KNP108" i="2"/>
  <c r="KNQ108" i="2"/>
  <c r="KNR108" i="2"/>
  <c r="KNS108" i="2"/>
  <c r="KNT108" i="2"/>
  <c r="KNU108" i="2"/>
  <c r="KNV108" i="2"/>
  <c r="KNW108" i="2"/>
  <c r="KNX108" i="2"/>
  <c r="KNY108" i="2"/>
  <c r="KNZ108" i="2"/>
  <c r="KOA108" i="2"/>
  <c r="KOB108" i="2"/>
  <c r="KOC108" i="2"/>
  <c r="KOD108" i="2"/>
  <c r="KOE108" i="2"/>
  <c r="KOF108" i="2"/>
  <c r="KOG108" i="2"/>
  <c r="KOH108" i="2"/>
  <c r="KOI108" i="2"/>
  <c r="KOJ108" i="2"/>
  <c r="KOK108" i="2"/>
  <c r="KOL108" i="2"/>
  <c r="KOM108" i="2"/>
  <c r="KON108" i="2"/>
  <c r="KOO108" i="2"/>
  <c r="KOP108" i="2"/>
  <c r="KOQ108" i="2"/>
  <c r="KOR108" i="2"/>
  <c r="KOS108" i="2"/>
  <c r="KOT108" i="2"/>
  <c r="KOU108" i="2"/>
  <c r="KOV108" i="2"/>
  <c r="KOW108" i="2"/>
  <c r="KOX108" i="2"/>
  <c r="KOY108" i="2"/>
  <c r="KOZ108" i="2"/>
  <c r="KPA108" i="2"/>
  <c r="KPB108" i="2"/>
  <c r="KPC108" i="2"/>
  <c r="KPD108" i="2"/>
  <c r="KPE108" i="2"/>
  <c r="KPF108" i="2"/>
  <c r="KPG108" i="2"/>
  <c r="KPH108" i="2"/>
  <c r="KPI108" i="2"/>
  <c r="KPJ108" i="2"/>
  <c r="KPK108" i="2"/>
  <c r="KPL108" i="2"/>
  <c r="KPM108" i="2"/>
  <c r="KPN108" i="2"/>
  <c r="KPO108" i="2"/>
  <c r="KPP108" i="2"/>
  <c r="KPQ108" i="2"/>
  <c r="KPR108" i="2"/>
  <c r="KPS108" i="2"/>
  <c r="KPT108" i="2"/>
  <c r="KPU108" i="2"/>
  <c r="KPV108" i="2"/>
  <c r="KPW108" i="2"/>
  <c r="KPX108" i="2"/>
  <c r="KPY108" i="2"/>
  <c r="KPZ108" i="2"/>
  <c r="KQA108" i="2"/>
  <c r="KQB108" i="2"/>
  <c r="KQC108" i="2"/>
  <c r="KQD108" i="2"/>
  <c r="KQE108" i="2"/>
  <c r="KQF108" i="2"/>
  <c r="KQG108" i="2"/>
  <c r="KQH108" i="2"/>
  <c r="KQI108" i="2"/>
  <c r="KQJ108" i="2"/>
  <c r="KQK108" i="2"/>
  <c r="KQL108" i="2"/>
  <c r="KQM108" i="2"/>
  <c r="KQN108" i="2"/>
  <c r="KQO108" i="2"/>
  <c r="KQP108" i="2"/>
  <c r="KQQ108" i="2"/>
  <c r="KQR108" i="2"/>
  <c r="KQS108" i="2"/>
  <c r="KQT108" i="2"/>
  <c r="KQU108" i="2"/>
  <c r="KQV108" i="2"/>
  <c r="KQW108" i="2"/>
  <c r="KQX108" i="2"/>
  <c r="KQY108" i="2"/>
  <c r="KQZ108" i="2"/>
  <c r="KRA108" i="2"/>
  <c r="KRB108" i="2"/>
  <c r="KRC108" i="2"/>
  <c r="KRD108" i="2"/>
  <c r="KRE108" i="2"/>
  <c r="KRF108" i="2"/>
  <c r="KRG108" i="2"/>
  <c r="KRH108" i="2"/>
  <c r="KRI108" i="2"/>
  <c r="KRJ108" i="2"/>
  <c r="KRK108" i="2"/>
  <c r="KRL108" i="2"/>
  <c r="KRM108" i="2"/>
  <c r="KRN108" i="2"/>
  <c r="KRO108" i="2"/>
  <c r="KRP108" i="2"/>
  <c r="KRQ108" i="2"/>
  <c r="KRR108" i="2"/>
  <c r="KRS108" i="2"/>
  <c r="KRT108" i="2"/>
  <c r="KRU108" i="2"/>
  <c r="KRV108" i="2"/>
  <c r="KRW108" i="2"/>
  <c r="KRX108" i="2"/>
  <c r="KRY108" i="2"/>
  <c r="KRZ108" i="2"/>
  <c r="KSA108" i="2"/>
  <c r="KSB108" i="2"/>
  <c r="KSC108" i="2"/>
  <c r="KSD108" i="2"/>
  <c r="KSE108" i="2"/>
  <c r="KSF108" i="2"/>
  <c r="KSG108" i="2"/>
  <c r="KSH108" i="2"/>
  <c r="KSI108" i="2"/>
  <c r="KSJ108" i="2"/>
  <c r="KSK108" i="2"/>
  <c r="KSL108" i="2"/>
  <c r="KSM108" i="2"/>
  <c r="KSN108" i="2"/>
  <c r="KSO108" i="2"/>
  <c r="KSP108" i="2"/>
  <c r="KSQ108" i="2"/>
  <c r="KSR108" i="2"/>
  <c r="KSS108" i="2"/>
  <c r="KST108" i="2"/>
  <c r="KSU108" i="2"/>
  <c r="KSV108" i="2"/>
  <c r="KSW108" i="2"/>
  <c r="KSX108" i="2"/>
  <c r="KSY108" i="2"/>
  <c r="KSZ108" i="2"/>
  <c r="KTA108" i="2"/>
  <c r="KTB108" i="2"/>
  <c r="KTC108" i="2"/>
  <c r="KTD108" i="2"/>
  <c r="KTE108" i="2"/>
  <c r="KTF108" i="2"/>
  <c r="KTG108" i="2"/>
  <c r="KTH108" i="2"/>
  <c r="KTI108" i="2"/>
  <c r="KTJ108" i="2"/>
  <c r="KTK108" i="2"/>
  <c r="KTL108" i="2"/>
  <c r="KTM108" i="2"/>
  <c r="KTN108" i="2"/>
  <c r="KTO108" i="2"/>
  <c r="KTP108" i="2"/>
  <c r="KTQ108" i="2"/>
  <c r="KTR108" i="2"/>
  <c r="KTS108" i="2"/>
  <c r="KTT108" i="2"/>
  <c r="KTU108" i="2"/>
  <c r="KTV108" i="2"/>
  <c r="KTW108" i="2"/>
  <c r="KTX108" i="2"/>
  <c r="KTY108" i="2"/>
  <c r="KTZ108" i="2"/>
  <c r="KUA108" i="2"/>
  <c r="KUB108" i="2"/>
  <c r="KUC108" i="2"/>
  <c r="KUD108" i="2"/>
  <c r="KUE108" i="2"/>
  <c r="KUF108" i="2"/>
  <c r="KUG108" i="2"/>
  <c r="KUH108" i="2"/>
  <c r="KUI108" i="2"/>
  <c r="KUJ108" i="2"/>
  <c r="KUK108" i="2"/>
  <c r="KUL108" i="2"/>
  <c r="KUM108" i="2"/>
  <c r="KUN108" i="2"/>
  <c r="KUO108" i="2"/>
  <c r="KUP108" i="2"/>
  <c r="KUQ108" i="2"/>
  <c r="KUR108" i="2"/>
  <c r="KUS108" i="2"/>
  <c r="KUT108" i="2"/>
  <c r="KUU108" i="2"/>
  <c r="KUV108" i="2"/>
  <c r="KUW108" i="2"/>
  <c r="KUX108" i="2"/>
  <c r="KUY108" i="2"/>
  <c r="KUZ108" i="2"/>
  <c r="KVA108" i="2"/>
  <c r="KVB108" i="2"/>
  <c r="KVC108" i="2"/>
  <c r="KVD108" i="2"/>
  <c r="KVE108" i="2"/>
  <c r="KVF108" i="2"/>
  <c r="KVG108" i="2"/>
  <c r="KVH108" i="2"/>
  <c r="KVI108" i="2"/>
  <c r="KVJ108" i="2"/>
  <c r="KVK108" i="2"/>
  <c r="KVL108" i="2"/>
  <c r="KVM108" i="2"/>
  <c r="KVN108" i="2"/>
  <c r="KVO108" i="2"/>
  <c r="KVP108" i="2"/>
  <c r="KVQ108" i="2"/>
  <c r="KVR108" i="2"/>
  <c r="KVS108" i="2"/>
  <c r="KVT108" i="2"/>
  <c r="KVU108" i="2"/>
  <c r="KVV108" i="2"/>
  <c r="KVW108" i="2"/>
  <c r="KVX108" i="2"/>
  <c r="KVY108" i="2"/>
  <c r="KVZ108" i="2"/>
  <c r="KWA108" i="2"/>
  <c r="KWB108" i="2"/>
  <c r="KWC108" i="2"/>
  <c r="KWD108" i="2"/>
  <c r="KWE108" i="2"/>
  <c r="KWF108" i="2"/>
  <c r="KWG108" i="2"/>
  <c r="KWH108" i="2"/>
  <c r="KWI108" i="2"/>
  <c r="KWJ108" i="2"/>
  <c r="KWK108" i="2"/>
  <c r="KWL108" i="2"/>
  <c r="KWM108" i="2"/>
  <c r="KWN108" i="2"/>
  <c r="KWO108" i="2"/>
  <c r="KWP108" i="2"/>
  <c r="KWQ108" i="2"/>
  <c r="KWR108" i="2"/>
  <c r="KWS108" i="2"/>
  <c r="KWT108" i="2"/>
  <c r="KWU108" i="2"/>
  <c r="KWV108" i="2"/>
  <c r="KWW108" i="2"/>
  <c r="KWX108" i="2"/>
  <c r="KWY108" i="2"/>
  <c r="KWZ108" i="2"/>
  <c r="KXA108" i="2"/>
  <c r="KXB108" i="2"/>
  <c r="KXC108" i="2"/>
  <c r="KXD108" i="2"/>
  <c r="KXE108" i="2"/>
  <c r="KXF108" i="2"/>
  <c r="KXG108" i="2"/>
  <c r="KXH108" i="2"/>
  <c r="KXI108" i="2"/>
  <c r="KXJ108" i="2"/>
  <c r="KXK108" i="2"/>
  <c r="KXL108" i="2"/>
  <c r="KXM108" i="2"/>
  <c r="KXN108" i="2"/>
  <c r="KXO108" i="2"/>
  <c r="KXP108" i="2"/>
  <c r="KXQ108" i="2"/>
  <c r="KXR108" i="2"/>
  <c r="KXS108" i="2"/>
  <c r="KXT108" i="2"/>
  <c r="KXU108" i="2"/>
  <c r="KXV108" i="2"/>
  <c r="KXW108" i="2"/>
  <c r="KXX108" i="2"/>
  <c r="KXY108" i="2"/>
  <c r="KXZ108" i="2"/>
  <c r="KYA108" i="2"/>
  <c r="KYB108" i="2"/>
  <c r="KYC108" i="2"/>
  <c r="KYD108" i="2"/>
  <c r="KYE108" i="2"/>
  <c r="KYF108" i="2"/>
  <c r="KYG108" i="2"/>
  <c r="KYH108" i="2"/>
  <c r="KYI108" i="2"/>
  <c r="KYJ108" i="2"/>
  <c r="KYK108" i="2"/>
  <c r="KYL108" i="2"/>
  <c r="KYM108" i="2"/>
  <c r="KYN108" i="2"/>
  <c r="KYO108" i="2"/>
  <c r="KYP108" i="2"/>
  <c r="KYQ108" i="2"/>
  <c r="KYR108" i="2"/>
  <c r="KYS108" i="2"/>
  <c r="KYT108" i="2"/>
  <c r="KYU108" i="2"/>
  <c r="KYV108" i="2"/>
  <c r="KYW108" i="2"/>
  <c r="KYX108" i="2"/>
  <c r="KYY108" i="2"/>
  <c r="KYZ108" i="2"/>
  <c r="KZA108" i="2"/>
  <c r="KZB108" i="2"/>
  <c r="KZC108" i="2"/>
  <c r="KZD108" i="2"/>
  <c r="KZE108" i="2"/>
  <c r="KZF108" i="2"/>
  <c r="KZG108" i="2"/>
  <c r="KZH108" i="2"/>
  <c r="KZI108" i="2"/>
  <c r="KZJ108" i="2"/>
  <c r="KZK108" i="2"/>
  <c r="KZL108" i="2"/>
  <c r="KZM108" i="2"/>
  <c r="KZN108" i="2"/>
  <c r="KZO108" i="2"/>
  <c r="KZP108" i="2"/>
  <c r="KZQ108" i="2"/>
  <c r="KZR108" i="2"/>
  <c r="KZS108" i="2"/>
  <c r="KZT108" i="2"/>
  <c r="KZU108" i="2"/>
  <c r="KZV108" i="2"/>
  <c r="KZW108" i="2"/>
  <c r="KZX108" i="2"/>
  <c r="KZY108" i="2"/>
  <c r="KZZ108" i="2"/>
  <c r="LAA108" i="2"/>
  <c r="LAB108" i="2"/>
  <c r="LAC108" i="2"/>
  <c r="LAD108" i="2"/>
  <c r="LAE108" i="2"/>
  <c r="LAF108" i="2"/>
  <c r="LAG108" i="2"/>
  <c r="LAH108" i="2"/>
  <c r="LAI108" i="2"/>
  <c r="LAJ108" i="2"/>
  <c r="LAK108" i="2"/>
  <c r="LAL108" i="2"/>
  <c r="LAM108" i="2"/>
  <c r="LAN108" i="2"/>
  <c r="LAO108" i="2"/>
  <c r="LAP108" i="2"/>
  <c r="LAQ108" i="2"/>
  <c r="LAR108" i="2"/>
  <c r="LAS108" i="2"/>
  <c r="LAT108" i="2"/>
  <c r="LAU108" i="2"/>
  <c r="LAV108" i="2"/>
  <c r="LAW108" i="2"/>
  <c r="LAX108" i="2"/>
  <c r="LAY108" i="2"/>
  <c r="LAZ108" i="2"/>
  <c r="LBA108" i="2"/>
  <c r="LBB108" i="2"/>
  <c r="LBC108" i="2"/>
  <c r="LBD108" i="2"/>
  <c r="LBE108" i="2"/>
  <c r="LBF108" i="2"/>
  <c r="LBG108" i="2"/>
  <c r="LBH108" i="2"/>
  <c r="LBI108" i="2"/>
  <c r="LBJ108" i="2"/>
  <c r="LBK108" i="2"/>
  <c r="LBL108" i="2"/>
  <c r="LBM108" i="2"/>
  <c r="LBN108" i="2"/>
  <c r="LBO108" i="2"/>
  <c r="LBP108" i="2"/>
  <c r="LBQ108" i="2"/>
  <c r="LBR108" i="2"/>
  <c r="LBS108" i="2"/>
  <c r="LBT108" i="2"/>
  <c r="LBU108" i="2"/>
  <c r="LBV108" i="2"/>
  <c r="LBW108" i="2"/>
  <c r="LBX108" i="2"/>
  <c r="LBY108" i="2"/>
  <c r="LBZ108" i="2"/>
  <c r="LCA108" i="2"/>
  <c r="LCB108" i="2"/>
  <c r="LCC108" i="2"/>
  <c r="LCD108" i="2"/>
  <c r="LCE108" i="2"/>
  <c r="LCF108" i="2"/>
  <c r="LCG108" i="2"/>
  <c r="LCH108" i="2"/>
  <c r="LCI108" i="2"/>
  <c r="LCJ108" i="2"/>
  <c r="LCK108" i="2"/>
  <c r="LCL108" i="2"/>
  <c r="LCM108" i="2"/>
  <c r="LCN108" i="2"/>
  <c r="LCO108" i="2"/>
  <c r="LCP108" i="2"/>
  <c r="LCQ108" i="2"/>
  <c r="LCR108" i="2"/>
  <c r="LCS108" i="2"/>
  <c r="LCT108" i="2"/>
  <c r="LCU108" i="2"/>
  <c r="LCV108" i="2"/>
  <c r="LCW108" i="2"/>
  <c r="LCX108" i="2"/>
  <c r="LCY108" i="2"/>
  <c r="LCZ108" i="2"/>
  <c r="LDA108" i="2"/>
  <c r="LDB108" i="2"/>
  <c r="LDC108" i="2"/>
  <c r="LDD108" i="2"/>
  <c r="LDE108" i="2"/>
  <c r="LDF108" i="2"/>
  <c r="LDG108" i="2"/>
  <c r="LDH108" i="2"/>
  <c r="LDI108" i="2"/>
  <c r="LDJ108" i="2"/>
  <c r="LDK108" i="2"/>
  <c r="LDL108" i="2"/>
  <c r="LDM108" i="2"/>
  <c r="LDN108" i="2"/>
  <c r="LDO108" i="2"/>
  <c r="LDP108" i="2"/>
  <c r="LDQ108" i="2"/>
  <c r="LDR108" i="2"/>
  <c r="LDS108" i="2"/>
  <c r="LDT108" i="2"/>
  <c r="LDU108" i="2"/>
  <c r="LDV108" i="2"/>
  <c r="LDW108" i="2"/>
  <c r="LDX108" i="2"/>
  <c r="LDY108" i="2"/>
  <c r="LDZ108" i="2"/>
  <c r="LEA108" i="2"/>
  <c r="LEB108" i="2"/>
  <c r="LEC108" i="2"/>
  <c r="LED108" i="2"/>
  <c r="LEE108" i="2"/>
  <c r="LEF108" i="2"/>
  <c r="LEG108" i="2"/>
  <c r="LEH108" i="2"/>
  <c r="LEI108" i="2"/>
  <c r="LEJ108" i="2"/>
  <c r="LEK108" i="2"/>
  <c r="LEL108" i="2"/>
  <c r="LEM108" i="2"/>
  <c r="LEN108" i="2"/>
  <c r="LEO108" i="2"/>
  <c r="LEP108" i="2"/>
  <c r="LEQ108" i="2"/>
  <c r="LER108" i="2"/>
  <c r="LES108" i="2"/>
  <c r="LET108" i="2"/>
  <c r="LEU108" i="2"/>
  <c r="LEV108" i="2"/>
  <c r="LEW108" i="2"/>
  <c r="LEX108" i="2"/>
  <c r="LEY108" i="2"/>
  <c r="LEZ108" i="2"/>
  <c r="LFA108" i="2"/>
  <c r="LFB108" i="2"/>
  <c r="LFC108" i="2"/>
  <c r="LFD108" i="2"/>
  <c r="LFE108" i="2"/>
  <c r="LFF108" i="2"/>
  <c r="LFG108" i="2"/>
  <c r="LFH108" i="2"/>
  <c r="LFI108" i="2"/>
  <c r="LFJ108" i="2"/>
  <c r="LFK108" i="2"/>
  <c r="LFL108" i="2"/>
  <c r="LFM108" i="2"/>
  <c r="LFN108" i="2"/>
  <c r="LFO108" i="2"/>
  <c r="LFP108" i="2"/>
  <c r="LFQ108" i="2"/>
  <c r="LFR108" i="2"/>
  <c r="LFS108" i="2"/>
  <c r="LFT108" i="2"/>
  <c r="LFU108" i="2"/>
  <c r="LFV108" i="2"/>
  <c r="LFW108" i="2"/>
  <c r="LFX108" i="2"/>
  <c r="LFY108" i="2"/>
  <c r="LFZ108" i="2"/>
  <c r="LGA108" i="2"/>
  <c r="LGB108" i="2"/>
  <c r="LGC108" i="2"/>
  <c r="LGD108" i="2"/>
  <c r="LGE108" i="2"/>
  <c r="LGF108" i="2"/>
  <c r="LGG108" i="2"/>
  <c r="LGH108" i="2"/>
  <c r="LGI108" i="2"/>
  <c r="LGJ108" i="2"/>
  <c r="LGK108" i="2"/>
  <c r="LGL108" i="2"/>
  <c r="LGM108" i="2"/>
  <c r="LGN108" i="2"/>
  <c r="LGO108" i="2"/>
  <c r="LGP108" i="2"/>
  <c r="LGQ108" i="2"/>
  <c r="LGR108" i="2"/>
  <c r="LGS108" i="2"/>
  <c r="LGT108" i="2"/>
  <c r="LGU108" i="2"/>
  <c r="LGV108" i="2"/>
  <c r="LGW108" i="2"/>
  <c r="LGX108" i="2"/>
  <c r="LGY108" i="2"/>
  <c r="LGZ108" i="2"/>
  <c r="LHA108" i="2"/>
  <c r="LHB108" i="2"/>
  <c r="LHC108" i="2"/>
  <c r="LHD108" i="2"/>
  <c r="LHE108" i="2"/>
  <c r="LHF108" i="2"/>
  <c r="LHG108" i="2"/>
  <c r="LHH108" i="2"/>
  <c r="LHI108" i="2"/>
  <c r="LHJ108" i="2"/>
  <c r="LHK108" i="2"/>
  <c r="LHL108" i="2"/>
  <c r="LHM108" i="2"/>
  <c r="LHN108" i="2"/>
  <c r="LHO108" i="2"/>
  <c r="LHP108" i="2"/>
  <c r="LHQ108" i="2"/>
  <c r="LHR108" i="2"/>
  <c r="LHS108" i="2"/>
  <c r="LHT108" i="2"/>
  <c r="LHU108" i="2"/>
  <c r="LHV108" i="2"/>
  <c r="LHW108" i="2"/>
  <c r="LHX108" i="2"/>
  <c r="LHY108" i="2"/>
  <c r="LHZ108" i="2"/>
  <c r="LIA108" i="2"/>
  <c r="LIB108" i="2"/>
  <c r="LIC108" i="2"/>
  <c r="LID108" i="2"/>
  <c r="LIE108" i="2"/>
  <c r="LIF108" i="2"/>
  <c r="LIG108" i="2"/>
  <c r="LIH108" i="2"/>
  <c r="LII108" i="2"/>
  <c r="LIJ108" i="2"/>
  <c r="LIK108" i="2"/>
  <c r="LIL108" i="2"/>
  <c r="LIM108" i="2"/>
  <c r="LIN108" i="2"/>
  <c r="LIO108" i="2"/>
  <c r="LIP108" i="2"/>
  <c r="LIQ108" i="2"/>
  <c r="LIR108" i="2"/>
  <c r="LIS108" i="2"/>
  <c r="LIT108" i="2"/>
  <c r="LIU108" i="2"/>
  <c r="LIV108" i="2"/>
  <c r="LIW108" i="2"/>
  <c r="LIX108" i="2"/>
  <c r="LIY108" i="2"/>
  <c r="LIZ108" i="2"/>
  <c r="LJA108" i="2"/>
  <c r="LJB108" i="2"/>
  <c r="LJC108" i="2"/>
  <c r="LJD108" i="2"/>
  <c r="LJE108" i="2"/>
  <c r="LJF108" i="2"/>
  <c r="LJG108" i="2"/>
  <c r="LJH108" i="2"/>
  <c r="LJI108" i="2"/>
  <c r="LJJ108" i="2"/>
  <c r="LJK108" i="2"/>
  <c r="LJL108" i="2"/>
  <c r="LJM108" i="2"/>
  <c r="LJN108" i="2"/>
  <c r="LJO108" i="2"/>
  <c r="LJP108" i="2"/>
  <c r="LJQ108" i="2"/>
  <c r="LJR108" i="2"/>
  <c r="LJS108" i="2"/>
  <c r="LJT108" i="2"/>
  <c r="LJU108" i="2"/>
  <c r="LJV108" i="2"/>
  <c r="LJW108" i="2"/>
  <c r="LJX108" i="2"/>
  <c r="LJY108" i="2"/>
  <c r="LJZ108" i="2"/>
  <c r="LKA108" i="2"/>
  <c r="LKB108" i="2"/>
  <c r="LKC108" i="2"/>
  <c r="LKD108" i="2"/>
  <c r="LKE108" i="2"/>
  <c r="LKF108" i="2"/>
  <c r="LKG108" i="2"/>
  <c r="LKH108" i="2"/>
  <c r="LKI108" i="2"/>
  <c r="LKJ108" i="2"/>
  <c r="LKK108" i="2"/>
  <c r="LKL108" i="2"/>
  <c r="LKM108" i="2"/>
  <c r="LKN108" i="2"/>
  <c r="LKO108" i="2"/>
  <c r="LKP108" i="2"/>
  <c r="LKQ108" i="2"/>
  <c r="LKR108" i="2"/>
  <c r="LKS108" i="2"/>
  <c r="LKT108" i="2"/>
  <c r="LKU108" i="2"/>
  <c r="LKV108" i="2"/>
  <c r="LKW108" i="2"/>
  <c r="LKX108" i="2"/>
  <c r="LKY108" i="2"/>
  <c r="LKZ108" i="2"/>
  <c r="LLA108" i="2"/>
  <c r="LLB108" i="2"/>
  <c r="LLC108" i="2"/>
  <c r="LLD108" i="2"/>
  <c r="LLE108" i="2"/>
  <c r="LLF108" i="2"/>
  <c r="LLG108" i="2"/>
  <c r="LLH108" i="2"/>
  <c r="LLI108" i="2"/>
  <c r="LLJ108" i="2"/>
  <c r="LLK108" i="2"/>
  <c r="LLL108" i="2"/>
  <c r="LLM108" i="2"/>
  <c r="LLN108" i="2"/>
  <c r="LLO108" i="2"/>
  <c r="LLP108" i="2"/>
  <c r="LLQ108" i="2"/>
  <c r="LLR108" i="2"/>
  <c r="LLS108" i="2"/>
  <c r="LLT108" i="2"/>
  <c r="LLU108" i="2"/>
  <c r="LLV108" i="2"/>
  <c r="LLW108" i="2"/>
  <c r="LLX108" i="2"/>
  <c r="LLY108" i="2"/>
  <c r="LLZ108" i="2"/>
  <c r="LMA108" i="2"/>
  <c r="LMB108" i="2"/>
  <c r="LMC108" i="2"/>
  <c r="LMD108" i="2"/>
  <c r="LME108" i="2"/>
  <c r="LMF108" i="2"/>
  <c r="LMG108" i="2"/>
  <c r="LMH108" i="2"/>
  <c r="LMI108" i="2"/>
  <c r="LMJ108" i="2"/>
  <c r="LMK108" i="2"/>
  <c r="LML108" i="2"/>
  <c r="LMM108" i="2"/>
  <c r="LMN108" i="2"/>
  <c r="LMO108" i="2"/>
  <c r="LMP108" i="2"/>
  <c r="LMQ108" i="2"/>
  <c r="LMR108" i="2"/>
  <c r="LMS108" i="2"/>
  <c r="LMT108" i="2"/>
  <c r="LMU108" i="2"/>
  <c r="LMV108" i="2"/>
  <c r="LMW108" i="2"/>
  <c r="LMX108" i="2"/>
  <c r="LMY108" i="2"/>
  <c r="LMZ108" i="2"/>
  <c r="LNA108" i="2"/>
  <c r="LNB108" i="2"/>
  <c r="LNC108" i="2"/>
  <c r="LND108" i="2"/>
  <c r="LNE108" i="2"/>
  <c r="LNF108" i="2"/>
  <c r="LNG108" i="2"/>
  <c r="LNH108" i="2"/>
  <c r="LNI108" i="2"/>
  <c r="LNJ108" i="2"/>
  <c r="LNK108" i="2"/>
  <c r="LNL108" i="2"/>
  <c r="LNM108" i="2"/>
  <c r="LNN108" i="2"/>
  <c r="LNO108" i="2"/>
  <c r="LNP108" i="2"/>
  <c r="LNQ108" i="2"/>
  <c r="LNR108" i="2"/>
  <c r="LNS108" i="2"/>
  <c r="LNT108" i="2"/>
  <c r="LNU108" i="2"/>
  <c r="LNV108" i="2"/>
  <c r="LNW108" i="2"/>
  <c r="LNX108" i="2"/>
  <c r="LNY108" i="2"/>
  <c r="LNZ108" i="2"/>
  <c r="LOA108" i="2"/>
  <c r="LOB108" i="2"/>
  <c r="LOC108" i="2"/>
  <c r="LOD108" i="2"/>
  <c r="LOE108" i="2"/>
  <c r="LOF108" i="2"/>
  <c r="LOG108" i="2"/>
  <c r="LOH108" i="2"/>
  <c r="LOI108" i="2"/>
  <c r="LOJ108" i="2"/>
  <c r="LOK108" i="2"/>
  <c r="LOL108" i="2"/>
  <c r="LOM108" i="2"/>
  <c r="LON108" i="2"/>
  <c r="LOO108" i="2"/>
  <c r="LOP108" i="2"/>
  <c r="LOQ108" i="2"/>
  <c r="LOR108" i="2"/>
  <c r="LOS108" i="2"/>
  <c r="LOT108" i="2"/>
  <c r="LOU108" i="2"/>
  <c r="LOV108" i="2"/>
  <c r="LOW108" i="2"/>
  <c r="LOX108" i="2"/>
  <c r="LOY108" i="2"/>
  <c r="LOZ108" i="2"/>
  <c r="LPA108" i="2"/>
  <c r="LPB108" i="2"/>
  <c r="LPC108" i="2"/>
  <c r="LPD108" i="2"/>
  <c r="LPE108" i="2"/>
  <c r="LPF108" i="2"/>
  <c r="LPG108" i="2"/>
  <c r="LPH108" i="2"/>
  <c r="LPI108" i="2"/>
  <c r="LPJ108" i="2"/>
  <c r="LPK108" i="2"/>
  <c r="LPL108" i="2"/>
  <c r="LPM108" i="2"/>
  <c r="LPN108" i="2"/>
  <c r="LPO108" i="2"/>
  <c r="LPP108" i="2"/>
  <c r="LPQ108" i="2"/>
  <c r="LPR108" i="2"/>
  <c r="LPS108" i="2"/>
  <c r="LPT108" i="2"/>
  <c r="LPU108" i="2"/>
  <c r="LPV108" i="2"/>
  <c r="LPW108" i="2"/>
  <c r="LPX108" i="2"/>
  <c r="LPY108" i="2"/>
  <c r="LPZ108" i="2"/>
  <c r="LQA108" i="2"/>
  <c r="LQB108" i="2"/>
  <c r="LQC108" i="2"/>
  <c r="LQD108" i="2"/>
  <c r="LQE108" i="2"/>
  <c r="LQF108" i="2"/>
  <c r="LQG108" i="2"/>
  <c r="LQH108" i="2"/>
  <c r="LQI108" i="2"/>
  <c r="LQJ108" i="2"/>
  <c r="LQK108" i="2"/>
  <c r="LQL108" i="2"/>
  <c r="LQM108" i="2"/>
  <c r="LQN108" i="2"/>
  <c r="LQO108" i="2"/>
  <c r="LQP108" i="2"/>
  <c r="LQQ108" i="2"/>
  <c r="LQR108" i="2"/>
  <c r="LQS108" i="2"/>
  <c r="LQT108" i="2"/>
  <c r="LQU108" i="2"/>
  <c r="LQV108" i="2"/>
  <c r="LQW108" i="2"/>
  <c r="LQX108" i="2"/>
  <c r="LQY108" i="2"/>
  <c r="LQZ108" i="2"/>
  <c r="LRA108" i="2"/>
  <c r="LRB108" i="2"/>
  <c r="LRC108" i="2"/>
  <c r="LRD108" i="2"/>
  <c r="LRE108" i="2"/>
  <c r="LRF108" i="2"/>
  <c r="LRG108" i="2"/>
  <c r="LRH108" i="2"/>
  <c r="LRI108" i="2"/>
  <c r="LRJ108" i="2"/>
  <c r="LRK108" i="2"/>
  <c r="LRL108" i="2"/>
  <c r="LRM108" i="2"/>
  <c r="LRN108" i="2"/>
  <c r="LRO108" i="2"/>
  <c r="LRP108" i="2"/>
  <c r="LRQ108" i="2"/>
  <c r="LRR108" i="2"/>
  <c r="LRS108" i="2"/>
  <c r="LRT108" i="2"/>
  <c r="LRU108" i="2"/>
  <c r="LRV108" i="2"/>
  <c r="LRW108" i="2"/>
  <c r="LRX108" i="2"/>
  <c r="LRY108" i="2"/>
  <c r="LRZ108" i="2"/>
  <c r="LSA108" i="2"/>
  <c r="LSB108" i="2"/>
  <c r="LSC108" i="2"/>
  <c r="LSD108" i="2"/>
  <c r="LSE108" i="2"/>
  <c r="LSF108" i="2"/>
  <c r="LSG108" i="2"/>
  <c r="LSH108" i="2"/>
  <c r="LSI108" i="2"/>
  <c r="LSJ108" i="2"/>
  <c r="LSK108" i="2"/>
  <c r="LSL108" i="2"/>
  <c r="LSM108" i="2"/>
  <c r="LSN108" i="2"/>
  <c r="LSO108" i="2"/>
  <c r="LSP108" i="2"/>
  <c r="LSQ108" i="2"/>
  <c r="LSR108" i="2"/>
  <c r="LSS108" i="2"/>
  <c r="LST108" i="2"/>
  <c r="LSU108" i="2"/>
  <c r="LSV108" i="2"/>
  <c r="LSW108" i="2"/>
  <c r="LSX108" i="2"/>
  <c r="LSY108" i="2"/>
  <c r="LSZ108" i="2"/>
  <c r="LTA108" i="2"/>
  <c r="LTB108" i="2"/>
  <c r="LTC108" i="2"/>
  <c r="LTD108" i="2"/>
  <c r="LTE108" i="2"/>
  <c r="LTF108" i="2"/>
  <c r="LTG108" i="2"/>
  <c r="LTH108" i="2"/>
  <c r="LTI108" i="2"/>
  <c r="LTJ108" i="2"/>
  <c r="LTK108" i="2"/>
  <c r="LTL108" i="2"/>
  <c r="LTM108" i="2"/>
  <c r="LTN108" i="2"/>
  <c r="LTO108" i="2"/>
  <c r="LTP108" i="2"/>
  <c r="LTQ108" i="2"/>
  <c r="LTR108" i="2"/>
  <c r="LTS108" i="2"/>
  <c r="LTT108" i="2"/>
  <c r="LTU108" i="2"/>
  <c r="LTV108" i="2"/>
  <c r="LTW108" i="2"/>
  <c r="LTX108" i="2"/>
  <c r="LTY108" i="2"/>
  <c r="LTZ108" i="2"/>
  <c r="LUA108" i="2"/>
  <c r="LUB108" i="2"/>
  <c r="LUC108" i="2"/>
  <c r="LUD108" i="2"/>
  <c r="LUE108" i="2"/>
  <c r="LUF108" i="2"/>
  <c r="LUG108" i="2"/>
  <c r="LUH108" i="2"/>
  <c r="LUI108" i="2"/>
  <c r="LUJ108" i="2"/>
  <c r="LUK108" i="2"/>
  <c r="LUL108" i="2"/>
  <c r="LUM108" i="2"/>
  <c r="LUN108" i="2"/>
  <c r="LUO108" i="2"/>
  <c r="LUP108" i="2"/>
  <c r="LUQ108" i="2"/>
  <c r="LUR108" i="2"/>
  <c r="LUS108" i="2"/>
  <c r="LUT108" i="2"/>
  <c r="LUU108" i="2"/>
  <c r="LUV108" i="2"/>
  <c r="LUW108" i="2"/>
  <c r="LUX108" i="2"/>
  <c r="LUY108" i="2"/>
  <c r="LUZ108" i="2"/>
  <c r="LVA108" i="2"/>
  <c r="LVB108" i="2"/>
  <c r="LVC108" i="2"/>
  <c r="LVD108" i="2"/>
  <c r="LVE108" i="2"/>
  <c r="LVF108" i="2"/>
  <c r="LVG108" i="2"/>
  <c r="LVH108" i="2"/>
  <c r="LVI108" i="2"/>
  <c r="LVJ108" i="2"/>
  <c r="LVK108" i="2"/>
  <c r="LVL108" i="2"/>
  <c r="LVM108" i="2"/>
  <c r="LVN108" i="2"/>
  <c r="LVO108" i="2"/>
  <c r="LVP108" i="2"/>
  <c r="LVQ108" i="2"/>
  <c r="LVR108" i="2"/>
  <c r="LVS108" i="2"/>
  <c r="LVT108" i="2"/>
  <c r="LVU108" i="2"/>
  <c r="LVV108" i="2"/>
  <c r="LVW108" i="2"/>
  <c r="LVX108" i="2"/>
  <c r="LVY108" i="2"/>
  <c r="LVZ108" i="2"/>
  <c r="LWA108" i="2"/>
  <c r="LWB108" i="2"/>
  <c r="LWC108" i="2"/>
  <c r="LWD108" i="2"/>
  <c r="LWE108" i="2"/>
  <c r="LWF108" i="2"/>
  <c r="LWG108" i="2"/>
  <c r="LWH108" i="2"/>
  <c r="LWI108" i="2"/>
  <c r="LWJ108" i="2"/>
  <c r="LWK108" i="2"/>
  <c r="LWL108" i="2"/>
  <c r="LWM108" i="2"/>
  <c r="LWN108" i="2"/>
  <c r="LWO108" i="2"/>
  <c r="LWP108" i="2"/>
  <c r="LWQ108" i="2"/>
  <c r="LWR108" i="2"/>
  <c r="LWS108" i="2"/>
  <c r="LWT108" i="2"/>
  <c r="LWU108" i="2"/>
  <c r="LWV108" i="2"/>
  <c r="LWW108" i="2"/>
  <c r="LWX108" i="2"/>
  <c r="LWY108" i="2"/>
  <c r="LWZ108" i="2"/>
  <c r="LXA108" i="2"/>
  <c r="LXB108" i="2"/>
  <c r="LXC108" i="2"/>
  <c r="LXD108" i="2"/>
  <c r="LXE108" i="2"/>
  <c r="LXF108" i="2"/>
  <c r="LXG108" i="2"/>
  <c r="LXH108" i="2"/>
  <c r="LXI108" i="2"/>
  <c r="LXJ108" i="2"/>
  <c r="LXK108" i="2"/>
  <c r="LXL108" i="2"/>
  <c r="LXM108" i="2"/>
  <c r="LXN108" i="2"/>
  <c r="LXO108" i="2"/>
  <c r="LXP108" i="2"/>
  <c r="LXQ108" i="2"/>
  <c r="LXR108" i="2"/>
  <c r="LXS108" i="2"/>
  <c r="LXT108" i="2"/>
  <c r="LXU108" i="2"/>
  <c r="LXV108" i="2"/>
  <c r="LXW108" i="2"/>
  <c r="LXX108" i="2"/>
  <c r="LXY108" i="2"/>
  <c r="LXZ108" i="2"/>
  <c r="LYA108" i="2"/>
  <c r="LYB108" i="2"/>
  <c r="LYC108" i="2"/>
  <c r="LYD108" i="2"/>
  <c r="LYE108" i="2"/>
  <c r="LYF108" i="2"/>
  <c r="LYG108" i="2"/>
  <c r="LYH108" i="2"/>
  <c r="LYI108" i="2"/>
  <c r="LYJ108" i="2"/>
  <c r="LYK108" i="2"/>
  <c r="LYL108" i="2"/>
  <c r="LYM108" i="2"/>
  <c r="LYN108" i="2"/>
  <c r="LYO108" i="2"/>
  <c r="LYP108" i="2"/>
  <c r="LYQ108" i="2"/>
  <c r="LYR108" i="2"/>
  <c r="LYS108" i="2"/>
  <c r="LYT108" i="2"/>
  <c r="LYU108" i="2"/>
  <c r="LYV108" i="2"/>
  <c r="LYW108" i="2"/>
  <c r="LYX108" i="2"/>
  <c r="LYY108" i="2"/>
  <c r="LYZ108" i="2"/>
  <c r="LZA108" i="2"/>
  <c r="LZB108" i="2"/>
  <c r="LZC108" i="2"/>
  <c r="LZD108" i="2"/>
  <c r="LZE108" i="2"/>
  <c r="LZF108" i="2"/>
  <c r="LZG108" i="2"/>
  <c r="LZH108" i="2"/>
  <c r="LZI108" i="2"/>
  <c r="LZJ108" i="2"/>
  <c r="LZK108" i="2"/>
  <c r="LZL108" i="2"/>
  <c r="LZM108" i="2"/>
  <c r="LZN108" i="2"/>
  <c r="LZO108" i="2"/>
  <c r="LZP108" i="2"/>
  <c r="LZQ108" i="2"/>
  <c r="LZR108" i="2"/>
  <c r="LZS108" i="2"/>
  <c r="LZT108" i="2"/>
  <c r="LZU108" i="2"/>
  <c r="LZV108" i="2"/>
  <c r="LZW108" i="2"/>
  <c r="LZX108" i="2"/>
  <c r="LZY108" i="2"/>
  <c r="LZZ108" i="2"/>
  <c r="MAA108" i="2"/>
  <c r="MAB108" i="2"/>
  <c r="MAC108" i="2"/>
  <c r="MAD108" i="2"/>
  <c r="MAE108" i="2"/>
  <c r="MAF108" i="2"/>
  <c r="MAG108" i="2"/>
  <c r="MAH108" i="2"/>
  <c r="MAI108" i="2"/>
  <c r="MAJ108" i="2"/>
  <c r="MAK108" i="2"/>
  <c r="MAL108" i="2"/>
  <c r="MAM108" i="2"/>
  <c r="MAN108" i="2"/>
  <c r="MAO108" i="2"/>
  <c r="MAP108" i="2"/>
  <c r="MAQ108" i="2"/>
  <c r="MAR108" i="2"/>
  <c r="MAS108" i="2"/>
  <c r="MAT108" i="2"/>
  <c r="MAU108" i="2"/>
  <c r="MAV108" i="2"/>
  <c r="MAW108" i="2"/>
  <c r="MAX108" i="2"/>
  <c r="MAY108" i="2"/>
  <c r="MAZ108" i="2"/>
  <c r="MBA108" i="2"/>
  <c r="MBB108" i="2"/>
  <c r="MBC108" i="2"/>
  <c r="MBD108" i="2"/>
  <c r="MBE108" i="2"/>
  <c r="MBF108" i="2"/>
  <c r="MBG108" i="2"/>
  <c r="MBH108" i="2"/>
  <c r="MBI108" i="2"/>
  <c r="MBJ108" i="2"/>
  <c r="MBK108" i="2"/>
  <c r="MBL108" i="2"/>
  <c r="MBM108" i="2"/>
  <c r="MBN108" i="2"/>
  <c r="MBO108" i="2"/>
  <c r="MBP108" i="2"/>
  <c r="MBQ108" i="2"/>
  <c r="MBR108" i="2"/>
  <c r="MBS108" i="2"/>
  <c r="MBT108" i="2"/>
  <c r="MBU108" i="2"/>
  <c r="MBV108" i="2"/>
  <c r="MBW108" i="2"/>
  <c r="MBX108" i="2"/>
  <c r="MBY108" i="2"/>
  <c r="MBZ108" i="2"/>
  <c r="MCA108" i="2"/>
  <c r="MCB108" i="2"/>
  <c r="MCC108" i="2"/>
  <c r="MCD108" i="2"/>
  <c r="MCE108" i="2"/>
  <c r="MCF108" i="2"/>
  <c r="MCG108" i="2"/>
  <c r="MCH108" i="2"/>
  <c r="MCI108" i="2"/>
  <c r="MCJ108" i="2"/>
  <c r="MCK108" i="2"/>
  <c r="MCL108" i="2"/>
  <c r="MCM108" i="2"/>
  <c r="MCN108" i="2"/>
  <c r="MCO108" i="2"/>
  <c r="MCP108" i="2"/>
  <c r="MCQ108" i="2"/>
  <c r="MCR108" i="2"/>
  <c r="MCS108" i="2"/>
  <c r="MCT108" i="2"/>
  <c r="MCU108" i="2"/>
  <c r="MCV108" i="2"/>
  <c r="MCW108" i="2"/>
  <c r="MCX108" i="2"/>
  <c r="MCY108" i="2"/>
  <c r="MCZ108" i="2"/>
  <c r="MDA108" i="2"/>
  <c r="MDB108" i="2"/>
  <c r="MDC108" i="2"/>
  <c r="MDD108" i="2"/>
  <c r="MDE108" i="2"/>
  <c r="MDF108" i="2"/>
  <c r="MDG108" i="2"/>
  <c r="MDH108" i="2"/>
  <c r="MDI108" i="2"/>
  <c r="MDJ108" i="2"/>
  <c r="MDK108" i="2"/>
  <c r="MDL108" i="2"/>
  <c r="MDM108" i="2"/>
  <c r="MDN108" i="2"/>
  <c r="MDO108" i="2"/>
  <c r="MDP108" i="2"/>
  <c r="MDQ108" i="2"/>
  <c r="MDR108" i="2"/>
  <c r="MDS108" i="2"/>
  <c r="MDT108" i="2"/>
  <c r="MDU108" i="2"/>
  <c r="MDV108" i="2"/>
  <c r="MDW108" i="2"/>
  <c r="MDX108" i="2"/>
  <c r="MDY108" i="2"/>
  <c r="MDZ108" i="2"/>
  <c r="MEA108" i="2"/>
  <c r="MEB108" i="2"/>
  <c r="MEC108" i="2"/>
  <c r="MED108" i="2"/>
  <c r="MEE108" i="2"/>
  <c r="MEF108" i="2"/>
  <c r="MEG108" i="2"/>
  <c r="MEH108" i="2"/>
  <c r="MEI108" i="2"/>
  <c r="MEJ108" i="2"/>
  <c r="MEK108" i="2"/>
  <c r="MEL108" i="2"/>
  <c r="MEM108" i="2"/>
  <c r="MEN108" i="2"/>
  <c r="MEO108" i="2"/>
  <c r="MEP108" i="2"/>
  <c r="MEQ108" i="2"/>
  <c r="MER108" i="2"/>
  <c r="MES108" i="2"/>
  <c r="MET108" i="2"/>
  <c r="MEU108" i="2"/>
  <c r="MEV108" i="2"/>
  <c r="MEW108" i="2"/>
  <c r="MEX108" i="2"/>
  <c r="MEY108" i="2"/>
  <c r="MEZ108" i="2"/>
  <c r="MFA108" i="2"/>
  <c r="MFB108" i="2"/>
  <c r="MFC108" i="2"/>
  <c r="MFD108" i="2"/>
  <c r="MFE108" i="2"/>
  <c r="MFF108" i="2"/>
  <c r="MFG108" i="2"/>
  <c r="MFH108" i="2"/>
  <c r="MFI108" i="2"/>
  <c r="MFJ108" i="2"/>
  <c r="MFK108" i="2"/>
  <c r="MFL108" i="2"/>
  <c r="MFM108" i="2"/>
  <c r="MFN108" i="2"/>
  <c r="MFO108" i="2"/>
  <c r="MFP108" i="2"/>
  <c r="MFQ108" i="2"/>
  <c r="MFR108" i="2"/>
  <c r="MFS108" i="2"/>
  <c r="MFT108" i="2"/>
  <c r="MFU108" i="2"/>
  <c r="MFV108" i="2"/>
  <c r="MFW108" i="2"/>
  <c r="MFX108" i="2"/>
  <c r="MFY108" i="2"/>
  <c r="MFZ108" i="2"/>
  <c r="MGA108" i="2"/>
  <c r="MGB108" i="2"/>
  <c r="MGC108" i="2"/>
  <c r="MGD108" i="2"/>
  <c r="MGE108" i="2"/>
  <c r="MGF108" i="2"/>
  <c r="MGG108" i="2"/>
  <c r="MGH108" i="2"/>
  <c r="MGI108" i="2"/>
  <c r="MGJ108" i="2"/>
  <c r="MGK108" i="2"/>
  <c r="MGL108" i="2"/>
  <c r="MGM108" i="2"/>
  <c r="MGN108" i="2"/>
  <c r="MGO108" i="2"/>
  <c r="MGP108" i="2"/>
  <c r="MGQ108" i="2"/>
  <c r="MGR108" i="2"/>
  <c r="MGS108" i="2"/>
  <c r="MGT108" i="2"/>
  <c r="MGU108" i="2"/>
  <c r="MGV108" i="2"/>
  <c r="MGW108" i="2"/>
  <c r="MGX108" i="2"/>
  <c r="MGY108" i="2"/>
  <c r="MGZ108" i="2"/>
  <c r="MHA108" i="2"/>
  <c r="MHB108" i="2"/>
  <c r="MHC108" i="2"/>
  <c r="MHD108" i="2"/>
  <c r="MHE108" i="2"/>
  <c r="MHF108" i="2"/>
  <c r="MHG108" i="2"/>
  <c r="MHH108" i="2"/>
  <c r="MHI108" i="2"/>
  <c r="MHJ108" i="2"/>
  <c r="MHK108" i="2"/>
  <c r="MHL108" i="2"/>
  <c r="MHM108" i="2"/>
  <c r="MHN108" i="2"/>
  <c r="MHO108" i="2"/>
  <c r="MHP108" i="2"/>
  <c r="MHQ108" i="2"/>
  <c r="MHR108" i="2"/>
  <c r="MHS108" i="2"/>
  <c r="MHT108" i="2"/>
  <c r="MHU108" i="2"/>
  <c r="MHV108" i="2"/>
  <c r="MHW108" i="2"/>
  <c r="MHX108" i="2"/>
  <c r="MHY108" i="2"/>
  <c r="MHZ108" i="2"/>
  <c r="MIA108" i="2"/>
  <c r="MIB108" i="2"/>
  <c r="MIC108" i="2"/>
  <c r="MID108" i="2"/>
  <c r="MIE108" i="2"/>
  <c r="MIF108" i="2"/>
  <c r="MIG108" i="2"/>
  <c r="MIH108" i="2"/>
  <c r="MII108" i="2"/>
  <c r="MIJ108" i="2"/>
  <c r="MIK108" i="2"/>
  <c r="MIL108" i="2"/>
  <c r="MIM108" i="2"/>
  <c r="MIN108" i="2"/>
  <c r="MIO108" i="2"/>
  <c r="MIP108" i="2"/>
  <c r="MIQ108" i="2"/>
  <c r="MIR108" i="2"/>
  <c r="MIS108" i="2"/>
  <c r="MIT108" i="2"/>
  <c r="MIU108" i="2"/>
  <c r="MIV108" i="2"/>
  <c r="MIW108" i="2"/>
  <c r="MIX108" i="2"/>
  <c r="MIY108" i="2"/>
  <c r="MIZ108" i="2"/>
  <c r="MJA108" i="2"/>
  <c r="MJB108" i="2"/>
  <c r="MJC108" i="2"/>
  <c r="MJD108" i="2"/>
  <c r="MJE108" i="2"/>
  <c r="MJF108" i="2"/>
  <c r="MJG108" i="2"/>
  <c r="MJH108" i="2"/>
  <c r="MJI108" i="2"/>
  <c r="MJJ108" i="2"/>
  <c r="MJK108" i="2"/>
  <c r="MJL108" i="2"/>
  <c r="MJM108" i="2"/>
  <c r="MJN108" i="2"/>
  <c r="MJO108" i="2"/>
  <c r="MJP108" i="2"/>
  <c r="MJQ108" i="2"/>
  <c r="MJR108" i="2"/>
  <c r="MJS108" i="2"/>
  <c r="MJT108" i="2"/>
  <c r="MJU108" i="2"/>
  <c r="MJV108" i="2"/>
  <c r="MJW108" i="2"/>
  <c r="MJX108" i="2"/>
  <c r="MJY108" i="2"/>
  <c r="MJZ108" i="2"/>
  <c r="MKA108" i="2"/>
  <c r="MKB108" i="2"/>
  <c r="MKC108" i="2"/>
  <c r="MKD108" i="2"/>
  <c r="MKE108" i="2"/>
  <c r="MKF108" i="2"/>
  <c r="MKG108" i="2"/>
  <c r="MKH108" i="2"/>
  <c r="MKI108" i="2"/>
  <c r="MKJ108" i="2"/>
  <c r="MKK108" i="2"/>
  <c r="MKL108" i="2"/>
  <c r="MKM108" i="2"/>
  <c r="MKN108" i="2"/>
  <c r="MKO108" i="2"/>
  <c r="MKP108" i="2"/>
  <c r="MKQ108" i="2"/>
  <c r="MKR108" i="2"/>
  <c r="MKS108" i="2"/>
  <c r="MKT108" i="2"/>
  <c r="MKU108" i="2"/>
  <c r="MKV108" i="2"/>
  <c r="MKW108" i="2"/>
  <c r="MKX108" i="2"/>
  <c r="MKY108" i="2"/>
  <c r="MKZ108" i="2"/>
  <c r="MLA108" i="2"/>
  <c r="MLB108" i="2"/>
  <c r="MLC108" i="2"/>
  <c r="MLD108" i="2"/>
  <c r="MLE108" i="2"/>
  <c r="MLF108" i="2"/>
  <c r="MLG108" i="2"/>
  <c r="MLH108" i="2"/>
  <c r="MLI108" i="2"/>
  <c r="MLJ108" i="2"/>
  <c r="MLK108" i="2"/>
  <c r="MLL108" i="2"/>
  <c r="MLM108" i="2"/>
  <c r="MLN108" i="2"/>
  <c r="MLO108" i="2"/>
  <c r="MLP108" i="2"/>
  <c r="MLQ108" i="2"/>
  <c r="MLR108" i="2"/>
  <c r="MLS108" i="2"/>
  <c r="MLT108" i="2"/>
  <c r="MLU108" i="2"/>
  <c r="MLV108" i="2"/>
  <c r="MLW108" i="2"/>
  <c r="MLX108" i="2"/>
  <c r="MLY108" i="2"/>
  <c r="MLZ108" i="2"/>
  <c r="MMA108" i="2"/>
  <c r="MMB108" i="2"/>
  <c r="MMC108" i="2"/>
  <c r="MMD108" i="2"/>
  <c r="MME108" i="2"/>
  <c r="MMF108" i="2"/>
  <c r="MMG108" i="2"/>
  <c r="MMH108" i="2"/>
  <c r="MMI108" i="2"/>
  <c r="MMJ108" i="2"/>
  <c r="MMK108" i="2"/>
  <c r="MML108" i="2"/>
  <c r="MMM108" i="2"/>
  <c r="MMN108" i="2"/>
  <c r="MMO108" i="2"/>
  <c r="MMP108" i="2"/>
  <c r="MMQ108" i="2"/>
  <c r="MMR108" i="2"/>
  <c r="MMS108" i="2"/>
  <c r="MMT108" i="2"/>
  <c r="MMU108" i="2"/>
  <c r="MMV108" i="2"/>
  <c r="MMW108" i="2"/>
  <c r="MMX108" i="2"/>
  <c r="MMY108" i="2"/>
  <c r="MMZ108" i="2"/>
  <c r="MNA108" i="2"/>
  <c r="MNB108" i="2"/>
  <c r="MNC108" i="2"/>
  <c r="MND108" i="2"/>
  <c r="MNE108" i="2"/>
  <c r="MNF108" i="2"/>
  <c r="MNG108" i="2"/>
  <c r="MNH108" i="2"/>
  <c r="MNI108" i="2"/>
  <c r="MNJ108" i="2"/>
  <c r="MNK108" i="2"/>
  <c r="MNL108" i="2"/>
  <c r="MNM108" i="2"/>
  <c r="MNN108" i="2"/>
  <c r="MNO108" i="2"/>
  <c r="MNP108" i="2"/>
  <c r="MNQ108" i="2"/>
  <c r="MNR108" i="2"/>
  <c r="MNS108" i="2"/>
  <c r="MNT108" i="2"/>
  <c r="MNU108" i="2"/>
  <c r="MNV108" i="2"/>
  <c r="MNW108" i="2"/>
  <c r="MNX108" i="2"/>
  <c r="MNY108" i="2"/>
  <c r="MNZ108" i="2"/>
  <c r="MOA108" i="2"/>
  <c r="MOB108" i="2"/>
  <c r="MOC108" i="2"/>
  <c r="MOD108" i="2"/>
  <c r="MOE108" i="2"/>
  <c r="MOF108" i="2"/>
  <c r="MOG108" i="2"/>
  <c r="MOH108" i="2"/>
  <c r="MOI108" i="2"/>
  <c r="MOJ108" i="2"/>
  <c r="MOK108" i="2"/>
  <c r="MOL108" i="2"/>
  <c r="MOM108" i="2"/>
  <c r="MON108" i="2"/>
  <c r="MOO108" i="2"/>
  <c r="MOP108" i="2"/>
  <c r="MOQ108" i="2"/>
  <c r="MOR108" i="2"/>
  <c r="MOS108" i="2"/>
  <c r="MOT108" i="2"/>
  <c r="MOU108" i="2"/>
  <c r="MOV108" i="2"/>
  <c r="MOW108" i="2"/>
  <c r="MOX108" i="2"/>
  <c r="MOY108" i="2"/>
  <c r="MOZ108" i="2"/>
  <c r="MPA108" i="2"/>
  <c r="MPB108" i="2"/>
  <c r="MPC108" i="2"/>
  <c r="MPD108" i="2"/>
  <c r="MPE108" i="2"/>
  <c r="MPF108" i="2"/>
  <c r="MPG108" i="2"/>
  <c r="MPH108" i="2"/>
  <c r="MPI108" i="2"/>
  <c r="MPJ108" i="2"/>
  <c r="MPK108" i="2"/>
  <c r="MPL108" i="2"/>
  <c r="MPM108" i="2"/>
  <c r="MPN108" i="2"/>
  <c r="MPO108" i="2"/>
  <c r="MPP108" i="2"/>
  <c r="MPQ108" i="2"/>
  <c r="MPR108" i="2"/>
  <c r="MPS108" i="2"/>
  <c r="MPT108" i="2"/>
  <c r="MPU108" i="2"/>
  <c r="MPV108" i="2"/>
  <c r="MPW108" i="2"/>
  <c r="MPX108" i="2"/>
  <c r="MPY108" i="2"/>
  <c r="MPZ108" i="2"/>
  <c r="MQA108" i="2"/>
  <c r="MQB108" i="2"/>
  <c r="MQC108" i="2"/>
  <c r="MQD108" i="2"/>
  <c r="MQE108" i="2"/>
  <c r="MQF108" i="2"/>
  <c r="MQG108" i="2"/>
  <c r="MQH108" i="2"/>
  <c r="MQI108" i="2"/>
  <c r="MQJ108" i="2"/>
  <c r="MQK108" i="2"/>
  <c r="MQL108" i="2"/>
  <c r="MQM108" i="2"/>
  <c r="MQN108" i="2"/>
  <c r="MQO108" i="2"/>
  <c r="MQP108" i="2"/>
  <c r="MQQ108" i="2"/>
  <c r="MQR108" i="2"/>
  <c r="MQS108" i="2"/>
  <c r="MQT108" i="2"/>
  <c r="MQU108" i="2"/>
  <c r="MQV108" i="2"/>
  <c r="MQW108" i="2"/>
  <c r="MQX108" i="2"/>
  <c r="MQY108" i="2"/>
  <c r="MQZ108" i="2"/>
  <c r="MRA108" i="2"/>
  <c r="MRB108" i="2"/>
  <c r="MRC108" i="2"/>
  <c r="MRD108" i="2"/>
  <c r="MRE108" i="2"/>
  <c r="MRF108" i="2"/>
  <c r="MRG108" i="2"/>
  <c r="MRH108" i="2"/>
  <c r="MRI108" i="2"/>
  <c r="MRJ108" i="2"/>
  <c r="MRK108" i="2"/>
  <c r="MRL108" i="2"/>
  <c r="MRM108" i="2"/>
  <c r="MRN108" i="2"/>
  <c r="MRO108" i="2"/>
  <c r="MRP108" i="2"/>
  <c r="MRQ108" i="2"/>
  <c r="MRR108" i="2"/>
  <c r="MRS108" i="2"/>
  <c r="MRT108" i="2"/>
  <c r="MRU108" i="2"/>
  <c r="MRV108" i="2"/>
  <c r="MRW108" i="2"/>
  <c r="MRX108" i="2"/>
  <c r="MRY108" i="2"/>
  <c r="MRZ108" i="2"/>
  <c r="MSA108" i="2"/>
  <c r="MSB108" i="2"/>
  <c r="MSC108" i="2"/>
  <c r="MSD108" i="2"/>
  <c r="MSE108" i="2"/>
  <c r="MSF108" i="2"/>
  <c r="MSG108" i="2"/>
  <c r="MSH108" i="2"/>
  <c r="MSI108" i="2"/>
  <c r="MSJ108" i="2"/>
  <c r="MSK108" i="2"/>
  <c r="MSL108" i="2"/>
  <c r="MSM108" i="2"/>
  <c r="MSN108" i="2"/>
  <c r="MSO108" i="2"/>
  <c r="MSP108" i="2"/>
  <c r="MSQ108" i="2"/>
  <c r="MSR108" i="2"/>
  <c r="MSS108" i="2"/>
  <c r="MST108" i="2"/>
  <c r="MSU108" i="2"/>
  <c r="MSV108" i="2"/>
  <c r="MSW108" i="2"/>
  <c r="MSX108" i="2"/>
  <c r="MSY108" i="2"/>
  <c r="MSZ108" i="2"/>
  <c r="MTA108" i="2"/>
  <c r="MTB108" i="2"/>
  <c r="MTC108" i="2"/>
  <c r="MTD108" i="2"/>
  <c r="MTE108" i="2"/>
  <c r="MTF108" i="2"/>
  <c r="MTG108" i="2"/>
  <c r="MTH108" i="2"/>
  <c r="MTI108" i="2"/>
  <c r="MTJ108" i="2"/>
  <c r="MTK108" i="2"/>
  <c r="MTL108" i="2"/>
  <c r="MTM108" i="2"/>
  <c r="MTN108" i="2"/>
  <c r="MTO108" i="2"/>
  <c r="MTP108" i="2"/>
  <c r="MTQ108" i="2"/>
  <c r="MTR108" i="2"/>
  <c r="MTS108" i="2"/>
  <c r="MTT108" i="2"/>
  <c r="MTU108" i="2"/>
  <c r="MTV108" i="2"/>
  <c r="MTW108" i="2"/>
  <c r="MTX108" i="2"/>
  <c r="MTY108" i="2"/>
  <c r="MTZ108" i="2"/>
  <c r="MUA108" i="2"/>
  <c r="MUB108" i="2"/>
  <c r="MUC108" i="2"/>
  <c r="MUD108" i="2"/>
  <c r="MUE108" i="2"/>
  <c r="MUF108" i="2"/>
  <c r="MUG108" i="2"/>
  <c r="MUH108" i="2"/>
  <c r="MUI108" i="2"/>
  <c r="MUJ108" i="2"/>
  <c r="MUK108" i="2"/>
  <c r="MUL108" i="2"/>
  <c r="MUM108" i="2"/>
  <c r="MUN108" i="2"/>
  <c r="MUO108" i="2"/>
  <c r="MUP108" i="2"/>
  <c r="MUQ108" i="2"/>
  <c r="MUR108" i="2"/>
  <c r="MUS108" i="2"/>
  <c r="MUT108" i="2"/>
  <c r="MUU108" i="2"/>
  <c r="MUV108" i="2"/>
  <c r="MUW108" i="2"/>
  <c r="MUX108" i="2"/>
  <c r="MUY108" i="2"/>
  <c r="MUZ108" i="2"/>
  <c r="MVA108" i="2"/>
  <c r="MVB108" i="2"/>
  <c r="MVC108" i="2"/>
  <c r="MVD108" i="2"/>
  <c r="MVE108" i="2"/>
  <c r="MVF108" i="2"/>
  <c r="MVG108" i="2"/>
  <c r="MVH108" i="2"/>
  <c r="MVI108" i="2"/>
  <c r="MVJ108" i="2"/>
  <c r="MVK108" i="2"/>
  <c r="MVL108" i="2"/>
  <c r="MVM108" i="2"/>
  <c r="MVN108" i="2"/>
  <c r="MVO108" i="2"/>
  <c r="MVP108" i="2"/>
  <c r="MVQ108" i="2"/>
  <c r="MVR108" i="2"/>
  <c r="MVS108" i="2"/>
  <c r="MVT108" i="2"/>
  <c r="MVU108" i="2"/>
  <c r="MVV108" i="2"/>
  <c r="MVW108" i="2"/>
  <c r="MVX108" i="2"/>
  <c r="MVY108" i="2"/>
  <c r="MVZ108" i="2"/>
  <c r="MWA108" i="2"/>
  <c r="MWB108" i="2"/>
  <c r="MWC108" i="2"/>
  <c r="MWD108" i="2"/>
  <c r="MWE108" i="2"/>
  <c r="MWF108" i="2"/>
  <c r="MWG108" i="2"/>
  <c r="MWH108" i="2"/>
  <c r="MWI108" i="2"/>
  <c r="MWJ108" i="2"/>
  <c r="MWK108" i="2"/>
  <c r="MWL108" i="2"/>
  <c r="MWM108" i="2"/>
  <c r="MWN108" i="2"/>
  <c r="MWO108" i="2"/>
  <c r="MWP108" i="2"/>
  <c r="MWQ108" i="2"/>
  <c r="MWR108" i="2"/>
  <c r="MWS108" i="2"/>
  <c r="MWT108" i="2"/>
  <c r="MWU108" i="2"/>
  <c r="MWV108" i="2"/>
  <c r="MWW108" i="2"/>
  <c r="MWX108" i="2"/>
  <c r="MWY108" i="2"/>
  <c r="MWZ108" i="2"/>
  <c r="MXA108" i="2"/>
  <c r="MXB108" i="2"/>
  <c r="MXC108" i="2"/>
  <c r="MXD108" i="2"/>
  <c r="MXE108" i="2"/>
  <c r="MXF108" i="2"/>
  <c r="MXG108" i="2"/>
  <c r="MXH108" i="2"/>
  <c r="MXI108" i="2"/>
  <c r="MXJ108" i="2"/>
  <c r="MXK108" i="2"/>
  <c r="MXL108" i="2"/>
  <c r="MXM108" i="2"/>
  <c r="MXN108" i="2"/>
  <c r="MXO108" i="2"/>
  <c r="MXP108" i="2"/>
  <c r="MXQ108" i="2"/>
  <c r="MXR108" i="2"/>
  <c r="MXS108" i="2"/>
  <c r="MXT108" i="2"/>
  <c r="MXU108" i="2"/>
  <c r="MXV108" i="2"/>
  <c r="MXW108" i="2"/>
  <c r="MXX108" i="2"/>
  <c r="MXY108" i="2"/>
  <c r="MXZ108" i="2"/>
  <c r="MYA108" i="2"/>
  <c r="MYB108" i="2"/>
  <c r="MYC108" i="2"/>
  <c r="MYD108" i="2"/>
  <c r="MYE108" i="2"/>
  <c r="MYF108" i="2"/>
  <c r="MYG108" i="2"/>
  <c r="MYH108" i="2"/>
  <c r="MYI108" i="2"/>
  <c r="MYJ108" i="2"/>
  <c r="MYK108" i="2"/>
  <c r="MYL108" i="2"/>
  <c r="MYM108" i="2"/>
  <c r="MYN108" i="2"/>
  <c r="MYO108" i="2"/>
  <c r="MYP108" i="2"/>
  <c r="MYQ108" i="2"/>
  <c r="MYR108" i="2"/>
  <c r="MYS108" i="2"/>
  <c r="MYT108" i="2"/>
  <c r="MYU108" i="2"/>
  <c r="MYV108" i="2"/>
  <c r="MYW108" i="2"/>
  <c r="MYX108" i="2"/>
  <c r="MYY108" i="2"/>
  <c r="MYZ108" i="2"/>
  <c r="MZA108" i="2"/>
  <c r="MZB108" i="2"/>
  <c r="MZC108" i="2"/>
  <c r="MZD108" i="2"/>
  <c r="MZE108" i="2"/>
  <c r="MZF108" i="2"/>
  <c r="MZG108" i="2"/>
  <c r="MZH108" i="2"/>
  <c r="MZI108" i="2"/>
  <c r="MZJ108" i="2"/>
  <c r="MZK108" i="2"/>
  <c r="MZL108" i="2"/>
  <c r="MZM108" i="2"/>
  <c r="MZN108" i="2"/>
  <c r="MZO108" i="2"/>
  <c r="MZP108" i="2"/>
  <c r="MZQ108" i="2"/>
  <c r="MZR108" i="2"/>
  <c r="MZS108" i="2"/>
  <c r="MZT108" i="2"/>
  <c r="MZU108" i="2"/>
  <c r="MZV108" i="2"/>
  <c r="MZW108" i="2"/>
  <c r="MZX108" i="2"/>
  <c r="MZY108" i="2"/>
  <c r="MZZ108" i="2"/>
  <c r="NAA108" i="2"/>
  <c r="NAB108" i="2"/>
  <c r="NAC108" i="2"/>
  <c r="NAD108" i="2"/>
  <c r="NAE108" i="2"/>
  <c r="NAF108" i="2"/>
  <c r="NAG108" i="2"/>
  <c r="NAH108" i="2"/>
  <c r="NAI108" i="2"/>
  <c r="NAJ108" i="2"/>
  <c r="NAK108" i="2"/>
  <c r="NAL108" i="2"/>
  <c r="NAM108" i="2"/>
  <c r="NAN108" i="2"/>
  <c r="NAO108" i="2"/>
  <c r="NAP108" i="2"/>
  <c r="NAQ108" i="2"/>
  <c r="NAR108" i="2"/>
  <c r="NAS108" i="2"/>
  <c r="NAT108" i="2"/>
  <c r="NAU108" i="2"/>
  <c r="NAV108" i="2"/>
  <c r="NAW108" i="2"/>
  <c r="NAX108" i="2"/>
  <c r="NAY108" i="2"/>
  <c r="NAZ108" i="2"/>
  <c r="NBA108" i="2"/>
  <c r="NBB108" i="2"/>
  <c r="NBC108" i="2"/>
  <c r="NBD108" i="2"/>
  <c r="NBE108" i="2"/>
  <c r="NBF108" i="2"/>
  <c r="NBG108" i="2"/>
  <c r="NBH108" i="2"/>
  <c r="NBI108" i="2"/>
  <c r="NBJ108" i="2"/>
  <c r="NBK108" i="2"/>
  <c r="NBL108" i="2"/>
  <c r="NBM108" i="2"/>
  <c r="NBN108" i="2"/>
  <c r="NBO108" i="2"/>
  <c r="NBP108" i="2"/>
  <c r="NBQ108" i="2"/>
  <c r="NBR108" i="2"/>
  <c r="NBS108" i="2"/>
  <c r="NBT108" i="2"/>
  <c r="NBU108" i="2"/>
  <c r="NBV108" i="2"/>
  <c r="NBW108" i="2"/>
  <c r="NBX108" i="2"/>
  <c r="NBY108" i="2"/>
  <c r="NBZ108" i="2"/>
  <c r="NCA108" i="2"/>
  <c r="NCB108" i="2"/>
  <c r="NCC108" i="2"/>
  <c r="NCD108" i="2"/>
  <c r="NCE108" i="2"/>
  <c r="NCF108" i="2"/>
  <c r="NCG108" i="2"/>
  <c r="NCH108" i="2"/>
  <c r="NCI108" i="2"/>
  <c r="NCJ108" i="2"/>
  <c r="NCK108" i="2"/>
  <c r="NCL108" i="2"/>
  <c r="NCM108" i="2"/>
  <c r="NCN108" i="2"/>
  <c r="NCO108" i="2"/>
  <c r="NCP108" i="2"/>
  <c r="NCQ108" i="2"/>
  <c r="NCR108" i="2"/>
  <c r="NCS108" i="2"/>
  <c r="NCT108" i="2"/>
  <c r="NCU108" i="2"/>
  <c r="NCV108" i="2"/>
  <c r="NCW108" i="2"/>
  <c r="NCX108" i="2"/>
  <c r="NCY108" i="2"/>
  <c r="NCZ108" i="2"/>
  <c r="NDA108" i="2"/>
  <c r="NDB108" i="2"/>
  <c r="NDC108" i="2"/>
  <c r="NDD108" i="2"/>
  <c r="NDE108" i="2"/>
  <c r="NDF108" i="2"/>
  <c r="NDG108" i="2"/>
  <c r="NDH108" i="2"/>
  <c r="NDI108" i="2"/>
  <c r="NDJ108" i="2"/>
  <c r="NDK108" i="2"/>
  <c r="NDL108" i="2"/>
  <c r="NDM108" i="2"/>
  <c r="NDN108" i="2"/>
  <c r="NDO108" i="2"/>
  <c r="NDP108" i="2"/>
  <c r="NDQ108" i="2"/>
  <c r="NDR108" i="2"/>
  <c r="NDS108" i="2"/>
  <c r="NDT108" i="2"/>
  <c r="NDU108" i="2"/>
  <c r="NDV108" i="2"/>
  <c r="NDW108" i="2"/>
  <c r="NDX108" i="2"/>
  <c r="NDY108" i="2"/>
  <c r="NDZ108" i="2"/>
  <c r="NEA108" i="2"/>
  <c r="NEB108" i="2"/>
  <c r="NEC108" i="2"/>
  <c r="NED108" i="2"/>
  <c r="NEE108" i="2"/>
  <c r="NEF108" i="2"/>
  <c r="NEG108" i="2"/>
  <c r="NEH108" i="2"/>
  <c r="NEI108" i="2"/>
  <c r="NEJ108" i="2"/>
  <c r="NEK108" i="2"/>
  <c r="NEL108" i="2"/>
  <c r="NEM108" i="2"/>
  <c r="NEN108" i="2"/>
  <c r="NEO108" i="2"/>
  <c r="NEP108" i="2"/>
  <c r="NEQ108" i="2"/>
  <c r="NER108" i="2"/>
  <c r="NES108" i="2"/>
  <c r="NET108" i="2"/>
  <c r="NEU108" i="2"/>
  <c r="NEV108" i="2"/>
  <c r="NEW108" i="2"/>
  <c r="NEX108" i="2"/>
  <c r="NEY108" i="2"/>
  <c r="NEZ108" i="2"/>
  <c r="NFA108" i="2"/>
  <c r="NFB108" i="2"/>
  <c r="NFC108" i="2"/>
  <c r="NFD108" i="2"/>
  <c r="NFE108" i="2"/>
  <c r="NFF108" i="2"/>
  <c r="NFG108" i="2"/>
  <c r="NFH108" i="2"/>
  <c r="NFI108" i="2"/>
  <c r="NFJ108" i="2"/>
  <c r="NFK108" i="2"/>
  <c r="NFL108" i="2"/>
  <c r="NFM108" i="2"/>
  <c r="NFN108" i="2"/>
  <c r="NFO108" i="2"/>
  <c r="NFP108" i="2"/>
  <c r="NFQ108" i="2"/>
  <c r="NFR108" i="2"/>
  <c r="NFS108" i="2"/>
  <c r="NFT108" i="2"/>
  <c r="NFU108" i="2"/>
  <c r="NFV108" i="2"/>
  <c r="NFW108" i="2"/>
  <c r="NFX108" i="2"/>
  <c r="NFY108" i="2"/>
  <c r="NFZ108" i="2"/>
  <c r="NGA108" i="2"/>
  <c r="NGB108" i="2"/>
  <c r="NGC108" i="2"/>
  <c r="NGD108" i="2"/>
  <c r="NGE108" i="2"/>
  <c r="NGF108" i="2"/>
  <c r="NGG108" i="2"/>
  <c r="NGH108" i="2"/>
  <c r="NGI108" i="2"/>
  <c r="NGJ108" i="2"/>
  <c r="NGK108" i="2"/>
  <c r="NGL108" i="2"/>
  <c r="NGM108" i="2"/>
  <c r="NGN108" i="2"/>
  <c r="NGO108" i="2"/>
  <c r="NGP108" i="2"/>
  <c r="NGQ108" i="2"/>
  <c r="NGR108" i="2"/>
  <c r="NGS108" i="2"/>
  <c r="NGT108" i="2"/>
  <c r="NGU108" i="2"/>
  <c r="NGV108" i="2"/>
  <c r="NGW108" i="2"/>
  <c r="NGX108" i="2"/>
  <c r="NGY108" i="2"/>
  <c r="NGZ108" i="2"/>
  <c r="NHA108" i="2"/>
  <c r="NHB108" i="2"/>
  <c r="NHC108" i="2"/>
  <c r="NHD108" i="2"/>
  <c r="NHE108" i="2"/>
  <c r="NHF108" i="2"/>
  <c r="NHG108" i="2"/>
  <c r="NHH108" i="2"/>
  <c r="NHI108" i="2"/>
  <c r="NHJ108" i="2"/>
  <c r="NHK108" i="2"/>
  <c r="NHL108" i="2"/>
  <c r="NHM108" i="2"/>
  <c r="NHN108" i="2"/>
  <c r="NHO108" i="2"/>
  <c r="NHP108" i="2"/>
  <c r="NHQ108" i="2"/>
  <c r="NHR108" i="2"/>
  <c r="NHS108" i="2"/>
  <c r="NHT108" i="2"/>
  <c r="NHU108" i="2"/>
  <c r="NHV108" i="2"/>
  <c r="NHW108" i="2"/>
  <c r="NHX108" i="2"/>
  <c r="NHY108" i="2"/>
  <c r="NHZ108" i="2"/>
  <c r="NIA108" i="2"/>
  <c r="NIB108" i="2"/>
  <c r="NIC108" i="2"/>
  <c r="NID108" i="2"/>
  <c r="NIE108" i="2"/>
  <c r="NIF108" i="2"/>
  <c r="NIG108" i="2"/>
  <c r="NIH108" i="2"/>
  <c r="NII108" i="2"/>
  <c r="NIJ108" i="2"/>
  <c r="NIK108" i="2"/>
  <c r="NIL108" i="2"/>
  <c r="NIM108" i="2"/>
  <c r="NIN108" i="2"/>
  <c r="NIO108" i="2"/>
  <c r="NIP108" i="2"/>
  <c r="NIQ108" i="2"/>
  <c r="NIR108" i="2"/>
  <c r="NIS108" i="2"/>
  <c r="NIT108" i="2"/>
  <c r="NIU108" i="2"/>
  <c r="NIV108" i="2"/>
  <c r="NIW108" i="2"/>
  <c r="NIX108" i="2"/>
  <c r="NIY108" i="2"/>
  <c r="NIZ108" i="2"/>
  <c r="NJA108" i="2"/>
  <c r="NJB108" i="2"/>
  <c r="NJC108" i="2"/>
  <c r="NJD108" i="2"/>
  <c r="NJE108" i="2"/>
  <c r="NJF108" i="2"/>
  <c r="NJG108" i="2"/>
  <c r="NJH108" i="2"/>
  <c r="NJI108" i="2"/>
  <c r="NJJ108" i="2"/>
  <c r="NJK108" i="2"/>
  <c r="NJL108" i="2"/>
  <c r="NJM108" i="2"/>
  <c r="NJN108" i="2"/>
  <c r="NJO108" i="2"/>
  <c r="NJP108" i="2"/>
  <c r="NJQ108" i="2"/>
  <c r="NJR108" i="2"/>
  <c r="NJS108" i="2"/>
  <c r="NJT108" i="2"/>
  <c r="NJU108" i="2"/>
  <c r="NJV108" i="2"/>
  <c r="NJW108" i="2"/>
  <c r="NJX108" i="2"/>
  <c r="NJY108" i="2"/>
  <c r="NJZ108" i="2"/>
  <c r="NKA108" i="2"/>
  <c r="NKB108" i="2"/>
  <c r="NKC108" i="2"/>
  <c r="NKD108" i="2"/>
  <c r="NKE108" i="2"/>
  <c r="NKF108" i="2"/>
  <c r="NKG108" i="2"/>
  <c r="NKH108" i="2"/>
  <c r="NKI108" i="2"/>
  <c r="NKJ108" i="2"/>
  <c r="NKK108" i="2"/>
  <c r="NKL108" i="2"/>
  <c r="NKM108" i="2"/>
  <c r="NKN108" i="2"/>
  <c r="NKO108" i="2"/>
  <c r="NKP108" i="2"/>
  <c r="NKQ108" i="2"/>
  <c r="NKR108" i="2"/>
  <c r="NKS108" i="2"/>
  <c r="NKT108" i="2"/>
  <c r="NKU108" i="2"/>
  <c r="NKV108" i="2"/>
  <c r="NKW108" i="2"/>
  <c r="NKX108" i="2"/>
  <c r="NKY108" i="2"/>
  <c r="NKZ108" i="2"/>
  <c r="NLA108" i="2"/>
  <c r="NLB108" i="2"/>
  <c r="NLC108" i="2"/>
  <c r="NLD108" i="2"/>
  <c r="NLE108" i="2"/>
  <c r="NLF108" i="2"/>
  <c r="NLG108" i="2"/>
  <c r="NLH108" i="2"/>
  <c r="NLI108" i="2"/>
  <c r="NLJ108" i="2"/>
  <c r="NLK108" i="2"/>
  <c r="NLL108" i="2"/>
  <c r="NLM108" i="2"/>
  <c r="NLN108" i="2"/>
  <c r="NLO108" i="2"/>
  <c r="NLP108" i="2"/>
  <c r="NLQ108" i="2"/>
  <c r="NLR108" i="2"/>
  <c r="NLS108" i="2"/>
  <c r="NLT108" i="2"/>
  <c r="NLU108" i="2"/>
  <c r="NLV108" i="2"/>
  <c r="NLW108" i="2"/>
  <c r="NLX108" i="2"/>
  <c r="NLY108" i="2"/>
  <c r="NLZ108" i="2"/>
  <c r="NMA108" i="2"/>
  <c r="NMB108" i="2"/>
  <c r="NMC108" i="2"/>
  <c r="NMD108" i="2"/>
  <c r="NME108" i="2"/>
  <c r="NMF108" i="2"/>
  <c r="NMG108" i="2"/>
  <c r="NMH108" i="2"/>
  <c r="NMI108" i="2"/>
  <c r="NMJ108" i="2"/>
  <c r="NMK108" i="2"/>
  <c r="NML108" i="2"/>
  <c r="NMM108" i="2"/>
  <c r="NMN108" i="2"/>
  <c r="NMO108" i="2"/>
  <c r="NMP108" i="2"/>
  <c r="NMQ108" i="2"/>
  <c r="NMR108" i="2"/>
  <c r="NMS108" i="2"/>
  <c r="NMT108" i="2"/>
  <c r="NMU108" i="2"/>
  <c r="NMV108" i="2"/>
  <c r="NMW108" i="2"/>
  <c r="NMX108" i="2"/>
  <c r="NMY108" i="2"/>
  <c r="NMZ108" i="2"/>
  <c r="NNA108" i="2"/>
  <c r="NNB108" i="2"/>
  <c r="NNC108" i="2"/>
  <c r="NND108" i="2"/>
  <c r="NNE108" i="2"/>
  <c r="NNF108" i="2"/>
  <c r="NNG108" i="2"/>
  <c r="NNH108" i="2"/>
  <c r="NNI108" i="2"/>
  <c r="NNJ108" i="2"/>
  <c r="NNK108" i="2"/>
  <c r="NNL108" i="2"/>
  <c r="NNM108" i="2"/>
  <c r="NNN108" i="2"/>
  <c r="NNO108" i="2"/>
  <c r="NNP108" i="2"/>
  <c r="NNQ108" i="2"/>
  <c r="NNR108" i="2"/>
  <c r="NNS108" i="2"/>
  <c r="NNT108" i="2"/>
  <c r="NNU108" i="2"/>
  <c r="NNV108" i="2"/>
  <c r="NNW108" i="2"/>
  <c r="NNX108" i="2"/>
  <c r="NNY108" i="2"/>
  <c r="NNZ108" i="2"/>
  <c r="NOA108" i="2"/>
  <c r="NOB108" i="2"/>
  <c r="NOC108" i="2"/>
  <c r="NOD108" i="2"/>
  <c r="NOE108" i="2"/>
  <c r="NOF108" i="2"/>
  <c r="NOG108" i="2"/>
  <c r="NOH108" i="2"/>
  <c r="NOI108" i="2"/>
  <c r="NOJ108" i="2"/>
  <c r="NOK108" i="2"/>
  <c r="NOL108" i="2"/>
  <c r="NOM108" i="2"/>
  <c r="NON108" i="2"/>
  <c r="NOO108" i="2"/>
  <c r="NOP108" i="2"/>
  <c r="NOQ108" i="2"/>
  <c r="NOR108" i="2"/>
  <c r="NOS108" i="2"/>
  <c r="NOT108" i="2"/>
  <c r="NOU108" i="2"/>
  <c r="NOV108" i="2"/>
  <c r="NOW108" i="2"/>
  <c r="NOX108" i="2"/>
  <c r="NOY108" i="2"/>
  <c r="NOZ108" i="2"/>
  <c r="NPA108" i="2"/>
  <c r="NPB108" i="2"/>
  <c r="NPC108" i="2"/>
  <c r="NPD108" i="2"/>
  <c r="NPE108" i="2"/>
  <c r="NPF108" i="2"/>
  <c r="NPG108" i="2"/>
  <c r="NPH108" i="2"/>
  <c r="NPI108" i="2"/>
  <c r="NPJ108" i="2"/>
  <c r="NPK108" i="2"/>
  <c r="NPL108" i="2"/>
  <c r="NPM108" i="2"/>
  <c r="NPN108" i="2"/>
  <c r="NPO108" i="2"/>
  <c r="NPP108" i="2"/>
  <c r="NPQ108" i="2"/>
  <c r="NPR108" i="2"/>
  <c r="NPS108" i="2"/>
  <c r="NPT108" i="2"/>
  <c r="NPU108" i="2"/>
  <c r="NPV108" i="2"/>
  <c r="NPW108" i="2"/>
  <c r="NPX108" i="2"/>
  <c r="NPY108" i="2"/>
  <c r="NPZ108" i="2"/>
  <c r="NQA108" i="2"/>
  <c r="NQB108" i="2"/>
  <c r="NQC108" i="2"/>
  <c r="NQD108" i="2"/>
  <c r="NQE108" i="2"/>
  <c r="NQF108" i="2"/>
  <c r="NQG108" i="2"/>
  <c r="NQH108" i="2"/>
  <c r="NQI108" i="2"/>
  <c r="NQJ108" i="2"/>
  <c r="NQK108" i="2"/>
  <c r="NQL108" i="2"/>
  <c r="NQM108" i="2"/>
  <c r="NQN108" i="2"/>
  <c r="NQO108" i="2"/>
  <c r="NQP108" i="2"/>
  <c r="NQQ108" i="2"/>
  <c r="NQR108" i="2"/>
  <c r="NQS108" i="2"/>
  <c r="NQT108" i="2"/>
  <c r="NQU108" i="2"/>
  <c r="NQV108" i="2"/>
  <c r="NQW108" i="2"/>
  <c r="NQX108" i="2"/>
  <c r="NQY108" i="2"/>
  <c r="NQZ108" i="2"/>
  <c r="NRA108" i="2"/>
  <c r="NRB108" i="2"/>
  <c r="NRC108" i="2"/>
  <c r="NRD108" i="2"/>
  <c r="NRE108" i="2"/>
  <c r="NRF108" i="2"/>
  <c r="NRG108" i="2"/>
  <c r="NRH108" i="2"/>
  <c r="NRI108" i="2"/>
  <c r="NRJ108" i="2"/>
  <c r="NRK108" i="2"/>
  <c r="NRL108" i="2"/>
  <c r="NRM108" i="2"/>
  <c r="NRN108" i="2"/>
  <c r="NRO108" i="2"/>
  <c r="NRP108" i="2"/>
  <c r="NRQ108" i="2"/>
  <c r="NRR108" i="2"/>
  <c r="NRS108" i="2"/>
  <c r="NRT108" i="2"/>
  <c r="NRU108" i="2"/>
  <c r="NRV108" i="2"/>
  <c r="NRW108" i="2"/>
  <c r="NRX108" i="2"/>
  <c r="NRY108" i="2"/>
  <c r="NRZ108" i="2"/>
  <c r="NSA108" i="2"/>
  <c r="NSB108" i="2"/>
  <c r="NSC108" i="2"/>
  <c r="NSD108" i="2"/>
  <c r="NSE108" i="2"/>
  <c r="NSF108" i="2"/>
  <c r="NSG108" i="2"/>
  <c r="NSH108" i="2"/>
  <c r="NSI108" i="2"/>
  <c r="NSJ108" i="2"/>
  <c r="NSK108" i="2"/>
  <c r="NSL108" i="2"/>
  <c r="NSM108" i="2"/>
  <c r="NSN108" i="2"/>
  <c r="NSO108" i="2"/>
  <c r="NSP108" i="2"/>
  <c r="NSQ108" i="2"/>
  <c r="NSR108" i="2"/>
  <c r="NSS108" i="2"/>
  <c r="NST108" i="2"/>
  <c r="NSU108" i="2"/>
  <c r="NSV108" i="2"/>
  <c r="NSW108" i="2"/>
  <c r="NSX108" i="2"/>
  <c r="NSY108" i="2"/>
  <c r="NSZ108" i="2"/>
  <c r="NTA108" i="2"/>
  <c r="NTB108" i="2"/>
  <c r="NTC108" i="2"/>
  <c r="NTD108" i="2"/>
  <c r="NTE108" i="2"/>
  <c r="NTF108" i="2"/>
  <c r="NTG108" i="2"/>
  <c r="NTH108" i="2"/>
  <c r="NTI108" i="2"/>
  <c r="NTJ108" i="2"/>
  <c r="NTK108" i="2"/>
  <c r="NTL108" i="2"/>
  <c r="NTM108" i="2"/>
  <c r="NTN108" i="2"/>
  <c r="NTO108" i="2"/>
  <c r="NTP108" i="2"/>
  <c r="NTQ108" i="2"/>
  <c r="NTR108" i="2"/>
  <c r="NTS108" i="2"/>
  <c r="NTT108" i="2"/>
  <c r="NTU108" i="2"/>
  <c r="NTV108" i="2"/>
  <c r="NTW108" i="2"/>
  <c r="NTX108" i="2"/>
  <c r="NTY108" i="2"/>
  <c r="NTZ108" i="2"/>
  <c r="NUA108" i="2"/>
  <c r="NUB108" i="2"/>
  <c r="NUC108" i="2"/>
  <c r="NUD108" i="2"/>
  <c r="NUE108" i="2"/>
  <c r="NUF108" i="2"/>
  <c r="NUG108" i="2"/>
  <c r="NUH108" i="2"/>
  <c r="NUI108" i="2"/>
  <c r="NUJ108" i="2"/>
  <c r="NUK108" i="2"/>
  <c r="NUL108" i="2"/>
  <c r="NUM108" i="2"/>
  <c r="NUN108" i="2"/>
  <c r="NUO108" i="2"/>
  <c r="NUP108" i="2"/>
  <c r="NUQ108" i="2"/>
  <c r="NUR108" i="2"/>
  <c r="NUS108" i="2"/>
  <c r="NUT108" i="2"/>
  <c r="NUU108" i="2"/>
  <c r="NUV108" i="2"/>
  <c r="NUW108" i="2"/>
  <c r="NUX108" i="2"/>
  <c r="NUY108" i="2"/>
  <c r="NUZ108" i="2"/>
  <c r="NVA108" i="2"/>
  <c r="NVB108" i="2"/>
  <c r="NVC108" i="2"/>
  <c r="NVD108" i="2"/>
  <c r="NVE108" i="2"/>
  <c r="NVF108" i="2"/>
  <c r="NVG108" i="2"/>
  <c r="NVH108" i="2"/>
  <c r="NVI108" i="2"/>
  <c r="NVJ108" i="2"/>
  <c r="NVK108" i="2"/>
  <c r="NVL108" i="2"/>
  <c r="NVM108" i="2"/>
  <c r="NVN108" i="2"/>
  <c r="NVO108" i="2"/>
  <c r="NVP108" i="2"/>
  <c r="NVQ108" i="2"/>
  <c r="NVR108" i="2"/>
  <c r="NVS108" i="2"/>
  <c r="NVT108" i="2"/>
  <c r="NVU108" i="2"/>
  <c r="NVV108" i="2"/>
  <c r="NVW108" i="2"/>
  <c r="NVX108" i="2"/>
  <c r="NVY108" i="2"/>
  <c r="NVZ108" i="2"/>
  <c r="NWA108" i="2"/>
  <c r="NWB108" i="2"/>
  <c r="NWC108" i="2"/>
  <c r="NWD108" i="2"/>
  <c r="NWE108" i="2"/>
  <c r="NWF108" i="2"/>
  <c r="NWG108" i="2"/>
  <c r="NWH108" i="2"/>
  <c r="NWI108" i="2"/>
  <c r="NWJ108" i="2"/>
  <c r="NWK108" i="2"/>
  <c r="NWL108" i="2"/>
  <c r="NWM108" i="2"/>
  <c r="NWN108" i="2"/>
  <c r="NWO108" i="2"/>
  <c r="NWP108" i="2"/>
  <c r="NWQ108" i="2"/>
  <c r="NWR108" i="2"/>
  <c r="NWS108" i="2"/>
  <c r="NWT108" i="2"/>
  <c r="NWU108" i="2"/>
  <c r="NWV108" i="2"/>
  <c r="NWW108" i="2"/>
  <c r="NWX108" i="2"/>
  <c r="NWY108" i="2"/>
  <c r="NWZ108" i="2"/>
  <c r="NXA108" i="2"/>
  <c r="NXB108" i="2"/>
  <c r="NXC108" i="2"/>
  <c r="NXD108" i="2"/>
  <c r="NXE108" i="2"/>
  <c r="NXF108" i="2"/>
  <c r="NXG108" i="2"/>
  <c r="NXH108" i="2"/>
  <c r="NXI108" i="2"/>
  <c r="NXJ108" i="2"/>
  <c r="NXK108" i="2"/>
  <c r="NXL108" i="2"/>
  <c r="NXM108" i="2"/>
  <c r="NXN108" i="2"/>
  <c r="NXO108" i="2"/>
  <c r="NXP108" i="2"/>
  <c r="NXQ108" i="2"/>
  <c r="NXR108" i="2"/>
  <c r="NXS108" i="2"/>
  <c r="NXT108" i="2"/>
  <c r="NXU108" i="2"/>
  <c r="NXV108" i="2"/>
  <c r="NXW108" i="2"/>
  <c r="NXX108" i="2"/>
  <c r="NXY108" i="2"/>
  <c r="NXZ108" i="2"/>
  <c r="NYA108" i="2"/>
  <c r="NYB108" i="2"/>
  <c r="NYC108" i="2"/>
  <c r="NYD108" i="2"/>
  <c r="NYE108" i="2"/>
  <c r="NYF108" i="2"/>
  <c r="NYG108" i="2"/>
  <c r="NYH108" i="2"/>
  <c r="NYI108" i="2"/>
  <c r="NYJ108" i="2"/>
  <c r="NYK108" i="2"/>
  <c r="NYL108" i="2"/>
  <c r="NYM108" i="2"/>
  <c r="NYN108" i="2"/>
  <c r="NYO108" i="2"/>
  <c r="NYP108" i="2"/>
  <c r="NYQ108" i="2"/>
  <c r="NYR108" i="2"/>
  <c r="NYS108" i="2"/>
  <c r="NYT108" i="2"/>
  <c r="NYU108" i="2"/>
  <c r="NYV108" i="2"/>
  <c r="NYW108" i="2"/>
  <c r="NYX108" i="2"/>
  <c r="NYY108" i="2"/>
  <c r="NYZ108" i="2"/>
  <c r="NZA108" i="2"/>
  <c r="NZB108" i="2"/>
  <c r="NZC108" i="2"/>
  <c r="NZD108" i="2"/>
  <c r="NZE108" i="2"/>
  <c r="NZF108" i="2"/>
  <c r="NZG108" i="2"/>
  <c r="NZH108" i="2"/>
  <c r="NZI108" i="2"/>
  <c r="NZJ108" i="2"/>
  <c r="NZK108" i="2"/>
  <c r="NZL108" i="2"/>
  <c r="NZM108" i="2"/>
  <c r="NZN108" i="2"/>
  <c r="NZO108" i="2"/>
  <c r="NZP108" i="2"/>
  <c r="NZQ108" i="2"/>
  <c r="NZR108" i="2"/>
  <c r="NZS108" i="2"/>
  <c r="NZT108" i="2"/>
  <c r="NZU108" i="2"/>
  <c r="NZV108" i="2"/>
  <c r="NZW108" i="2"/>
  <c r="NZX108" i="2"/>
  <c r="NZY108" i="2"/>
  <c r="NZZ108" i="2"/>
  <c r="OAA108" i="2"/>
  <c r="OAB108" i="2"/>
  <c r="OAC108" i="2"/>
  <c r="OAD108" i="2"/>
  <c r="OAE108" i="2"/>
  <c r="OAF108" i="2"/>
  <c r="OAG108" i="2"/>
  <c r="OAH108" i="2"/>
  <c r="OAI108" i="2"/>
  <c r="OAJ108" i="2"/>
  <c r="OAK108" i="2"/>
  <c r="OAL108" i="2"/>
  <c r="OAM108" i="2"/>
  <c r="OAN108" i="2"/>
  <c r="OAO108" i="2"/>
  <c r="OAP108" i="2"/>
  <c r="OAQ108" i="2"/>
  <c r="OAR108" i="2"/>
  <c r="OAS108" i="2"/>
  <c r="OAT108" i="2"/>
  <c r="OAU108" i="2"/>
  <c r="OAV108" i="2"/>
  <c r="OAW108" i="2"/>
  <c r="OAX108" i="2"/>
  <c r="OAY108" i="2"/>
  <c r="OAZ108" i="2"/>
  <c r="OBA108" i="2"/>
  <c r="OBB108" i="2"/>
  <c r="OBC108" i="2"/>
  <c r="OBD108" i="2"/>
  <c r="OBE108" i="2"/>
  <c r="OBF108" i="2"/>
  <c r="OBG108" i="2"/>
  <c r="OBH108" i="2"/>
  <c r="OBI108" i="2"/>
  <c r="OBJ108" i="2"/>
  <c r="OBK108" i="2"/>
  <c r="OBL108" i="2"/>
  <c r="OBM108" i="2"/>
  <c r="OBN108" i="2"/>
  <c r="OBO108" i="2"/>
  <c r="OBP108" i="2"/>
  <c r="OBQ108" i="2"/>
  <c r="OBR108" i="2"/>
  <c r="OBS108" i="2"/>
  <c r="OBT108" i="2"/>
  <c r="OBU108" i="2"/>
  <c r="OBV108" i="2"/>
  <c r="OBW108" i="2"/>
  <c r="OBX108" i="2"/>
  <c r="OBY108" i="2"/>
  <c r="OBZ108" i="2"/>
  <c r="OCA108" i="2"/>
  <c r="OCB108" i="2"/>
  <c r="OCC108" i="2"/>
  <c r="OCD108" i="2"/>
  <c r="OCE108" i="2"/>
  <c r="OCF108" i="2"/>
  <c r="OCG108" i="2"/>
  <c r="OCH108" i="2"/>
  <c r="OCI108" i="2"/>
  <c r="OCJ108" i="2"/>
  <c r="OCK108" i="2"/>
  <c r="OCL108" i="2"/>
  <c r="OCM108" i="2"/>
  <c r="OCN108" i="2"/>
  <c r="OCO108" i="2"/>
  <c r="OCP108" i="2"/>
  <c r="OCQ108" i="2"/>
  <c r="OCR108" i="2"/>
  <c r="OCS108" i="2"/>
  <c r="OCT108" i="2"/>
  <c r="OCU108" i="2"/>
  <c r="OCV108" i="2"/>
  <c r="OCW108" i="2"/>
  <c r="OCX108" i="2"/>
  <c r="OCY108" i="2"/>
  <c r="OCZ108" i="2"/>
  <c r="ODA108" i="2"/>
  <c r="ODB108" i="2"/>
  <c r="ODC108" i="2"/>
  <c r="ODD108" i="2"/>
  <c r="ODE108" i="2"/>
  <c r="ODF108" i="2"/>
  <c r="ODG108" i="2"/>
  <c r="ODH108" i="2"/>
  <c r="ODI108" i="2"/>
  <c r="ODJ108" i="2"/>
  <c r="ODK108" i="2"/>
  <c r="ODL108" i="2"/>
  <c r="ODM108" i="2"/>
  <c r="ODN108" i="2"/>
  <c r="ODO108" i="2"/>
  <c r="ODP108" i="2"/>
  <c r="ODQ108" i="2"/>
  <c r="ODR108" i="2"/>
  <c r="ODS108" i="2"/>
  <c r="ODT108" i="2"/>
  <c r="ODU108" i="2"/>
  <c r="ODV108" i="2"/>
  <c r="ODW108" i="2"/>
  <c r="ODX108" i="2"/>
  <c r="ODY108" i="2"/>
  <c r="ODZ108" i="2"/>
  <c r="OEA108" i="2"/>
  <c r="OEB108" i="2"/>
  <c r="OEC108" i="2"/>
  <c r="OED108" i="2"/>
  <c r="OEE108" i="2"/>
  <c r="OEF108" i="2"/>
  <c r="OEG108" i="2"/>
  <c r="OEH108" i="2"/>
  <c r="OEI108" i="2"/>
  <c r="OEJ108" i="2"/>
  <c r="OEK108" i="2"/>
  <c r="OEL108" i="2"/>
  <c r="OEM108" i="2"/>
  <c r="OEN108" i="2"/>
  <c r="OEO108" i="2"/>
  <c r="OEP108" i="2"/>
  <c r="OEQ108" i="2"/>
  <c r="OER108" i="2"/>
  <c r="OES108" i="2"/>
  <c r="OET108" i="2"/>
  <c r="OEU108" i="2"/>
  <c r="OEV108" i="2"/>
  <c r="OEW108" i="2"/>
  <c r="OEX108" i="2"/>
  <c r="OEY108" i="2"/>
  <c r="OEZ108" i="2"/>
  <c r="OFA108" i="2"/>
  <c r="OFB108" i="2"/>
  <c r="OFC108" i="2"/>
  <c r="OFD108" i="2"/>
  <c r="OFE108" i="2"/>
  <c r="OFF108" i="2"/>
  <c r="OFG108" i="2"/>
  <c r="OFH108" i="2"/>
  <c r="OFI108" i="2"/>
  <c r="OFJ108" i="2"/>
  <c r="OFK108" i="2"/>
  <c r="OFL108" i="2"/>
  <c r="OFM108" i="2"/>
  <c r="OFN108" i="2"/>
  <c r="OFO108" i="2"/>
  <c r="OFP108" i="2"/>
  <c r="OFQ108" i="2"/>
  <c r="OFR108" i="2"/>
  <c r="OFS108" i="2"/>
  <c r="OFT108" i="2"/>
  <c r="OFU108" i="2"/>
  <c r="OFV108" i="2"/>
  <c r="OFW108" i="2"/>
  <c r="OFX108" i="2"/>
  <c r="OFY108" i="2"/>
  <c r="OFZ108" i="2"/>
  <c r="OGA108" i="2"/>
  <c r="OGB108" i="2"/>
  <c r="OGC108" i="2"/>
  <c r="OGD108" i="2"/>
  <c r="OGE108" i="2"/>
  <c r="OGF108" i="2"/>
  <c r="OGG108" i="2"/>
  <c r="OGH108" i="2"/>
  <c r="OGI108" i="2"/>
  <c r="OGJ108" i="2"/>
  <c r="OGK108" i="2"/>
  <c r="OGL108" i="2"/>
  <c r="OGM108" i="2"/>
  <c r="OGN108" i="2"/>
  <c r="OGO108" i="2"/>
  <c r="OGP108" i="2"/>
  <c r="OGQ108" i="2"/>
  <c r="OGR108" i="2"/>
  <c r="OGS108" i="2"/>
  <c r="OGT108" i="2"/>
  <c r="OGU108" i="2"/>
  <c r="OGV108" i="2"/>
  <c r="OGW108" i="2"/>
  <c r="OGX108" i="2"/>
  <c r="OGY108" i="2"/>
  <c r="OGZ108" i="2"/>
  <c r="OHA108" i="2"/>
  <c r="OHB108" i="2"/>
  <c r="OHC108" i="2"/>
  <c r="OHD108" i="2"/>
  <c r="OHE108" i="2"/>
  <c r="OHF108" i="2"/>
  <c r="OHG108" i="2"/>
  <c r="OHH108" i="2"/>
  <c r="OHI108" i="2"/>
  <c r="OHJ108" i="2"/>
  <c r="OHK108" i="2"/>
  <c r="OHL108" i="2"/>
  <c r="OHM108" i="2"/>
  <c r="OHN108" i="2"/>
  <c r="OHO108" i="2"/>
  <c r="OHP108" i="2"/>
  <c r="OHQ108" i="2"/>
  <c r="OHR108" i="2"/>
  <c r="OHS108" i="2"/>
  <c r="OHT108" i="2"/>
  <c r="OHU108" i="2"/>
  <c r="OHV108" i="2"/>
  <c r="OHW108" i="2"/>
  <c r="OHX108" i="2"/>
  <c r="OHY108" i="2"/>
  <c r="OHZ108" i="2"/>
  <c r="OIA108" i="2"/>
  <c r="OIB108" i="2"/>
  <c r="OIC108" i="2"/>
  <c r="OID108" i="2"/>
  <c r="OIE108" i="2"/>
  <c r="OIF108" i="2"/>
  <c r="OIG108" i="2"/>
  <c r="OIH108" i="2"/>
  <c r="OII108" i="2"/>
  <c r="OIJ108" i="2"/>
  <c r="OIK108" i="2"/>
  <c r="OIL108" i="2"/>
  <c r="OIM108" i="2"/>
  <c r="OIN108" i="2"/>
  <c r="OIO108" i="2"/>
  <c r="OIP108" i="2"/>
  <c r="OIQ108" i="2"/>
  <c r="OIR108" i="2"/>
  <c r="OIS108" i="2"/>
  <c r="OIT108" i="2"/>
  <c r="OIU108" i="2"/>
  <c r="OIV108" i="2"/>
  <c r="OIW108" i="2"/>
  <c r="OIX108" i="2"/>
  <c r="OIY108" i="2"/>
  <c r="OIZ108" i="2"/>
  <c r="OJA108" i="2"/>
  <c r="OJB108" i="2"/>
  <c r="OJC108" i="2"/>
  <c r="OJD108" i="2"/>
  <c r="OJE108" i="2"/>
  <c r="OJF108" i="2"/>
  <c r="OJG108" i="2"/>
  <c r="OJH108" i="2"/>
  <c r="OJI108" i="2"/>
  <c r="OJJ108" i="2"/>
  <c r="OJK108" i="2"/>
  <c r="OJL108" i="2"/>
  <c r="OJM108" i="2"/>
  <c r="OJN108" i="2"/>
  <c r="OJO108" i="2"/>
  <c r="OJP108" i="2"/>
  <c r="OJQ108" i="2"/>
  <c r="OJR108" i="2"/>
  <c r="OJS108" i="2"/>
  <c r="OJT108" i="2"/>
  <c r="OJU108" i="2"/>
  <c r="OJV108" i="2"/>
  <c r="OJW108" i="2"/>
  <c r="OJX108" i="2"/>
  <c r="OJY108" i="2"/>
  <c r="OJZ108" i="2"/>
  <c r="OKA108" i="2"/>
  <c r="OKB108" i="2"/>
  <c r="OKC108" i="2"/>
  <c r="OKD108" i="2"/>
  <c r="OKE108" i="2"/>
  <c r="OKF108" i="2"/>
  <c r="OKG108" i="2"/>
  <c r="OKH108" i="2"/>
  <c r="OKI108" i="2"/>
  <c r="OKJ108" i="2"/>
  <c r="OKK108" i="2"/>
  <c r="OKL108" i="2"/>
  <c r="OKM108" i="2"/>
  <c r="OKN108" i="2"/>
  <c r="OKO108" i="2"/>
  <c r="OKP108" i="2"/>
  <c r="OKQ108" i="2"/>
  <c r="OKR108" i="2"/>
  <c r="OKS108" i="2"/>
  <c r="OKT108" i="2"/>
  <c r="OKU108" i="2"/>
  <c r="OKV108" i="2"/>
  <c r="OKW108" i="2"/>
  <c r="OKX108" i="2"/>
  <c r="OKY108" i="2"/>
  <c r="OKZ108" i="2"/>
  <c r="OLA108" i="2"/>
  <c r="OLB108" i="2"/>
  <c r="OLC108" i="2"/>
  <c r="OLD108" i="2"/>
  <c r="OLE108" i="2"/>
  <c r="OLF108" i="2"/>
  <c r="OLG108" i="2"/>
  <c r="OLH108" i="2"/>
  <c r="OLI108" i="2"/>
  <c r="OLJ108" i="2"/>
  <c r="OLK108" i="2"/>
  <c r="OLL108" i="2"/>
  <c r="OLM108" i="2"/>
  <c r="OLN108" i="2"/>
  <c r="OLO108" i="2"/>
  <c r="OLP108" i="2"/>
  <c r="OLQ108" i="2"/>
  <c r="OLR108" i="2"/>
  <c r="OLS108" i="2"/>
  <c r="OLT108" i="2"/>
  <c r="OLU108" i="2"/>
  <c r="OLV108" i="2"/>
  <c r="OLW108" i="2"/>
  <c r="OLX108" i="2"/>
  <c r="OLY108" i="2"/>
  <c r="OLZ108" i="2"/>
  <c r="OMA108" i="2"/>
  <c r="OMB108" i="2"/>
  <c r="OMC108" i="2"/>
  <c r="OMD108" i="2"/>
  <c r="OME108" i="2"/>
  <c r="OMF108" i="2"/>
  <c r="OMG108" i="2"/>
  <c r="OMH108" i="2"/>
  <c r="OMI108" i="2"/>
  <c r="OMJ108" i="2"/>
  <c r="OMK108" i="2"/>
  <c r="OML108" i="2"/>
  <c r="OMM108" i="2"/>
  <c r="OMN108" i="2"/>
  <c r="OMO108" i="2"/>
  <c r="OMP108" i="2"/>
  <c r="OMQ108" i="2"/>
  <c r="OMR108" i="2"/>
  <c r="OMS108" i="2"/>
  <c r="OMT108" i="2"/>
  <c r="OMU108" i="2"/>
  <c r="OMV108" i="2"/>
  <c r="OMW108" i="2"/>
  <c r="OMX108" i="2"/>
  <c r="OMY108" i="2"/>
  <c r="OMZ108" i="2"/>
  <c r="ONA108" i="2"/>
  <c r="ONB108" i="2"/>
  <c r="ONC108" i="2"/>
  <c r="OND108" i="2"/>
  <c r="ONE108" i="2"/>
  <c r="ONF108" i="2"/>
  <c r="ONG108" i="2"/>
  <c r="ONH108" i="2"/>
  <c r="ONI108" i="2"/>
  <c r="ONJ108" i="2"/>
  <c r="ONK108" i="2"/>
  <c r="ONL108" i="2"/>
  <c r="ONM108" i="2"/>
  <c r="ONN108" i="2"/>
  <c r="ONO108" i="2"/>
  <c r="ONP108" i="2"/>
  <c r="ONQ108" i="2"/>
  <c r="ONR108" i="2"/>
  <c r="ONS108" i="2"/>
  <c r="ONT108" i="2"/>
  <c r="ONU108" i="2"/>
  <c r="ONV108" i="2"/>
  <c r="ONW108" i="2"/>
  <c r="ONX108" i="2"/>
  <c r="ONY108" i="2"/>
  <c r="ONZ108" i="2"/>
  <c r="OOA108" i="2"/>
  <c r="OOB108" i="2"/>
  <c r="OOC108" i="2"/>
  <c r="OOD108" i="2"/>
  <c r="OOE108" i="2"/>
  <c r="OOF108" i="2"/>
  <c r="OOG108" i="2"/>
  <c r="OOH108" i="2"/>
  <c r="OOI108" i="2"/>
  <c r="OOJ108" i="2"/>
  <c r="OOK108" i="2"/>
  <c r="OOL108" i="2"/>
  <c r="OOM108" i="2"/>
  <c r="OON108" i="2"/>
  <c r="OOO108" i="2"/>
  <c r="OOP108" i="2"/>
  <c r="OOQ108" i="2"/>
  <c r="OOR108" i="2"/>
  <c r="OOS108" i="2"/>
  <c r="OOT108" i="2"/>
  <c r="OOU108" i="2"/>
  <c r="OOV108" i="2"/>
  <c r="OOW108" i="2"/>
  <c r="OOX108" i="2"/>
  <c r="OOY108" i="2"/>
  <c r="OOZ108" i="2"/>
  <c r="OPA108" i="2"/>
  <c r="OPB108" i="2"/>
  <c r="OPC108" i="2"/>
  <c r="OPD108" i="2"/>
  <c r="OPE108" i="2"/>
  <c r="OPF108" i="2"/>
  <c r="OPG108" i="2"/>
  <c r="OPH108" i="2"/>
  <c r="OPI108" i="2"/>
  <c r="OPJ108" i="2"/>
  <c r="OPK108" i="2"/>
  <c r="OPL108" i="2"/>
  <c r="OPM108" i="2"/>
  <c r="OPN108" i="2"/>
  <c r="OPO108" i="2"/>
  <c r="OPP108" i="2"/>
  <c r="OPQ108" i="2"/>
  <c r="OPR108" i="2"/>
  <c r="OPS108" i="2"/>
  <c r="OPT108" i="2"/>
  <c r="OPU108" i="2"/>
  <c r="OPV108" i="2"/>
  <c r="OPW108" i="2"/>
  <c r="OPX108" i="2"/>
  <c r="OPY108" i="2"/>
  <c r="OPZ108" i="2"/>
  <c r="OQA108" i="2"/>
  <c r="OQB108" i="2"/>
  <c r="OQC108" i="2"/>
  <c r="OQD108" i="2"/>
  <c r="OQE108" i="2"/>
  <c r="OQF108" i="2"/>
  <c r="OQG108" i="2"/>
  <c r="OQH108" i="2"/>
  <c r="OQI108" i="2"/>
  <c r="OQJ108" i="2"/>
  <c r="OQK108" i="2"/>
  <c r="OQL108" i="2"/>
  <c r="OQM108" i="2"/>
  <c r="OQN108" i="2"/>
  <c r="OQO108" i="2"/>
  <c r="OQP108" i="2"/>
  <c r="OQQ108" i="2"/>
  <c r="OQR108" i="2"/>
  <c r="OQS108" i="2"/>
  <c r="OQT108" i="2"/>
  <c r="OQU108" i="2"/>
  <c r="OQV108" i="2"/>
  <c r="OQW108" i="2"/>
  <c r="OQX108" i="2"/>
  <c r="OQY108" i="2"/>
  <c r="OQZ108" i="2"/>
  <c r="ORA108" i="2"/>
  <c r="ORB108" i="2"/>
  <c r="ORC108" i="2"/>
  <c r="ORD108" i="2"/>
  <c r="ORE108" i="2"/>
  <c r="ORF108" i="2"/>
  <c r="ORG108" i="2"/>
  <c r="ORH108" i="2"/>
  <c r="ORI108" i="2"/>
  <c r="ORJ108" i="2"/>
  <c r="ORK108" i="2"/>
  <c r="ORL108" i="2"/>
  <c r="ORM108" i="2"/>
  <c r="ORN108" i="2"/>
  <c r="ORO108" i="2"/>
  <c r="ORP108" i="2"/>
  <c r="ORQ108" i="2"/>
  <c r="ORR108" i="2"/>
  <c r="ORS108" i="2"/>
  <c r="ORT108" i="2"/>
  <c r="ORU108" i="2"/>
  <c r="ORV108" i="2"/>
  <c r="ORW108" i="2"/>
  <c r="ORX108" i="2"/>
  <c r="ORY108" i="2"/>
  <c r="ORZ108" i="2"/>
  <c r="OSA108" i="2"/>
  <c r="OSB108" i="2"/>
  <c r="OSC108" i="2"/>
  <c r="OSD108" i="2"/>
  <c r="OSE108" i="2"/>
  <c r="OSF108" i="2"/>
  <c r="OSG108" i="2"/>
  <c r="OSH108" i="2"/>
  <c r="OSI108" i="2"/>
  <c r="OSJ108" i="2"/>
  <c r="OSK108" i="2"/>
  <c r="OSL108" i="2"/>
  <c r="OSM108" i="2"/>
  <c r="OSN108" i="2"/>
  <c r="OSO108" i="2"/>
  <c r="OSP108" i="2"/>
  <c r="OSQ108" i="2"/>
  <c r="OSR108" i="2"/>
  <c r="OSS108" i="2"/>
  <c r="OST108" i="2"/>
  <c r="OSU108" i="2"/>
  <c r="OSV108" i="2"/>
  <c r="OSW108" i="2"/>
  <c r="OSX108" i="2"/>
  <c r="OSY108" i="2"/>
  <c r="OSZ108" i="2"/>
  <c r="OTA108" i="2"/>
  <c r="OTB108" i="2"/>
  <c r="OTC108" i="2"/>
  <c r="OTD108" i="2"/>
  <c r="OTE108" i="2"/>
  <c r="OTF108" i="2"/>
  <c r="OTG108" i="2"/>
  <c r="OTH108" i="2"/>
  <c r="OTI108" i="2"/>
  <c r="OTJ108" i="2"/>
  <c r="OTK108" i="2"/>
  <c r="OTL108" i="2"/>
  <c r="OTM108" i="2"/>
  <c r="OTN108" i="2"/>
  <c r="OTO108" i="2"/>
  <c r="OTP108" i="2"/>
  <c r="OTQ108" i="2"/>
  <c r="OTR108" i="2"/>
  <c r="OTS108" i="2"/>
  <c r="OTT108" i="2"/>
  <c r="OTU108" i="2"/>
  <c r="OTV108" i="2"/>
  <c r="OTW108" i="2"/>
  <c r="OTX108" i="2"/>
  <c r="OTY108" i="2"/>
  <c r="OTZ108" i="2"/>
  <c r="OUA108" i="2"/>
  <c r="OUB108" i="2"/>
  <c r="OUC108" i="2"/>
  <c r="OUD108" i="2"/>
  <c r="OUE108" i="2"/>
  <c r="OUF108" i="2"/>
  <c r="OUG108" i="2"/>
  <c r="OUH108" i="2"/>
  <c r="OUI108" i="2"/>
  <c r="OUJ108" i="2"/>
  <c r="OUK108" i="2"/>
  <c r="OUL108" i="2"/>
  <c r="OUM108" i="2"/>
  <c r="OUN108" i="2"/>
  <c r="OUO108" i="2"/>
  <c r="OUP108" i="2"/>
  <c r="OUQ108" i="2"/>
  <c r="OUR108" i="2"/>
  <c r="OUS108" i="2"/>
  <c r="OUT108" i="2"/>
  <c r="OUU108" i="2"/>
  <c r="OUV108" i="2"/>
  <c r="OUW108" i="2"/>
  <c r="OUX108" i="2"/>
  <c r="OUY108" i="2"/>
  <c r="OUZ108" i="2"/>
  <c r="OVA108" i="2"/>
  <c r="OVB108" i="2"/>
  <c r="OVC108" i="2"/>
  <c r="OVD108" i="2"/>
  <c r="OVE108" i="2"/>
  <c r="OVF108" i="2"/>
  <c r="OVG108" i="2"/>
  <c r="OVH108" i="2"/>
  <c r="OVI108" i="2"/>
  <c r="OVJ108" i="2"/>
  <c r="OVK108" i="2"/>
  <c r="OVL108" i="2"/>
  <c r="OVM108" i="2"/>
  <c r="OVN108" i="2"/>
  <c r="OVO108" i="2"/>
  <c r="OVP108" i="2"/>
  <c r="OVQ108" i="2"/>
  <c r="OVR108" i="2"/>
  <c r="OVS108" i="2"/>
  <c r="OVT108" i="2"/>
  <c r="OVU108" i="2"/>
  <c r="OVV108" i="2"/>
  <c r="OVW108" i="2"/>
  <c r="OVX108" i="2"/>
  <c r="OVY108" i="2"/>
  <c r="OVZ108" i="2"/>
  <c r="OWA108" i="2"/>
  <c r="OWB108" i="2"/>
  <c r="OWC108" i="2"/>
  <c r="OWD108" i="2"/>
  <c r="OWE108" i="2"/>
  <c r="OWF108" i="2"/>
  <c r="OWG108" i="2"/>
  <c r="OWH108" i="2"/>
  <c r="OWI108" i="2"/>
  <c r="OWJ108" i="2"/>
  <c r="OWK108" i="2"/>
  <c r="OWL108" i="2"/>
  <c r="OWM108" i="2"/>
  <c r="OWN108" i="2"/>
  <c r="OWO108" i="2"/>
  <c r="OWP108" i="2"/>
  <c r="OWQ108" i="2"/>
  <c r="OWR108" i="2"/>
  <c r="OWS108" i="2"/>
  <c r="OWT108" i="2"/>
  <c r="OWU108" i="2"/>
  <c r="OWV108" i="2"/>
  <c r="OWW108" i="2"/>
  <c r="OWX108" i="2"/>
  <c r="OWY108" i="2"/>
  <c r="OWZ108" i="2"/>
  <c r="OXA108" i="2"/>
  <c r="OXB108" i="2"/>
  <c r="OXC108" i="2"/>
  <c r="OXD108" i="2"/>
  <c r="OXE108" i="2"/>
  <c r="OXF108" i="2"/>
  <c r="OXG108" i="2"/>
  <c r="OXH108" i="2"/>
  <c r="OXI108" i="2"/>
  <c r="OXJ108" i="2"/>
  <c r="OXK108" i="2"/>
  <c r="OXL108" i="2"/>
  <c r="OXM108" i="2"/>
  <c r="OXN108" i="2"/>
  <c r="OXO108" i="2"/>
  <c r="OXP108" i="2"/>
  <c r="OXQ108" i="2"/>
  <c r="OXR108" i="2"/>
  <c r="OXS108" i="2"/>
  <c r="OXT108" i="2"/>
  <c r="OXU108" i="2"/>
  <c r="OXV108" i="2"/>
  <c r="OXW108" i="2"/>
  <c r="OXX108" i="2"/>
  <c r="OXY108" i="2"/>
  <c r="OXZ108" i="2"/>
  <c r="OYA108" i="2"/>
  <c r="OYB108" i="2"/>
  <c r="OYC108" i="2"/>
  <c r="OYD108" i="2"/>
  <c r="OYE108" i="2"/>
  <c r="OYF108" i="2"/>
  <c r="OYG108" i="2"/>
  <c r="OYH108" i="2"/>
  <c r="OYI108" i="2"/>
  <c r="OYJ108" i="2"/>
  <c r="OYK108" i="2"/>
  <c r="OYL108" i="2"/>
  <c r="OYM108" i="2"/>
  <c r="OYN108" i="2"/>
  <c r="OYO108" i="2"/>
  <c r="OYP108" i="2"/>
  <c r="OYQ108" i="2"/>
  <c r="OYR108" i="2"/>
  <c r="OYS108" i="2"/>
  <c r="OYT108" i="2"/>
  <c r="OYU108" i="2"/>
  <c r="OYV108" i="2"/>
  <c r="OYW108" i="2"/>
  <c r="OYX108" i="2"/>
  <c r="OYY108" i="2"/>
  <c r="OYZ108" i="2"/>
  <c r="OZA108" i="2"/>
  <c r="OZB108" i="2"/>
  <c r="OZC108" i="2"/>
  <c r="OZD108" i="2"/>
  <c r="OZE108" i="2"/>
  <c r="OZF108" i="2"/>
  <c r="OZG108" i="2"/>
  <c r="OZH108" i="2"/>
  <c r="OZI108" i="2"/>
  <c r="OZJ108" i="2"/>
  <c r="OZK108" i="2"/>
  <c r="OZL108" i="2"/>
  <c r="OZM108" i="2"/>
  <c r="OZN108" i="2"/>
  <c r="OZO108" i="2"/>
  <c r="OZP108" i="2"/>
  <c r="OZQ108" i="2"/>
  <c r="OZR108" i="2"/>
  <c r="OZS108" i="2"/>
  <c r="OZT108" i="2"/>
  <c r="OZU108" i="2"/>
  <c r="OZV108" i="2"/>
  <c r="OZW108" i="2"/>
  <c r="OZX108" i="2"/>
  <c r="OZY108" i="2"/>
  <c r="OZZ108" i="2"/>
  <c r="PAA108" i="2"/>
  <c r="PAB108" i="2"/>
  <c r="PAC108" i="2"/>
  <c r="PAD108" i="2"/>
  <c r="PAE108" i="2"/>
  <c r="PAF108" i="2"/>
  <c r="PAG108" i="2"/>
  <c r="PAH108" i="2"/>
  <c r="PAI108" i="2"/>
  <c r="PAJ108" i="2"/>
  <c r="PAK108" i="2"/>
  <c r="PAL108" i="2"/>
  <c r="PAM108" i="2"/>
  <c r="PAN108" i="2"/>
  <c r="PAO108" i="2"/>
  <c r="PAP108" i="2"/>
  <c r="PAQ108" i="2"/>
  <c r="PAR108" i="2"/>
  <c r="PAS108" i="2"/>
  <c r="PAT108" i="2"/>
  <c r="PAU108" i="2"/>
  <c r="PAV108" i="2"/>
  <c r="PAW108" i="2"/>
  <c r="PAX108" i="2"/>
  <c r="PAY108" i="2"/>
  <c r="PAZ108" i="2"/>
  <c r="PBA108" i="2"/>
  <c r="PBB108" i="2"/>
  <c r="PBC108" i="2"/>
  <c r="PBD108" i="2"/>
  <c r="PBE108" i="2"/>
  <c r="PBF108" i="2"/>
  <c r="PBG108" i="2"/>
  <c r="PBH108" i="2"/>
  <c r="PBI108" i="2"/>
  <c r="PBJ108" i="2"/>
  <c r="PBK108" i="2"/>
  <c r="PBL108" i="2"/>
  <c r="PBM108" i="2"/>
  <c r="PBN108" i="2"/>
  <c r="PBO108" i="2"/>
  <c r="PBP108" i="2"/>
  <c r="PBQ108" i="2"/>
  <c r="PBR108" i="2"/>
  <c r="PBS108" i="2"/>
  <c r="PBT108" i="2"/>
  <c r="PBU108" i="2"/>
  <c r="PBV108" i="2"/>
  <c r="PBW108" i="2"/>
  <c r="PBX108" i="2"/>
  <c r="PBY108" i="2"/>
  <c r="PBZ108" i="2"/>
  <c r="PCA108" i="2"/>
  <c r="PCB108" i="2"/>
  <c r="PCC108" i="2"/>
  <c r="PCD108" i="2"/>
  <c r="PCE108" i="2"/>
  <c r="PCF108" i="2"/>
  <c r="PCG108" i="2"/>
  <c r="PCH108" i="2"/>
  <c r="PCI108" i="2"/>
  <c r="PCJ108" i="2"/>
  <c r="PCK108" i="2"/>
  <c r="PCL108" i="2"/>
  <c r="PCM108" i="2"/>
  <c r="PCN108" i="2"/>
  <c r="PCO108" i="2"/>
  <c r="PCP108" i="2"/>
  <c r="PCQ108" i="2"/>
  <c r="PCR108" i="2"/>
  <c r="PCS108" i="2"/>
  <c r="PCT108" i="2"/>
  <c r="PCU108" i="2"/>
  <c r="PCV108" i="2"/>
  <c r="PCW108" i="2"/>
  <c r="PCX108" i="2"/>
  <c r="PCY108" i="2"/>
  <c r="PCZ108" i="2"/>
  <c r="PDA108" i="2"/>
  <c r="PDB108" i="2"/>
  <c r="PDC108" i="2"/>
  <c r="PDD108" i="2"/>
  <c r="PDE108" i="2"/>
  <c r="PDF108" i="2"/>
  <c r="PDG108" i="2"/>
  <c r="PDH108" i="2"/>
  <c r="PDI108" i="2"/>
  <c r="PDJ108" i="2"/>
  <c r="PDK108" i="2"/>
  <c r="PDL108" i="2"/>
  <c r="PDM108" i="2"/>
  <c r="PDN108" i="2"/>
  <c r="PDO108" i="2"/>
  <c r="PDP108" i="2"/>
  <c r="PDQ108" i="2"/>
  <c r="PDR108" i="2"/>
  <c r="PDS108" i="2"/>
  <c r="PDT108" i="2"/>
  <c r="PDU108" i="2"/>
  <c r="PDV108" i="2"/>
  <c r="PDW108" i="2"/>
  <c r="PDX108" i="2"/>
  <c r="PDY108" i="2"/>
  <c r="PDZ108" i="2"/>
  <c r="PEA108" i="2"/>
  <c r="PEB108" i="2"/>
  <c r="PEC108" i="2"/>
  <c r="PED108" i="2"/>
  <c r="PEE108" i="2"/>
  <c r="PEF108" i="2"/>
  <c r="PEG108" i="2"/>
  <c r="PEH108" i="2"/>
  <c r="PEI108" i="2"/>
  <c r="PEJ108" i="2"/>
  <c r="PEK108" i="2"/>
  <c r="PEL108" i="2"/>
  <c r="PEM108" i="2"/>
  <c r="PEN108" i="2"/>
  <c r="PEO108" i="2"/>
  <c r="PEP108" i="2"/>
  <c r="PEQ108" i="2"/>
  <c r="PER108" i="2"/>
  <c r="PES108" i="2"/>
  <c r="PET108" i="2"/>
  <c r="PEU108" i="2"/>
  <c r="PEV108" i="2"/>
  <c r="PEW108" i="2"/>
  <c r="PEX108" i="2"/>
  <c r="PEY108" i="2"/>
  <c r="PEZ108" i="2"/>
  <c r="PFA108" i="2"/>
  <c r="PFB108" i="2"/>
  <c r="PFC108" i="2"/>
  <c r="PFD108" i="2"/>
  <c r="PFE108" i="2"/>
  <c r="PFF108" i="2"/>
  <c r="PFG108" i="2"/>
  <c r="PFH108" i="2"/>
  <c r="PFI108" i="2"/>
  <c r="PFJ108" i="2"/>
  <c r="PFK108" i="2"/>
  <c r="PFL108" i="2"/>
  <c r="PFM108" i="2"/>
  <c r="PFN108" i="2"/>
  <c r="PFO108" i="2"/>
  <c r="PFP108" i="2"/>
  <c r="PFQ108" i="2"/>
  <c r="PFR108" i="2"/>
  <c r="PFS108" i="2"/>
  <c r="PFT108" i="2"/>
  <c r="PFU108" i="2"/>
  <c r="PFV108" i="2"/>
  <c r="PFW108" i="2"/>
  <c r="PFX108" i="2"/>
  <c r="PFY108" i="2"/>
  <c r="PFZ108" i="2"/>
  <c r="PGA108" i="2"/>
  <c r="PGB108" i="2"/>
  <c r="PGC108" i="2"/>
  <c r="PGD108" i="2"/>
  <c r="PGE108" i="2"/>
  <c r="PGF108" i="2"/>
  <c r="PGG108" i="2"/>
  <c r="PGH108" i="2"/>
  <c r="PGI108" i="2"/>
  <c r="PGJ108" i="2"/>
  <c r="PGK108" i="2"/>
  <c r="PGL108" i="2"/>
  <c r="PGM108" i="2"/>
  <c r="PGN108" i="2"/>
  <c r="PGO108" i="2"/>
  <c r="PGP108" i="2"/>
  <c r="PGQ108" i="2"/>
  <c r="PGR108" i="2"/>
  <c r="PGS108" i="2"/>
  <c r="PGT108" i="2"/>
  <c r="PGU108" i="2"/>
  <c r="PGV108" i="2"/>
  <c r="PGW108" i="2"/>
  <c r="PGX108" i="2"/>
  <c r="PGY108" i="2"/>
  <c r="PGZ108" i="2"/>
  <c r="PHA108" i="2"/>
  <c r="PHB108" i="2"/>
  <c r="PHC108" i="2"/>
  <c r="PHD108" i="2"/>
  <c r="PHE108" i="2"/>
  <c r="PHF108" i="2"/>
  <c r="PHG108" i="2"/>
  <c r="PHH108" i="2"/>
  <c r="PHI108" i="2"/>
  <c r="PHJ108" i="2"/>
  <c r="PHK108" i="2"/>
  <c r="PHL108" i="2"/>
  <c r="PHM108" i="2"/>
  <c r="PHN108" i="2"/>
  <c r="PHO108" i="2"/>
  <c r="PHP108" i="2"/>
  <c r="PHQ108" i="2"/>
  <c r="PHR108" i="2"/>
  <c r="PHS108" i="2"/>
  <c r="PHT108" i="2"/>
  <c r="PHU108" i="2"/>
  <c r="PHV108" i="2"/>
  <c r="PHW108" i="2"/>
  <c r="PHX108" i="2"/>
  <c r="PHY108" i="2"/>
  <c r="PHZ108" i="2"/>
  <c r="PIA108" i="2"/>
  <c r="PIB108" i="2"/>
  <c r="PIC108" i="2"/>
  <c r="PID108" i="2"/>
  <c r="PIE108" i="2"/>
  <c r="PIF108" i="2"/>
  <c r="PIG108" i="2"/>
  <c r="PIH108" i="2"/>
  <c r="PII108" i="2"/>
  <c r="PIJ108" i="2"/>
  <c r="PIK108" i="2"/>
  <c r="PIL108" i="2"/>
  <c r="PIM108" i="2"/>
  <c r="PIN108" i="2"/>
  <c r="PIO108" i="2"/>
  <c r="PIP108" i="2"/>
  <c r="PIQ108" i="2"/>
  <c r="PIR108" i="2"/>
  <c r="PIS108" i="2"/>
  <c r="PIT108" i="2"/>
  <c r="PIU108" i="2"/>
  <c r="PIV108" i="2"/>
  <c r="PIW108" i="2"/>
  <c r="PIX108" i="2"/>
  <c r="PIY108" i="2"/>
  <c r="PIZ108" i="2"/>
  <c r="PJA108" i="2"/>
  <c r="PJB108" i="2"/>
  <c r="PJC108" i="2"/>
  <c r="PJD108" i="2"/>
  <c r="PJE108" i="2"/>
  <c r="PJF108" i="2"/>
  <c r="PJG108" i="2"/>
  <c r="PJH108" i="2"/>
  <c r="PJI108" i="2"/>
  <c r="PJJ108" i="2"/>
  <c r="PJK108" i="2"/>
  <c r="PJL108" i="2"/>
  <c r="PJM108" i="2"/>
  <c r="PJN108" i="2"/>
  <c r="PJO108" i="2"/>
  <c r="PJP108" i="2"/>
  <c r="PJQ108" i="2"/>
  <c r="PJR108" i="2"/>
  <c r="PJS108" i="2"/>
  <c r="PJT108" i="2"/>
  <c r="PJU108" i="2"/>
  <c r="PJV108" i="2"/>
  <c r="PJW108" i="2"/>
  <c r="PJX108" i="2"/>
  <c r="PJY108" i="2"/>
  <c r="PJZ108" i="2"/>
  <c r="PKA108" i="2"/>
  <c r="PKB108" i="2"/>
  <c r="PKC108" i="2"/>
  <c r="PKD108" i="2"/>
  <c r="PKE108" i="2"/>
  <c r="PKF108" i="2"/>
  <c r="PKG108" i="2"/>
  <c r="PKH108" i="2"/>
  <c r="PKI108" i="2"/>
  <c r="PKJ108" i="2"/>
  <c r="PKK108" i="2"/>
  <c r="PKL108" i="2"/>
  <c r="PKM108" i="2"/>
  <c r="PKN108" i="2"/>
  <c r="PKO108" i="2"/>
  <c r="PKP108" i="2"/>
  <c r="PKQ108" i="2"/>
  <c r="PKR108" i="2"/>
  <c r="PKS108" i="2"/>
  <c r="PKT108" i="2"/>
  <c r="PKU108" i="2"/>
  <c r="PKV108" i="2"/>
  <c r="PKW108" i="2"/>
  <c r="PKX108" i="2"/>
  <c r="PKY108" i="2"/>
  <c r="PKZ108" i="2"/>
  <c r="PLA108" i="2"/>
  <c r="PLB108" i="2"/>
  <c r="PLC108" i="2"/>
  <c r="PLD108" i="2"/>
  <c r="PLE108" i="2"/>
  <c r="PLF108" i="2"/>
  <c r="PLG108" i="2"/>
  <c r="PLH108" i="2"/>
  <c r="PLI108" i="2"/>
  <c r="PLJ108" i="2"/>
  <c r="PLK108" i="2"/>
  <c r="PLL108" i="2"/>
  <c r="PLM108" i="2"/>
  <c r="PLN108" i="2"/>
  <c r="PLO108" i="2"/>
  <c r="PLP108" i="2"/>
  <c r="PLQ108" i="2"/>
  <c r="PLR108" i="2"/>
  <c r="PLS108" i="2"/>
  <c r="PLT108" i="2"/>
  <c r="PLU108" i="2"/>
  <c r="PLV108" i="2"/>
  <c r="PLW108" i="2"/>
  <c r="PLX108" i="2"/>
  <c r="PLY108" i="2"/>
  <c r="PLZ108" i="2"/>
  <c r="PMA108" i="2"/>
  <c r="PMB108" i="2"/>
  <c r="PMC108" i="2"/>
  <c r="PMD108" i="2"/>
  <c r="PME108" i="2"/>
  <c r="PMF108" i="2"/>
  <c r="PMG108" i="2"/>
  <c r="PMH108" i="2"/>
  <c r="PMI108" i="2"/>
  <c r="PMJ108" i="2"/>
  <c r="PMK108" i="2"/>
  <c r="PML108" i="2"/>
  <c r="PMM108" i="2"/>
  <c r="PMN108" i="2"/>
  <c r="PMO108" i="2"/>
  <c r="PMP108" i="2"/>
  <c r="PMQ108" i="2"/>
  <c r="PMR108" i="2"/>
  <c r="PMS108" i="2"/>
  <c r="PMT108" i="2"/>
  <c r="PMU108" i="2"/>
  <c r="PMV108" i="2"/>
  <c r="PMW108" i="2"/>
  <c r="PMX108" i="2"/>
  <c r="PMY108" i="2"/>
  <c r="PMZ108" i="2"/>
  <c r="PNA108" i="2"/>
  <c r="PNB108" i="2"/>
  <c r="PNC108" i="2"/>
  <c r="PND108" i="2"/>
  <c r="PNE108" i="2"/>
  <c r="PNF108" i="2"/>
  <c r="PNG108" i="2"/>
  <c r="PNH108" i="2"/>
  <c r="PNI108" i="2"/>
  <c r="PNJ108" i="2"/>
  <c r="PNK108" i="2"/>
  <c r="PNL108" i="2"/>
  <c r="PNM108" i="2"/>
  <c r="PNN108" i="2"/>
  <c r="PNO108" i="2"/>
  <c r="PNP108" i="2"/>
  <c r="PNQ108" i="2"/>
  <c r="PNR108" i="2"/>
  <c r="PNS108" i="2"/>
  <c r="PNT108" i="2"/>
  <c r="PNU108" i="2"/>
  <c r="PNV108" i="2"/>
  <c r="PNW108" i="2"/>
  <c r="PNX108" i="2"/>
  <c r="PNY108" i="2"/>
  <c r="PNZ108" i="2"/>
  <c r="POA108" i="2"/>
  <c r="POB108" i="2"/>
  <c r="POC108" i="2"/>
  <c r="POD108" i="2"/>
  <c r="POE108" i="2"/>
  <c r="POF108" i="2"/>
  <c r="POG108" i="2"/>
  <c r="POH108" i="2"/>
  <c r="POI108" i="2"/>
  <c r="POJ108" i="2"/>
  <c r="POK108" i="2"/>
  <c r="POL108" i="2"/>
  <c r="POM108" i="2"/>
  <c r="PON108" i="2"/>
  <c r="POO108" i="2"/>
  <c r="POP108" i="2"/>
  <c r="POQ108" i="2"/>
  <c r="POR108" i="2"/>
  <c r="POS108" i="2"/>
  <c r="POT108" i="2"/>
  <c r="POU108" i="2"/>
  <c r="POV108" i="2"/>
  <c r="POW108" i="2"/>
  <c r="POX108" i="2"/>
  <c r="POY108" i="2"/>
  <c r="POZ108" i="2"/>
  <c r="PPA108" i="2"/>
  <c r="PPB108" i="2"/>
  <c r="PPC108" i="2"/>
  <c r="PPD108" i="2"/>
  <c r="PPE108" i="2"/>
  <c r="PPF108" i="2"/>
  <c r="PPG108" i="2"/>
  <c r="PPH108" i="2"/>
  <c r="PPI108" i="2"/>
  <c r="PPJ108" i="2"/>
  <c r="PPK108" i="2"/>
  <c r="PPL108" i="2"/>
  <c r="PPM108" i="2"/>
  <c r="PPN108" i="2"/>
  <c r="PPO108" i="2"/>
  <c r="PPP108" i="2"/>
  <c r="PPQ108" i="2"/>
  <c r="PPR108" i="2"/>
  <c r="PPS108" i="2"/>
  <c r="PPT108" i="2"/>
  <c r="PPU108" i="2"/>
  <c r="PPV108" i="2"/>
  <c r="PPW108" i="2"/>
  <c r="PPX108" i="2"/>
  <c r="PPY108" i="2"/>
  <c r="PPZ108" i="2"/>
  <c r="PQA108" i="2"/>
  <c r="PQB108" i="2"/>
  <c r="PQC108" i="2"/>
  <c r="PQD108" i="2"/>
  <c r="PQE108" i="2"/>
  <c r="PQF108" i="2"/>
  <c r="PQG108" i="2"/>
  <c r="PQH108" i="2"/>
  <c r="PQI108" i="2"/>
  <c r="PQJ108" i="2"/>
  <c r="PQK108" i="2"/>
  <c r="PQL108" i="2"/>
  <c r="PQM108" i="2"/>
  <c r="PQN108" i="2"/>
  <c r="PQO108" i="2"/>
  <c r="PQP108" i="2"/>
  <c r="PQQ108" i="2"/>
  <c r="PQR108" i="2"/>
  <c r="PQS108" i="2"/>
  <c r="PQT108" i="2"/>
  <c r="PQU108" i="2"/>
  <c r="PQV108" i="2"/>
  <c r="PQW108" i="2"/>
  <c r="PQX108" i="2"/>
  <c r="PQY108" i="2"/>
  <c r="PQZ108" i="2"/>
  <c r="PRA108" i="2"/>
  <c r="PRB108" i="2"/>
  <c r="PRC108" i="2"/>
  <c r="PRD108" i="2"/>
  <c r="PRE108" i="2"/>
  <c r="PRF108" i="2"/>
  <c r="PRG108" i="2"/>
  <c r="PRH108" i="2"/>
  <c r="PRI108" i="2"/>
  <c r="PRJ108" i="2"/>
  <c r="PRK108" i="2"/>
  <c r="PRL108" i="2"/>
  <c r="PRM108" i="2"/>
  <c r="PRN108" i="2"/>
  <c r="PRO108" i="2"/>
  <c r="PRP108" i="2"/>
  <c r="PRQ108" i="2"/>
  <c r="PRR108" i="2"/>
  <c r="PRS108" i="2"/>
  <c r="PRT108" i="2"/>
  <c r="PRU108" i="2"/>
  <c r="PRV108" i="2"/>
  <c r="PRW108" i="2"/>
  <c r="PRX108" i="2"/>
  <c r="PRY108" i="2"/>
  <c r="PRZ108" i="2"/>
  <c r="PSA108" i="2"/>
  <c r="PSB108" i="2"/>
  <c r="PSC108" i="2"/>
  <c r="PSD108" i="2"/>
  <c r="PSE108" i="2"/>
  <c r="PSF108" i="2"/>
  <c r="PSG108" i="2"/>
  <c r="PSH108" i="2"/>
  <c r="PSI108" i="2"/>
  <c r="PSJ108" i="2"/>
  <c r="PSK108" i="2"/>
  <c r="PSL108" i="2"/>
  <c r="PSM108" i="2"/>
  <c r="PSN108" i="2"/>
  <c r="PSO108" i="2"/>
  <c r="PSP108" i="2"/>
  <c r="PSQ108" i="2"/>
  <c r="PSR108" i="2"/>
  <c r="PSS108" i="2"/>
  <c r="PST108" i="2"/>
  <c r="PSU108" i="2"/>
  <c r="PSV108" i="2"/>
  <c r="PSW108" i="2"/>
  <c r="PSX108" i="2"/>
  <c r="PSY108" i="2"/>
  <c r="PSZ108" i="2"/>
  <c r="PTA108" i="2"/>
  <c r="PTB108" i="2"/>
  <c r="PTC108" i="2"/>
  <c r="PTD108" i="2"/>
  <c r="PTE108" i="2"/>
  <c r="PTF108" i="2"/>
  <c r="PTG108" i="2"/>
  <c r="PTH108" i="2"/>
  <c r="PTI108" i="2"/>
  <c r="PTJ108" i="2"/>
  <c r="PTK108" i="2"/>
  <c r="PTL108" i="2"/>
  <c r="PTM108" i="2"/>
  <c r="PTN108" i="2"/>
  <c r="PTO108" i="2"/>
  <c r="PTP108" i="2"/>
  <c r="PTQ108" i="2"/>
  <c r="PTR108" i="2"/>
  <c r="PTS108" i="2"/>
  <c r="PTT108" i="2"/>
  <c r="PTU108" i="2"/>
  <c r="PTV108" i="2"/>
  <c r="PTW108" i="2"/>
  <c r="PTX108" i="2"/>
  <c r="PTY108" i="2"/>
  <c r="PTZ108" i="2"/>
  <c r="PUA108" i="2"/>
  <c r="PUB108" i="2"/>
  <c r="PUC108" i="2"/>
  <c r="PUD108" i="2"/>
  <c r="PUE108" i="2"/>
  <c r="PUF108" i="2"/>
  <c r="PUG108" i="2"/>
  <c r="PUH108" i="2"/>
  <c r="PUI108" i="2"/>
  <c r="PUJ108" i="2"/>
  <c r="PUK108" i="2"/>
  <c r="PUL108" i="2"/>
  <c r="PUM108" i="2"/>
  <c r="PUN108" i="2"/>
  <c r="PUO108" i="2"/>
  <c r="PUP108" i="2"/>
  <c r="PUQ108" i="2"/>
  <c r="PUR108" i="2"/>
  <c r="PUS108" i="2"/>
  <c r="PUT108" i="2"/>
  <c r="PUU108" i="2"/>
  <c r="PUV108" i="2"/>
  <c r="PUW108" i="2"/>
  <c r="PUX108" i="2"/>
  <c r="PUY108" i="2"/>
  <c r="PUZ108" i="2"/>
  <c r="PVA108" i="2"/>
  <c r="PVB108" i="2"/>
  <c r="PVC108" i="2"/>
  <c r="PVD108" i="2"/>
  <c r="PVE108" i="2"/>
  <c r="PVF108" i="2"/>
  <c r="PVG108" i="2"/>
  <c r="PVH108" i="2"/>
  <c r="PVI108" i="2"/>
  <c r="PVJ108" i="2"/>
  <c r="PVK108" i="2"/>
  <c r="PVL108" i="2"/>
  <c r="PVM108" i="2"/>
  <c r="PVN108" i="2"/>
  <c r="PVO108" i="2"/>
  <c r="PVP108" i="2"/>
  <c r="PVQ108" i="2"/>
  <c r="PVR108" i="2"/>
  <c r="PVS108" i="2"/>
  <c r="PVT108" i="2"/>
  <c r="PVU108" i="2"/>
  <c r="PVV108" i="2"/>
  <c r="PVW108" i="2"/>
  <c r="PVX108" i="2"/>
  <c r="PVY108" i="2"/>
  <c r="PVZ108" i="2"/>
  <c r="PWA108" i="2"/>
  <c r="PWB108" i="2"/>
  <c r="PWC108" i="2"/>
  <c r="PWD108" i="2"/>
  <c r="PWE108" i="2"/>
  <c r="PWF108" i="2"/>
  <c r="PWG108" i="2"/>
  <c r="PWH108" i="2"/>
  <c r="PWI108" i="2"/>
  <c r="PWJ108" i="2"/>
  <c r="PWK108" i="2"/>
  <c r="PWL108" i="2"/>
  <c r="PWM108" i="2"/>
  <c r="PWN108" i="2"/>
  <c r="PWO108" i="2"/>
  <c r="PWP108" i="2"/>
  <c r="PWQ108" i="2"/>
  <c r="PWR108" i="2"/>
  <c r="PWS108" i="2"/>
  <c r="PWT108" i="2"/>
  <c r="PWU108" i="2"/>
  <c r="PWV108" i="2"/>
  <c r="PWW108" i="2"/>
  <c r="PWX108" i="2"/>
  <c r="PWY108" i="2"/>
  <c r="PWZ108" i="2"/>
  <c r="PXA108" i="2"/>
  <c r="PXB108" i="2"/>
  <c r="PXC108" i="2"/>
  <c r="PXD108" i="2"/>
  <c r="PXE108" i="2"/>
  <c r="PXF108" i="2"/>
  <c r="PXG108" i="2"/>
  <c r="PXH108" i="2"/>
  <c r="PXI108" i="2"/>
  <c r="PXJ108" i="2"/>
  <c r="PXK108" i="2"/>
  <c r="PXL108" i="2"/>
  <c r="PXM108" i="2"/>
  <c r="PXN108" i="2"/>
  <c r="PXO108" i="2"/>
  <c r="PXP108" i="2"/>
  <c r="PXQ108" i="2"/>
  <c r="PXR108" i="2"/>
  <c r="PXS108" i="2"/>
  <c r="PXT108" i="2"/>
  <c r="PXU108" i="2"/>
  <c r="PXV108" i="2"/>
  <c r="PXW108" i="2"/>
  <c r="PXX108" i="2"/>
  <c r="PXY108" i="2"/>
  <c r="PXZ108" i="2"/>
  <c r="PYA108" i="2"/>
  <c r="PYB108" i="2"/>
  <c r="PYC108" i="2"/>
  <c r="PYD108" i="2"/>
  <c r="PYE108" i="2"/>
  <c r="PYF108" i="2"/>
  <c r="PYG108" i="2"/>
  <c r="PYH108" i="2"/>
  <c r="PYI108" i="2"/>
  <c r="PYJ108" i="2"/>
  <c r="PYK108" i="2"/>
  <c r="PYL108" i="2"/>
  <c r="PYM108" i="2"/>
  <c r="PYN108" i="2"/>
  <c r="PYO108" i="2"/>
  <c r="PYP108" i="2"/>
  <c r="PYQ108" i="2"/>
  <c r="PYR108" i="2"/>
  <c r="PYS108" i="2"/>
  <c r="PYT108" i="2"/>
  <c r="PYU108" i="2"/>
  <c r="PYV108" i="2"/>
  <c r="PYW108" i="2"/>
  <c r="PYX108" i="2"/>
  <c r="PYY108" i="2"/>
  <c r="PYZ108" i="2"/>
  <c r="PZA108" i="2"/>
  <c r="PZB108" i="2"/>
  <c r="PZC108" i="2"/>
  <c r="PZD108" i="2"/>
  <c r="PZE108" i="2"/>
  <c r="PZF108" i="2"/>
  <c r="PZG108" i="2"/>
  <c r="PZH108" i="2"/>
  <c r="PZI108" i="2"/>
  <c r="PZJ108" i="2"/>
  <c r="PZK108" i="2"/>
  <c r="PZL108" i="2"/>
  <c r="PZM108" i="2"/>
  <c r="PZN108" i="2"/>
  <c r="PZO108" i="2"/>
  <c r="PZP108" i="2"/>
  <c r="PZQ108" i="2"/>
  <c r="PZR108" i="2"/>
  <c r="PZS108" i="2"/>
  <c r="PZT108" i="2"/>
  <c r="PZU108" i="2"/>
  <c r="PZV108" i="2"/>
  <c r="PZW108" i="2"/>
  <c r="PZX108" i="2"/>
  <c r="PZY108" i="2"/>
  <c r="PZZ108" i="2"/>
  <c r="QAA108" i="2"/>
  <c r="QAB108" i="2"/>
  <c r="QAC108" i="2"/>
  <c r="QAD108" i="2"/>
  <c r="QAE108" i="2"/>
  <c r="QAF108" i="2"/>
  <c r="QAG108" i="2"/>
  <c r="QAH108" i="2"/>
  <c r="QAI108" i="2"/>
  <c r="QAJ108" i="2"/>
  <c r="QAK108" i="2"/>
  <c r="QAL108" i="2"/>
  <c r="QAM108" i="2"/>
  <c r="QAN108" i="2"/>
  <c r="QAO108" i="2"/>
  <c r="QAP108" i="2"/>
  <c r="QAQ108" i="2"/>
  <c r="QAR108" i="2"/>
  <c r="QAS108" i="2"/>
  <c r="QAT108" i="2"/>
  <c r="QAU108" i="2"/>
  <c r="QAV108" i="2"/>
  <c r="QAW108" i="2"/>
  <c r="QAX108" i="2"/>
  <c r="QAY108" i="2"/>
  <c r="QAZ108" i="2"/>
  <c r="QBA108" i="2"/>
  <c r="QBB108" i="2"/>
  <c r="QBC108" i="2"/>
  <c r="QBD108" i="2"/>
  <c r="QBE108" i="2"/>
  <c r="QBF108" i="2"/>
  <c r="QBG108" i="2"/>
  <c r="QBH108" i="2"/>
  <c r="QBI108" i="2"/>
  <c r="QBJ108" i="2"/>
  <c r="QBK108" i="2"/>
  <c r="QBL108" i="2"/>
  <c r="QBM108" i="2"/>
  <c r="QBN108" i="2"/>
  <c r="QBO108" i="2"/>
  <c r="QBP108" i="2"/>
  <c r="QBQ108" i="2"/>
  <c r="QBR108" i="2"/>
  <c r="QBS108" i="2"/>
  <c r="QBT108" i="2"/>
  <c r="QBU108" i="2"/>
  <c r="QBV108" i="2"/>
  <c r="QBW108" i="2"/>
  <c r="QBX108" i="2"/>
  <c r="QBY108" i="2"/>
  <c r="QBZ108" i="2"/>
  <c r="QCA108" i="2"/>
  <c r="QCB108" i="2"/>
  <c r="QCC108" i="2"/>
  <c r="QCD108" i="2"/>
  <c r="QCE108" i="2"/>
  <c r="QCF108" i="2"/>
  <c r="QCG108" i="2"/>
  <c r="QCH108" i="2"/>
  <c r="QCI108" i="2"/>
  <c r="QCJ108" i="2"/>
  <c r="QCK108" i="2"/>
  <c r="QCL108" i="2"/>
  <c r="QCM108" i="2"/>
  <c r="QCN108" i="2"/>
  <c r="QCO108" i="2"/>
  <c r="QCP108" i="2"/>
  <c r="QCQ108" i="2"/>
  <c r="QCR108" i="2"/>
  <c r="QCS108" i="2"/>
  <c r="QCT108" i="2"/>
  <c r="QCU108" i="2"/>
  <c r="QCV108" i="2"/>
  <c r="QCW108" i="2"/>
  <c r="QCX108" i="2"/>
  <c r="QCY108" i="2"/>
  <c r="QCZ108" i="2"/>
  <c r="QDA108" i="2"/>
  <c r="QDB108" i="2"/>
  <c r="QDC108" i="2"/>
  <c r="QDD108" i="2"/>
  <c r="QDE108" i="2"/>
  <c r="QDF108" i="2"/>
  <c r="QDG108" i="2"/>
  <c r="QDH108" i="2"/>
  <c r="QDI108" i="2"/>
  <c r="QDJ108" i="2"/>
  <c r="QDK108" i="2"/>
  <c r="QDL108" i="2"/>
  <c r="QDM108" i="2"/>
  <c r="QDN108" i="2"/>
  <c r="QDO108" i="2"/>
  <c r="QDP108" i="2"/>
  <c r="QDQ108" i="2"/>
  <c r="QDR108" i="2"/>
  <c r="QDS108" i="2"/>
  <c r="QDT108" i="2"/>
  <c r="QDU108" i="2"/>
  <c r="QDV108" i="2"/>
  <c r="QDW108" i="2"/>
  <c r="QDX108" i="2"/>
  <c r="QDY108" i="2"/>
  <c r="QDZ108" i="2"/>
  <c r="QEA108" i="2"/>
  <c r="QEB108" i="2"/>
  <c r="QEC108" i="2"/>
  <c r="QED108" i="2"/>
  <c r="QEE108" i="2"/>
  <c r="QEF108" i="2"/>
  <c r="QEG108" i="2"/>
  <c r="QEH108" i="2"/>
  <c r="QEI108" i="2"/>
  <c r="QEJ108" i="2"/>
  <c r="QEK108" i="2"/>
  <c r="QEL108" i="2"/>
  <c r="QEM108" i="2"/>
  <c r="QEN108" i="2"/>
  <c r="QEO108" i="2"/>
  <c r="QEP108" i="2"/>
  <c r="QEQ108" i="2"/>
  <c r="QER108" i="2"/>
  <c r="QES108" i="2"/>
  <c r="QET108" i="2"/>
  <c r="QEU108" i="2"/>
  <c r="QEV108" i="2"/>
  <c r="QEW108" i="2"/>
  <c r="QEX108" i="2"/>
  <c r="QEY108" i="2"/>
  <c r="QEZ108" i="2"/>
  <c r="QFA108" i="2"/>
  <c r="QFB108" i="2"/>
  <c r="QFC108" i="2"/>
  <c r="QFD108" i="2"/>
  <c r="QFE108" i="2"/>
  <c r="QFF108" i="2"/>
  <c r="QFG108" i="2"/>
  <c r="QFH108" i="2"/>
  <c r="QFI108" i="2"/>
  <c r="QFJ108" i="2"/>
  <c r="QFK108" i="2"/>
  <c r="QFL108" i="2"/>
  <c r="QFM108" i="2"/>
  <c r="QFN108" i="2"/>
  <c r="QFO108" i="2"/>
  <c r="QFP108" i="2"/>
  <c r="QFQ108" i="2"/>
  <c r="QFR108" i="2"/>
  <c r="QFS108" i="2"/>
  <c r="QFT108" i="2"/>
  <c r="QFU108" i="2"/>
  <c r="QFV108" i="2"/>
  <c r="QFW108" i="2"/>
  <c r="QFX108" i="2"/>
  <c r="QFY108" i="2"/>
  <c r="QFZ108" i="2"/>
  <c r="QGA108" i="2"/>
  <c r="QGB108" i="2"/>
  <c r="QGC108" i="2"/>
  <c r="QGD108" i="2"/>
  <c r="QGE108" i="2"/>
  <c r="QGF108" i="2"/>
  <c r="QGG108" i="2"/>
  <c r="QGH108" i="2"/>
  <c r="QGI108" i="2"/>
  <c r="QGJ108" i="2"/>
  <c r="QGK108" i="2"/>
  <c r="QGL108" i="2"/>
  <c r="QGM108" i="2"/>
  <c r="QGN108" i="2"/>
  <c r="QGO108" i="2"/>
  <c r="QGP108" i="2"/>
  <c r="QGQ108" i="2"/>
  <c r="QGR108" i="2"/>
  <c r="QGS108" i="2"/>
  <c r="QGT108" i="2"/>
  <c r="QGU108" i="2"/>
  <c r="QGV108" i="2"/>
  <c r="QGW108" i="2"/>
  <c r="QGX108" i="2"/>
  <c r="QGY108" i="2"/>
  <c r="QGZ108" i="2"/>
  <c r="QHA108" i="2"/>
  <c r="QHB108" i="2"/>
  <c r="QHC108" i="2"/>
  <c r="QHD108" i="2"/>
  <c r="QHE108" i="2"/>
  <c r="QHF108" i="2"/>
  <c r="QHG108" i="2"/>
  <c r="QHH108" i="2"/>
  <c r="QHI108" i="2"/>
  <c r="QHJ108" i="2"/>
  <c r="QHK108" i="2"/>
  <c r="QHL108" i="2"/>
  <c r="QHM108" i="2"/>
  <c r="QHN108" i="2"/>
  <c r="QHO108" i="2"/>
  <c r="QHP108" i="2"/>
  <c r="QHQ108" i="2"/>
  <c r="QHR108" i="2"/>
  <c r="QHS108" i="2"/>
  <c r="QHT108" i="2"/>
  <c r="QHU108" i="2"/>
  <c r="QHV108" i="2"/>
  <c r="QHW108" i="2"/>
  <c r="QHX108" i="2"/>
  <c r="QHY108" i="2"/>
  <c r="QHZ108" i="2"/>
  <c r="QIA108" i="2"/>
  <c r="QIB108" i="2"/>
  <c r="QIC108" i="2"/>
  <c r="QID108" i="2"/>
  <c r="QIE108" i="2"/>
  <c r="QIF108" i="2"/>
  <c r="QIG108" i="2"/>
  <c r="QIH108" i="2"/>
  <c r="QII108" i="2"/>
  <c r="QIJ108" i="2"/>
  <c r="QIK108" i="2"/>
  <c r="QIL108" i="2"/>
  <c r="QIM108" i="2"/>
  <c r="QIN108" i="2"/>
  <c r="QIO108" i="2"/>
  <c r="QIP108" i="2"/>
  <c r="QIQ108" i="2"/>
  <c r="QIR108" i="2"/>
  <c r="QIS108" i="2"/>
  <c r="QIT108" i="2"/>
  <c r="QIU108" i="2"/>
  <c r="QIV108" i="2"/>
  <c r="QIW108" i="2"/>
  <c r="QIX108" i="2"/>
  <c r="QIY108" i="2"/>
  <c r="QIZ108" i="2"/>
  <c r="QJA108" i="2"/>
  <c r="QJB108" i="2"/>
  <c r="QJC108" i="2"/>
  <c r="QJD108" i="2"/>
  <c r="QJE108" i="2"/>
  <c r="QJF108" i="2"/>
  <c r="QJG108" i="2"/>
  <c r="QJH108" i="2"/>
  <c r="QJI108" i="2"/>
  <c r="QJJ108" i="2"/>
  <c r="QJK108" i="2"/>
  <c r="QJL108" i="2"/>
  <c r="QJM108" i="2"/>
  <c r="QJN108" i="2"/>
  <c r="QJO108" i="2"/>
  <c r="QJP108" i="2"/>
  <c r="QJQ108" i="2"/>
  <c r="QJR108" i="2"/>
  <c r="QJS108" i="2"/>
  <c r="QJT108" i="2"/>
  <c r="QJU108" i="2"/>
  <c r="QJV108" i="2"/>
  <c r="QJW108" i="2"/>
  <c r="QJX108" i="2"/>
  <c r="QJY108" i="2"/>
  <c r="QJZ108" i="2"/>
  <c r="QKA108" i="2"/>
  <c r="QKB108" i="2"/>
  <c r="QKC108" i="2"/>
  <c r="QKD108" i="2"/>
  <c r="QKE108" i="2"/>
  <c r="QKF108" i="2"/>
  <c r="QKG108" i="2"/>
  <c r="QKH108" i="2"/>
  <c r="QKI108" i="2"/>
  <c r="QKJ108" i="2"/>
  <c r="QKK108" i="2"/>
  <c r="QKL108" i="2"/>
  <c r="QKM108" i="2"/>
  <c r="QKN108" i="2"/>
  <c r="QKO108" i="2"/>
  <c r="QKP108" i="2"/>
  <c r="QKQ108" i="2"/>
  <c r="QKR108" i="2"/>
  <c r="QKS108" i="2"/>
  <c r="QKT108" i="2"/>
  <c r="QKU108" i="2"/>
  <c r="QKV108" i="2"/>
  <c r="QKW108" i="2"/>
  <c r="QKX108" i="2"/>
  <c r="QKY108" i="2"/>
  <c r="QKZ108" i="2"/>
  <c r="QLA108" i="2"/>
  <c r="QLB108" i="2"/>
  <c r="QLC108" i="2"/>
  <c r="QLD108" i="2"/>
  <c r="QLE108" i="2"/>
  <c r="QLF108" i="2"/>
  <c r="QLG108" i="2"/>
  <c r="QLH108" i="2"/>
  <c r="QLI108" i="2"/>
  <c r="QLJ108" i="2"/>
  <c r="QLK108" i="2"/>
  <c r="QLL108" i="2"/>
  <c r="QLM108" i="2"/>
  <c r="QLN108" i="2"/>
  <c r="QLO108" i="2"/>
  <c r="QLP108" i="2"/>
  <c r="QLQ108" i="2"/>
  <c r="QLR108" i="2"/>
  <c r="QLS108" i="2"/>
  <c r="QLT108" i="2"/>
  <c r="QLU108" i="2"/>
  <c r="QLV108" i="2"/>
  <c r="QLW108" i="2"/>
  <c r="QLX108" i="2"/>
  <c r="QLY108" i="2"/>
  <c r="QLZ108" i="2"/>
  <c r="QMA108" i="2"/>
  <c r="QMB108" i="2"/>
  <c r="QMC108" i="2"/>
  <c r="QMD108" i="2"/>
  <c r="QME108" i="2"/>
  <c r="QMF108" i="2"/>
  <c r="QMG108" i="2"/>
  <c r="QMH108" i="2"/>
  <c r="QMI108" i="2"/>
  <c r="QMJ108" i="2"/>
  <c r="QMK108" i="2"/>
  <c r="QML108" i="2"/>
  <c r="QMM108" i="2"/>
  <c r="QMN108" i="2"/>
  <c r="QMO108" i="2"/>
  <c r="QMP108" i="2"/>
  <c r="QMQ108" i="2"/>
  <c r="QMR108" i="2"/>
  <c r="QMS108" i="2"/>
  <c r="QMT108" i="2"/>
  <c r="QMU108" i="2"/>
  <c r="QMV108" i="2"/>
  <c r="QMW108" i="2"/>
  <c r="QMX108" i="2"/>
  <c r="QMY108" i="2"/>
  <c r="QMZ108" i="2"/>
  <c r="QNA108" i="2"/>
  <c r="QNB108" i="2"/>
  <c r="QNC108" i="2"/>
  <c r="QND108" i="2"/>
  <c r="QNE108" i="2"/>
  <c r="QNF108" i="2"/>
  <c r="QNG108" i="2"/>
  <c r="QNH108" i="2"/>
  <c r="QNI108" i="2"/>
  <c r="QNJ108" i="2"/>
  <c r="QNK108" i="2"/>
  <c r="QNL108" i="2"/>
  <c r="QNM108" i="2"/>
  <c r="QNN108" i="2"/>
  <c r="QNO108" i="2"/>
  <c r="QNP108" i="2"/>
  <c r="QNQ108" i="2"/>
  <c r="QNR108" i="2"/>
  <c r="QNS108" i="2"/>
  <c r="QNT108" i="2"/>
  <c r="QNU108" i="2"/>
  <c r="QNV108" i="2"/>
  <c r="QNW108" i="2"/>
  <c r="QNX108" i="2"/>
  <c r="QNY108" i="2"/>
  <c r="QNZ108" i="2"/>
  <c r="QOA108" i="2"/>
  <c r="QOB108" i="2"/>
  <c r="QOC108" i="2"/>
  <c r="QOD108" i="2"/>
  <c r="QOE108" i="2"/>
  <c r="QOF108" i="2"/>
  <c r="QOG108" i="2"/>
  <c r="QOH108" i="2"/>
  <c r="QOI108" i="2"/>
  <c r="QOJ108" i="2"/>
  <c r="QOK108" i="2"/>
  <c r="QOL108" i="2"/>
  <c r="QOM108" i="2"/>
  <c r="QON108" i="2"/>
  <c r="QOO108" i="2"/>
  <c r="QOP108" i="2"/>
  <c r="QOQ108" i="2"/>
  <c r="QOR108" i="2"/>
  <c r="QOS108" i="2"/>
  <c r="QOT108" i="2"/>
  <c r="QOU108" i="2"/>
  <c r="QOV108" i="2"/>
  <c r="QOW108" i="2"/>
  <c r="QOX108" i="2"/>
  <c r="QOY108" i="2"/>
  <c r="QOZ108" i="2"/>
  <c r="QPA108" i="2"/>
  <c r="QPB108" i="2"/>
  <c r="QPC108" i="2"/>
  <c r="QPD108" i="2"/>
  <c r="QPE108" i="2"/>
  <c r="QPF108" i="2"/>
  <c r="QPG108" i="2"/>
  <c r="QPH108" i="2"/>
  <c r="QPI108" i="2"/>
  <c r="QPJ108" i="2"/>
  <c r="QPK108" i="2"/>
  <c r="QPL108" i="2"/>
  <c r="QPM108" i="2"/>
  <c r="QPN108" i="2"/>
  <c r="QPO108" i="2"/>
  <c r="QPP108" i="2"/>
  <c r="QPQ108" i="2"/>
  <c r="QPR108" i="2"/>
  <c r="QPS108" i="2"/>
  <c r="QPT108" i="2"/>
  <c r="QPU108" i="2"/>
  <c r="QPV108" i="2"/>
  <c r="QPW108" i="2"/>
  <c r="QPX108" i="2"/>
  <c r="QPY108" i="2"/>
  <c r="QPZ108" i="2"/>
  <c r="QQA108" i="2"/>
  <c r="QQB108" i="2"/>
  <c r="QQC108" i="2"/>
  <c r="QQD108" i="2"/>
  <c r="QQE108" i="2"/>
  <c r="QQF108" i="2"/>
  <c r="QQG108" i="2"/>
  <c r="QQH108" i="2"/>
  <c r="QQI108" i="2"/>
  <c r="QQJ108" i="2"/>
  <c r="QQK108" i="2"/>
  <c r="QQL108" i="2"/>
  <c r="QQM108" i="2"/>
  <c r="QQN108" i="2"/>
  <c r="QQO108" i="2"/>
  <c r="QQP108" i="2"/>
  <c r="QQQ108" i="2"/>
  <c r="QQR108" i="2"/>
  <c r="QQS108" i="2"/>
  <c r="QQT108" i="2"/>
  <c r="QQU108" i="2"/>
  <c r="QQV108" i="2"/>
  <c r="QQW108" i="2"/>
  <c r="QQX108" i="2"/>
  <c r="QQY108" i="2"/>
  <c r="QQZ108" i="2"/>
  <c r="QRA108" i="2"/>
  <c r="QRB108" i="2"/>
  <c r="QRC108" i="2"/>
  <c r="QRD108" i="2"/>
  <c r="QRE108" i="2"/>
  <c r="QRF108" i="2"/>
  <c r="QRG108" i="2"/>
  <c r="QRH108" i="2"/>
  <c r="QRI108" i="2"/>
  <c r="QRJ108" i="2"/>
  <c r="QRK108" i="2"/>
  <c r="QRL108" i="2"/>
  <c r="QRM108" i="2"/>
  <c r="QRN108" i="2"/>
  <c r="QRO108" i="2"/>
  <c r="QRP108" i="2"/>
  <c r="QRQ108" i="2"/>
  <c r="QRR108" i="2"/>
  <c r="QRS108" i="2"/>
  <c r="QRT108" i="2"/>
  <c r="QRU108" i="2"/>
  <c r="QRV108" i="2"/>
  <c r="QRW108" i="2"/>
  <c r="QRX108" i="2"/>
  <c r="QRY108" i="2"/>
  <c r="QRZ108" i="2"/>
  <c r="QSA108" i="2"/>
  <c r="QSB108" i="2"/>
  <c r="QSC108" i="2"/>
  <c r="QSD108" i="2"/>
  <c r="QSE108" i="2"/>
  <c r="QSF108" i="2"/>
  <c r="QSG108" i="2"/>
  <c r="QSH108" i="2"/>
  <c r="QSI108" i="2"/>
  <c r="QSJ108" i="2"/>
  <c r="QSK108" i="2"/>
  <c r="QSL108" i="2"/>
  <c r="QSM108" i="2"/>
  <c r="QSN108" i="2"/>
  <c r="QSO108" i="2"/>
  <c r="QSP108" i="2"/>
  <c r="QSQ108" i="2"/>
  <c r="QSR108" i="2"/>
  <c r="QSS108" i="2"/>
  <c r="QST108" i="2"/>
  <c r="QSU108" i="2"/>
  <c r="QSV108" i="2"/>
  <c r="QSW108" i="2"/>
  <c r="QSX108" i="2"/>
  <c r="QSY108" i="2"/>
  <c r="QSZ108" i="2"/>
  <c r="QTA108" i="2"/>
  <c r="QTB108" i="2"/>
  <c r="QTC108" i="2"/>
  <c r="QTD108" i="2"/>
  <c r="QTE108" i="2"/>
  <c r="QTF108" i="2"/>
  <c r="QTG108" i="2"/>
  <c r="QTH108" i="2"/>
  <c r="QTI108" i="2"/>
  <c r="QTJ108" i="2"/>
  <c r="QTK108" i="2"/>
  <c r="QTL108" i="2"/>
  <c r="QTM108" i="2"/>
  <c r="QTN108" i="2"/>
  <c r="QTO108" i="2"/>
  <c r="QTP108" i="2"/>
  <c r="QTQ108" i="2"/>
  <c r="QTR108" i="2"/>
  <c r="QTS108" i="2"/>
  <c r="QTT108" i="2"/>
  <c r="QTU108" i="2"/>
  <c r="QTV108" i="2"/>
  <c r="QTW108" i="2"/>
  <c r="QTX108" i="2"/>
  <c r="QTY108" i="2"/>
  <c r="QTZ108" i="2"/>
  <c r="QUA108" i="2"/>
  <c r="QUB108" i="2"/>
  <c r="QUC108" i="2"/>
  <c r="QUD108" i="2"/>
  <c r="QUE108" i="2"/>
  <c r="QUF108" i="2"/>
  <c r="QUG108" i="2"/>
  <c r="QUH108" i="2"/>
  <c r="QUI108" i="2"/>
  <c r="QUJ108" i="2"/>
  <c r="QUK108" i="2"/>
  <c r="QUL108" i="2"/>
  <c r="QUM108" i="2"/>
  <c r="QUN108" i="2"/>
  <c r="QUO108" i="2"/>
  <c r="QUP108" i="2"/>
  <c r="QUQ108" i="2"/>
  <c r="QUR108" i="2"/>
  <c r="QUS108" i="2"/>
  <c r="QUT108" i="2"/>
  <c r="QUU108" i="2"/>
  <c r="QUV108" i="2"/>
  <c r="QUW108" i="2"/>
  <c r="QUX108" i="2"/>
  <c r="QUY108" i="2"/>
  <c r="QUZ108" i="2"/>
  <c r="QVA108" i="2"/>
  <c r="QVB108" i="2"/>
  <c r="QVC108" i="2"/>
  <c r="QVD108" i="2"/>
  <c r="QVE108" i="2"/>
  <c r="QVF108" i="2"/>
  <c r="QVG108" i="2"/>
  <c r="QVH108" i="2"/>
  <c r="QVI108" i="2"/>
  <c r="QVJ108" i="2"/>
  <c r="QVK108" i="2"/>
  <c r="QVL108" i="2"/>
  <c r="QVM108" i="2"/>
  <c r="QVN108" i="2"/>
  <c r="QVO108" i="2"/>
  <c r="QVP108" i="2"/>
  <c r="QVQ108" i="2"/>
  <c r="QVR108" i="2"/>
  <c r="QVS108" i="2"/>
  <c r="QVT108" i="2"/>
  <c r="QVU108" i="2"/>
  <c r="QVV108" i="2"/>
  <c r="QVW108" i="2"/>
  <c r="QVX108" i="2"/>
  <c r="QVY108" i="2"/>
  <c r="QVZ108" i="2"/>
  <c r="QWA108" i="2"/>
  <c r="QWB108" i="2"/>
  <c r="QWC108" i="2"/>
  <c r="QWD108" i="2"/>
  <c r="QWE108" i="2"/>
  <c r="QWF108" i="2"/>
  <c r="QWG108" i="2"/>
  <c r="QWH108" i="2"/>
  <c r="QWI108" i="2"/>
  <c r="QWJ108" i="2"/>
  <c r="QWK108" i="2"/>
  <c r="QWL108" i="2"/>
  <c r="QWM108" i="2"/>
  <c r="QWN108" i="2"/>
  <c r="QWO108" i="2"/>
  <c r="QWP108" i="2"/>
  <c r="QWQ108" i="2"/>
  <c r="QWR108" i="2"/>
  <c r="QWS108" i="2"/>
  <c r="QWT108" i="2"/>
  <c r="QWU108" i="2"/>
  <c r="QWV108" i="2"/>
  <c r="QWW108" i="2"/>
  <c r="QWX108" i="2"/>
  <c r="QWY108" i="2"/>
  <c r="QWZ108" i="2"/>
  <c r="QXA108" i="2"/>
  <c r="QXB108" i="2"/>
  <c r="QXC108" i="2"/>
  <c r="QXD108" i="2"/>
  <c r="QXE108" i="2"/>
  <c r="QXF108" i="2"/>
  <c r="QXG108" i="2"/>
  <c r="QXH108" i="2"/>
  <c r="QXI108" i="2"/>
  <c r="QXJ108" i="2"/>
  <c r="QXK108" i="2"/>
  <c r="QXL108" i="2"/>
  <c r="QXM108" i="2"/>
  <c r="QXN108" i="2"/>
  <c r="QXO108" i="2"/>
  <c r="QXP108" i="2"/>
  <c r="QXQ108" i="2"/>
  <c r="QXR108" i="2"/>
  <c r="QXS108" i="2"/>
  <c r="QXT108" i="2"/>
  <c r="QXU108" i="2"/>
  <c r="QXV108" i="2"/>
  <c r="QXW108" i="2"/>
  <c r="QXX108" i="2"/>
  <c r="QXY108" i="2"/>
  <c r="QXZ108" i="2"/>
  <c r="QYA108" i="2"/>
  <c r="QYB108" i="2"/>
  <c r="QYC108" i="2"/>
  <c r="QYD108" i="2"/>
  <c r="QYE108" i="2"/>
  <c r="QYF108" i="2"/>
  <c r="QYG108" i="2"/>
  <c r="QYH108" i="2"/>
  <c r="QYI108" i="2"/>
  <c r="QYJ108" i="2"/>
  <c r="QYK108" i="2"/>
  <c r="QYL108" i="2"/>
  <c r="QYM108" i="2"/>
  <c r="QYN108" i="2"/>
  <c r="QYO108" i="2"/>
  <c r="QYP108" i="2"/>
  <c r="QYQ108" i="2"/>
  <c r="QYR108" i="2"/>
  <c r="QYS108" i="2"/>
  <c r="QYT108" i="2"/>
  <c r="QYU108" i="2"/>
  <c r="QYV108" i="2"/>
  <c r="QYW108" i="2"/>
  <c r="QYX108" i="2"/>
  <c r="QYY108" i="2"/>
  <c r="QYZ108" i="2"/>
  <c r="QZA108" i="2"/>
  <c r="QZB108" i="2"/>
  <c r="QZC108" i="2"/>
  <c r="QZD108" i="2"/>
  <c r="QZE108" i="2"/>
  <c r="QZF108" i="2"/>
  <c r="QZG108" i="2"/>
  <c r="QZH108" i="2"/>
  <c r="QZI108" i="2"/>
  <c r="QZJ108" i="2"/>
  <c r="QZK108" i="2"/>
  <c r="QZL108" i="2"/>
  <c r="QZM108" i="2"/>
  <c r="QZN108" i="2"/>
  <c r="QZO108" i="2"/>
  <c r="QZP108" i="2"/>
  <c r="QZQ108" i="2"/>
  <c r="QZR108" i="2"/>
  <c r="QZS108" i="2"/>
  <c r="QZT108" i="2"/>
  <c r="QZU108" i="2"/>
  <c r="QZV108" i="2"/>
  <c r="QZW108" i="2"/>
  <c r="QZX108" i="2"/>
  <c r="QZY108" i="2"/>
  <c r="QZZ108" i="2"/>
  <c r="RAA108" i="2"/>
  <c r="RAB108" i="2"/>
  <c r="RAC108" i="2"/>
  <c r="RAD108" i="2"/>
  <c r="RAE108" i="2"/>
  <c r="RAF108" i="2"/>
  <c r="RAG108" i="2"/>
  <c r="RAH108" i="2"/>
  <c r="RAI108" i="2"/>
  <c r="RAJ108" i="2"/>
  <c r="RAK108" i="2"/>
  <c r="RAL108" i="2"/>
  <c r="RAM108" i="2"/>
  <c r="RAN108" i="2"/>
  <c r="RAO108" i="2"/>
  <c r="RAP108" i="2"/>
  <c r="RAQ108" i="2"/>
  <c r="RAR108" i="2"/>
  <c r="RAS108" i="2"/>
  <c r="RAT108" i="2"/>
  <c r="RAU108" i="2"/>
  <c r="RAV108" i="2"/>
  <c r="RAW108" i="2"/>
  <c r="RAX108" i="2"/>
  <c r="RAY108" i="2"/>
  <c r="RAZ108" i="2"/>
  <c r="RBA108" i="2"/>
  <c r="RBB108" i="2"/>
  <c r="RBC108" i="2"/>
  <c r="RBD108" i="2"/>
  <c r="RBE108" i="2"/>
  <c r="RBF108" i="2"/>
  <c r="RBG108" i="2"/>
  <c r="RBH108" i="2"/>
  <c r="RBI108" i="2"/>
  <c r="RBJ108" i="2"/>
  <c r="RBK108" i="2"/>
  <c r="RBL108" i="2"/>
  <c r="RBM108" i="2"/>
  <c r="RBN108" i="2"/>
  <c r="RBO108" i="2"/>
  <c r="RBP108" i="2"/>
  <c r="RBQ108" i="2"/>
  <c r="RBR108" i="2"/>
  <c r="RBS108" i="2"/>
  <c r="RBT108" i="2"/>
  <c r="RBU108" i="2"/>
  <c r="RBV108" i="2"/>
  <c r="RBW108" i="2"/>
  <c r="RBX108" i="2"/>
  <c r="RBY108" i="2"/>
  <c r="RBZ108" i="2"/>
  <c r="RCA108" i="2"/>
  <c r="RCB108" i="2"/>
  <c r="RCC108" i="2"/>
  <c r="RCD108" i="2"/>
  <c r="RCE108" i="2"/>
  <c r="RCF108" i="2"/>
  <c r="RCG108" i="2"/>
  <c r="RCH108" i="2"/>
  <c r="RCI108" i="2"/>
  <c r="RCJ108" i="2"/>
  <c r="RCK108" i="2"/>
  <c r="RCL108" i="2"/>
  <c r="RCM108" i="2"/>
  <c r="RCN108" i="2"/>
  <c r="RCO108" i="2"/>
  <c r="RCP108" i="2"/>
  <c r="RCQ108" i="2"/>
  <c r="RCR108" i="2"/>
  <c r="RCS108" i="2"/>
  <c r="RCT108" i="2"/>
  <c r="RCU108" i="2"/>
  <c r="RCV108" i="2"/>
  <c r="RCW108" i="2"/>
  <c r="RCX108" i="2"/>
  <c r="RCY108" i="2"/>
  <c r="RCZ108" i="2"/>
  <c r="RDA108" i="2"/>
  <c r="RDB108" i="2"/>
  <c r="RDC108" i="2"/>
  <c r="RDD108" i="2"/>
  <c r="RDE108" i="2"/>
  <c r="RDF108" i="2"/>
  <c r="RDG108" i="2"/>
  <c r="RDH108" i="2"/>
  <c r="RDI108" i="2"/>
  <c r="RDJ108" i="2"/>
  <c r="RDK108" i="2"/>
  <c r="RDL108" i="2"/>
  <c r="RDM108" i="2"/>
  <c r="RDN108" i="2"/>
  <c r="RDO108" i="2"/>
  <c r="RDP108" i="2"/>
  <c r="RDQ108" i="2"/>
  <c r="RDR108" i="2"/>
  <c r="RDS108" i="2"/>
  <c r="RDT108" i="2"/>
  <c r="RDU108" i="2"/>
  <c r="RDV108" i="2"/>
  <c r="RDW108" i="2"/>
  <c r="RDX108" i="2"/>
  <c r="RDY108" i="2"/>
  <c r="RDZ108" i="2"/>
  <c r="REA108" i="2"/>
  <c r="REB108" i="2"/>
  <c r="REC108" i="2"/>
  <c r="RED108" i="2"/>
  <c r="REE108" i="2"/>
  <c r="REF108" i="2"/>
  <c r="REG108" i="2"/>
  <c r="REH108" i="2"/>
  <c r="REI108" i="2"/>
  <c r="REJ108" i="2"/>
  <c r="REK108" i="2"/>
  <c r="REL108" i="2"/>
  <c r="REM108" i="2"/>
  <c r="REN108" i="2"/>
  <c r="REO108" i="2"/>
  <c r="REP108" i="2"/>
  <c r="REQ108" i="2"/>
  <c r="RER108" i="2"/>
  <c r="RES108" i="2"/>
  <c r="RET108" i="2"/>
  <c r="REU108" i="2"/>
  <c r="REV108" i="2"/>
  <c r="REW108" i="2"/>
  <c r="REX108" i="2"/>
  <c r="REY108" i="2"/>
  <c r="REZ108" i="2"/>
  <c r="RFA108" i="2"/>
  <c r="RFB108" i="2"/>
  <c r="RFC108" i="2"/>
  <c r="RFD108" i="2"/>
  <c r="RFE108" i="2"/>
  <c r="RFF108" i="2"/>
  <c r="RFG108" i="2"/>
  <c r="RFH108" i="2"/>
  <c r="RFI108" i="2"/>
  <c r="RFJ108" i="2"/>
  <c r="RFK108" i="2"/>
  <c r="RFL108" i="2"/>
  <c r="RFM108" i="2"/>
  <c r="RFN108" i="2"/>
  <c r="RFO108" i="2"/>
  <c r="RFP108" i="2"/>
  <c r="RFQ108" i="2"/>
  <c r="RFR108" i="2"/>
  <c r="RFS108" i="2"/>
  <c r="RFT108" i="2"/>
  <c r="RFU108" i="2"/>
  <c r="RFV108" i="2"/>
  <c r="RFW108" i="2"/>
  <c r="RFX108" i="2"/>
  <c r="RFY108" i="2"/>
  <c r="RFZ108" i="2"/>
  <c r="RGA108" i="2"/>
  <c r="RGB108" i="2"/>
  <c r="RGC108" i="2"/>
  <c r="RGD108" i="2"/>
  <c r="RGE108" i="2"/>
  <c r="RGF108" i="2"/>
  <c r="RGG108" i="2"/>
  <c r="RGH108" i="2"/>
  <c r="RGI108" i="2"/>
  <c r="RGJ108" i="2"/>
  <c r="RGK108" i="2"/>
  <c r="RGL108" i="2"/>
  <c r="RGM108" i="2"/>
  <c r="RGN108" i="2"/>
  <c r="RGO108" i="2"/>
  <c r="RGP108" i="2"/>
  <c r="RGQ108" i="2"/>
  <c r="RGR108" i="2"/>
  <c r="RGS108" i="2"/>
  <c r="RGT108" i="2"/>
  <c r="RGU108" i="2"/>
  <c r="RGV108" i="2"/>
  <c r="RGW108" i="2"/>
  <c r="RGX108" i="2"/>
  <c r="RGY108" i="2"/>
  <c r="RGZ108" i="2"/>
  <c r="RHA108" i="2"/>
  <c r="RHB108" i="2"/>
  <c r="RHC108" i="2"/>
  <c r="RHD108" i="2"/>
  <c r="RHE108" i="2"/>
  <c r="RHF108" i="2"/>
  <c r="RHG108" i="2"/>
  <c r="RHH108" i="2"/>
  <c r="RHI108" i="2"/>
  <c r="RHJ108" i="2"/>
  <c r="RHK108" i="2"/>
  <c r="RHL108" i="2"/>
  <c r="RHM108" i="2"/>
  <c r="RHN108" i="2"/>
  <c r="RHO108" i="2"/>
  <c r="RHP108" i="2"/>
  <c r="RHQ108" i="2"/>
  <c r="RHR108" i="2"/>
  <c r="RHS108" i="2"/>
  <c r="RHT108" i="2"/>
  <c r="RHU108" i="2"/>
  <c r="RHV108" i="2"/>
  <c r="RHW108" i="2"/>
  <c r="RHX108" i="2"/>
  <c r="RHY108" i="2"/>
  <c r="RHZ108" i="2"/>
  <c r="RIA108" i="2"/>
  <c r="RIB108" i="2"/>
  <c r="RIC108" i="2"/>
  <c r="RID108" i="2"/>
  <c r="RIE108" i="2"/>
  <c r="RIF108" i="2"/>
  <c r="RIG108" i="2"/>
  <c r="RIH108" i="2"/>
  <c r="RII108" i="2"/>
  <c r="RIJ108" i="2"/>
  <c r="RIK108" i="2"/>
  <c r="RIL108" i="2"/>
  <c r="RIM108" i="2"/>
  <c r="RIN108" i="2"/>
  <c r="RIO108" i="2"/>
  <c r="RIP108" i="2"/>
  <c r="RIQ108" i="2"/>
  <c r="RIR108" i="2"/>
  <c r="RIS108" i="2"/>
  <c r="RIT108" i="2"/>
  <c r="RIU108" i="2"/>
  <c r="RIV108" i="2"/>
  <c r="RIW108" i="2"/>
  <c r="RIX108" i="2"/>
  <c r="RIY108" i="2"/>
  <c r="RIZ108" i="2"/>
  <c r="RJA108" i="2"/>
  <c r="RJB108" i="2"/>
  <c r="RJC108" i="2"/>
  <c r="RJD108" i="2"/>
  <c r="RJE108" i="2"/>
  <c r="RJF108" i="2"/>
  <c r="RJG108" i="2"/>
  <c r="RJH108" i="2"/>
  <c r="RJI108" i="2"/>
  <c r="RJJ108" i="2"/>
  <c r="RJK108" i="2"/>
  <c r="RJL108" i="2"/>
  <c r="RJM108" i="2"/>
  <c r="RJN108" i="2"/>
  <c r="RJO108" i="2"/>
  <c r="RJP108" i="2"/>
  <c r="RJQ108" i="2"/>
  <c r="RJR108" i="2"/>
  <c r="RJS108" i="2"/>
  <c r="RJT108" i="2"/>
  <c r="RJU108" i="2"/>
  <c r="RJV108" i="2"/>
  <c r="RJW108" i="2"/>
  <c r="RJX108" i="2"/>
  <c r="RJY108" i="2"/>
  <c r="RJZ108" i="2"/>
  <c r="RKA108" i="2"/>
  <c r="RKB108" i="2"/>
  <c r="RKC108" i="2"/>
  <c r="RKD108" i="2"/>
  <c r="RKE108" i="2"/>
  <c r="RKF108" i="2"/>
  <c r="RKG108" i="2"/>
  <c r="RKH108" i="2"/>
  <c r="RKI108" i="2"/>
  <c r="RKJ108" i="2"/>
  <c r="RKK108" i="2"/>
  <c r="RKL108" i="2"/>
  <c r="RKM108" i="2"/>
  <c r="RKN108" i="2"/>
  <c r="RKO108" i="2"/>
  <c r="RKP108" i="2"/>
  <c r="RKQ108" i="2"/>
  <c r="RKR108" i="2"/>
  <c r="RKS108" i="2"/>
  <c r="RKT108" i="2"/>
  <c r="RKU108" i="2"/>
  <c r="RKV108" i="2"/>
  <c r="RKW108" i="2"/>
  <c r="RKX108" i="2"/>
  <c r="RKY108" i="2"/>
  <c r="RKZ108" i="2"/>
  <c r="RLA108" i="2"/>
  <c r="RLB108" i="2"/>
  <c r="RLC108" i="2"/>
  <c r="RLD108" i="2"/>
  <c r="RLE108" i="2"/>
  <c r="RLF108" i="2"/>
  <c r="RLG108" i="2"/>
  <c r="RLH108" i="2"/>
  <c r="RLI108" i="2"/>
  <c r="RLJ108" i="2"/>
  <c r="RLK108" i="2"/>
  <c r="RLL108" i="2"/>
  <c r="RLM108" i="2"/>
  <c r="RLN108" i="2"/>
  <c r="RLO108" i="2"/>
  <c r="RLP108" i="2"/>
  <c r="RLQ108" i="2"/>
  <c r="RLR108" i="2"/>
  <c r="RLS108" i="2"/>
  <c r="RLT108" i="2"/>
  <c r="RLU108" i="2"/>
  <c r="RLV108" i="2"/>
  <c r="RLW108" i="2"/>
  <c r="RLX108" i="2"/>
  <c r="RLY108" i="2"/>
  <c r="RLZ108" i="2"/>
  <c r="RMA108" i="2"/>
  <c r="RMB108" i="2"/>
  <c r="RMC108" i="2"/>
  <c r="RMD108" i="2"/>
  <c r="RME108" i="2"/>
  <c r="RMF108" i="2"/>
  <c r="RMG108" i="2"/>
  <c r="RMH108" i="2"/>
  <c r="RMI108" i="2"/>
  <c r="RMJ108" i="2"/>
  <c r="RMK108" i="2"/>
  <c r="RML108" i="2"/>
  <c r="RMM108" i="2"/>
  <c r="RMN108" i="2"/>
  <c r="RMO108" i="2"/>
  <c r="RMP108" i="2"/>
  <c r="RMQ108" i="2"/>
  <c r="RMR108" i="2"/>
  <c r="RMS108" i="2"/>
  <c r="RMT108" i="2"/>
  <c r="RMU108" i="2"/>
  <c r="RMV108" i="2"/>
  <c r="RMW108" i="2"/>
  <c r="RMX108" i="2"/>
  <c r="RMY108" i="2"/>
  <c r="RMZ108" i="2"/>
  <c r="RNA108" i="2"/>
  <c r="RNB108" i="2"/>
  <c r="RNC108" i="2"/>
  <c r="RND108" i="2"/>
  <c r="RNE108" i="2"/>
  <c r="RNF108" i="2"/>
  <c r="RNG108" i="2"/>
  <c r="RNH108" i="2"/>
  <c r="RNI108" i="2"/>
  <c r="RNJ108" i="2"/>
  <c r="RNK108" i="2"/>
  <c r="RNL108" i="2"/>
  <c r="RNM108" i="2"/>
  <c r="RNN108" i="2"/>
  <c r="RNO108" i="2"/>
  <c r="RNP108" i="2"/>
  <c r="RNQ108" i="2"/>
  <c r="RNR108" i="2"/>
  <c r="RNS108" i="2"/>
  <c r="RNT108" i="2"/>
  <c r="RNU108" i="2"/>
  <c r="RNV108" i="2"/>
  <c r="RNW108" i="2"/>
  <c r="RNX108" i="2"/>
  <c r="RNY108" i="2"/>
  <c r="RNZ108" i="2"/>
  <c r="ROA108" i="2"/>
  <c r="ROB108" i="2"/>
  <c r="ROC108" i="2"/>
  <c r="ROD108" i="2"/>
  <c r="ROE108" i="2"/>
  <c r="ROF108" i="2"/>
  <c r="ROG108" i="2"/>
  <c r="ROH108" i="2"/>
  <c r="ROI108" i="2"/>
  <c r="ROJ108" i="2"/>
  <c r="ROK108" i="2"/>
  <c r="ROL108" i="2"/>
  <c r="ROM108" i="2"/>
  <c r="RON108" i="2"/>
  <c r="ROO108" i="2"/>
  <c r="ROP108" i="2"/>
  <c r="ROQ108" i="2"/>
  <c r="ROR108" i="2"/>
  <c r="ROS108" i="2"/>
  <c r="ROT108" i="2"/>
  <c r="ROU108" i="2"/>
  <c r="ROV108" i="2"/>
  <c r="ROW108" i="2"/>
  <c r="ROX108" i="2"/>
  <c r="ROY108" i="2"/>
  <c r="ROZ108" i="2"/>
  <c r="RPA108" i="2"/>
  <c r="RPB108" i="2"/>
  <c r="RPC108" i="2"/>
  <c r="RPD108" i="2"/>
  <c r="RPE108" i="2"/>
  <c r="RPF108" i="2"/>
  <c r="RPG108" i="2"/>
  <c r="RPH108" i="2"/>
  <c r="RPI108" i="2"/>
  <c r="RPJ108" i="2"/>
  <c r="RPK108" i="2"/>
  <c r="RPL108" i="2"/>
  <c r="RPM108" i="2"/>
  <c r="RPN108" i="2"/>
  <c r="RPO108" i="2"/>
  <c r="RPP108" i="2"/>
  <c r="RPQ108" i="2"/>
  <c r="RPR108" i="2"/>
  <c r="RPS108" i="2"/>
  <c r="RPT108" i="2"/>
  <c r="RPU108" i="2"/>
  <c r="RPV108" i="2"/>
  <c r="RPW108" i="2"/>
  <c r="RPX108" i="2"/>
  <c r="RPY108" i="2"/>
  <c r="RPZ108" i="2"/>
  <c r="RQA108" i="2"/>
  <c r="RQB108" i="2"/>
  <c r="RQC108" i="2"/>
  <c r="RQD108" i="2"/>
  <c r="RQE108" i="2"/>
  <c r="RQF108" i="2"/>
  <c r="RQG108" i="2"/>
  <c r="RQH108" i="2"/>
  <c r="RQI108" i="2"/>
  <c r="RQJ108" i="2"/>
  <c r="RQK108" i="2"/>
  <c r="RQL108" i="2"/>
  <c r="RQM108" i="2"/>
  <c r="RQN108" i="2"/>
  <c r="RQO108" i="2"/>
  <c r="RQP108" i="2"/>
  <c r="RQQ108" i="2"/>
  <c r="RQR108" i="2"/>
  <c r="RQS108" i="2"/>
  <c r="RQT108" i="2"/>
  <c r="RQU108" i="2"/>
  <c r="RQV108" i="2"/>
  <c r="RQW108" i="2"/>
  <c r="RQX108" i="2"/>
  <c r="RQY108" i="2"/>
  <c r="RQZ108" i="2"/>
  <c r="RRA108" i="2"/>
  <c r="RRB108" i="2"/>
  <c r="RRC108" i="2"/>
  <c r="RRD108" i="2"/>
  <c r="RRE108" i="2"/>
  <c r="RRF108" i="2"/>
  <c r="RRG108" i="2"/>
  <c r="RRH108" i="2"/>
  <c r="RRI108" i="2"/>
  <c r="RRJ108" i="2"/>
  <c r="RRK108" i="2"/>
  <c r="RRL108" i="2"/>
  <c r="RRM108" i="2"/>
  <c r="RRN108" i="2"/>
  <c r="RRO108" i="2"/>
  <c r="RRP108" i="2"/>
  <c r="RRQ108" i="2"/>
  <c r="RRR108" i="2"/>
  <c r="RRS108" i="2"/>
  <c r="RRT108" i="2"/>
  <c r="RRU108" i="2"/>
  <c r="RRV108" i="2"/>
  <c r="RRW108" i="2"/>
  <c r="RRX108" i="2"/>
  <c r="RRY108" i="2"/>
  <c r="RRZ108" i="2"/>
  <c r="RSA108" i="2"/>
  <c r="RSB108" i="2"/>
  <c r="RSC108" i="2"/>
  <c r="RSD108" i="2"/>
  <c r="RSE108" i="2"/>
  <c r="RSF108" i="2"/>
  <c r="RSG108" i="2"/>
  <c r="RSH108" i="2"/>
  <c r="RSI108" i="2"/>
  <c r="RSJ108" i="2"/>
  <c r="RSK108" i="2"/>
  <c r="RSL108" i="2"/>
  <c r="RSM108" i="2"/>
  <c r="RSN108" i="2"/>
  <c r="RSO108" i="2"/>
  <c r="RSP108" i="2"/>
  <c r="RSQ108" i="2"/>
  <c r="RSR108" i="2"/>
  <c r="RSS108" i="2"/>
  <c r="RST108" i="2"/>
  <c r="RSU108" i="2"/>
  <c r="RSV108" i="2"/>
  <c r="RSW108" i="2"/>
  <c r="RSX108" i="2"/>
  <c r="RSY108" i="2"/>
  <c r="RSZ108" i="2"/>
  <c r="RTA108" i="2"/>
  <c r="RTB108" i="2"/>
  <c r="RTC108" i="2"/>
  <c r="RTD108" i="2"/>
  <c r="RTE108" i="2"/>
  <c r="RTF108" i="2"/>
  <c r="RTG108" i="2"/>
  <c r="RTH108" i="2"/>
  <c r="RTI108" i="2"/>
  <c r="RTJ108" i="2"/>
  <c r="RTK108" i="2"/>
  <c r="RTL108" i="2"/>
  <c r="RTM108" i="2"/>
  <c r="RTN108" i="2"/>
  <c r="RTO108" i="2"/>
  <c r="RTP108" i="2"/>
  <c r="RTQ108" i="2"/>
  <c r="RTR108" i="2"/>
  <c r="RTS108" i="2"/>
  <c r="RTT108" i="2"/>
  <c r="RTU108" i="2"/>
  <c r="RTV108" i="2"/>
  <c r="RTW108" i="2"/>
  <c r="RTX108" i="2"/>
  <c r="RTY108" i="2"/>
  <c r="RTZ108" i="2"/>
  <c r="RUA108" i="2"/>
  <c r="RUB108" i="2"/>
  <c r="RUC108" i="2"/>
  <c r="RUD108" i="2"/>
  <c r="RUE108" i="2"/>
  <c r="RUF108" i="2"/>
  <c r="RUG108" i="2"/>
  <c r="RUH108" i="2"/>
  <c r="RUI108" i="2"/>
  <c r="RUJ108" i="2"/>
  <c r="RUK108" i="2"/>
  <c r="RUL108" i="2"/>
  <c r="RUM108" i="2"/>
  <c r="RUN108" i="2"/>
  <c r="RUO108" i="2"/>
  <c r="RUP108" i="2"/>
  <c r="RUQ108" i="2"/>
  <c r="RUR108" i="2"/>
  <c r="RUS108" i="2"/>
  <c r="RUT108" i="2"/>
  <c r="RUU108" i="2"/>
  <c r="RUV108" i="2"/>
  <c r="RUW108" i="2"/>
  <c r="RUX108" i="2"/>
  <c r="RUY108" i="2"/>
  <c r="RUZ108" i="2"/>
  <c r="RVA108" i="2"/>
  <c r="RVB108" i="2"/>
  <c r="RVC108" i="2"/>
  <c r="RVD108" i="2"/>
  <c r="RVE108" i="2"/>
  <c r="RVF108" i="2"/>
  <c r="RVG108" i="2"/>
  <c r="RVH108" i="2"/>
  <c r="RVI108" i="2"/>
  <c r="RVJ108" i="2"/>
  <c r="RVK108" i="2"/>
  <c r="RVL108" i="2"/>
  <c r="RVM108" i="2"/>
  <c r="RVN108" i="2"/>
  <c r="RVO108" i="2"/>
  <c r="RVP108" i="2"/>
  <c r="RVQ108" i="2"/>
  <c r="RVR108" i="2"/>
  <c r="RVS108" i="2"/>
  <c r="RVT108" i="2"/>
  <c r="RVU108" i="2"/>
  <c r="RVV108" i="2"/>
  <c r="RVW108" i="2"/>
  <c r="RVX108" i="2"/>
  <c r="RVY108" i="2"/>
  <c r="RVZ108" i="2"/>
  <c r="RWA108" i="2"/>
  <c r="RWB108" i="2"/>
  <c r="RWC108" i="2"/>
  <c r="RWD108" i="2"/>
  <c r="RWE108" i="2"/>
  <c r="RWF108" i="2"/>
  <c r="RWG108" i="2"/>
  <c r="RWH108" i="2"/>
  <c r="RWI108" i="2"/>
  <c r="RWJ108" i="2"/>
  <c r="RWK108" i="2"/>
  <c r="RWL108" i="2"/>
  <c r="RWM108" i="2"/>
  <c r="RWN108" i="2"/>
  <c r="RWO108" i="2"/>
  <c r="RWP108" i="2"/>
  <c r="RWQ108" i="2"/>
  <c r="RWR108" i="2"/>
  <c r="RWS108" i="2"/>
  <c r="RWT108" i="2"/>
  <c r="RWU108" i="2"/>
  <c r="RWV108" i="2"/>
  <c r="RWW108" i="2"/>
  <c r="RWX108" i="2"/>
  <c r="RWY108" i="2"/>
  <c r="RWZ108" i="2"/>
  <c r="RXA108" i="2"/>
  <c r="RXB108" i="2"/>
  <c r="RXC108" i="2"/>
  <c r="RXD108" i="2"/>
  <c r="RXE108" i="2"/>
  <c r="RXF108" i="2"/>
  <c r="RXG108" i="2"/>
  <c r="RXH108" i="2"/>
  <c r="RXI108" i="2"/>
  <c r="RXJ108" i="2"/>
  <c r="RXK108" i="2"/>
  <c r="RXL108" i="2"/>
  <c r="RXM108" i="2"/>
  <c r="RXN108" i="2"/>
  <c r="RXO108" i="2"/>
  <c r="RXP108" i="2"/>
  <c r="RXQ108" i="2"/>
  <c r="RXR108" i="2"/>
  <c r="RXS108" i="2"/>
  <c r="RXT108" i="2"/>
  <c r="RXU108" i="2"/>
  <c r="RXV108" i="2"/>
  <c r="RXW108" i="2"/>
  <c r="RXX108" i="2"/>
  <c r="RXY108" i="2"/>
  <c r="RXZ108" i="2"/>
  <c r="RYA108" i="2"/>
  <c r="RYB108" i="2"/>
  <c r="RYC108" i="2"/>
  <c r="RYD108" i="2"/>
  <c r="RYE108" i="2"/>
  <c r="RYF108" i="2"/>
  <c r="RYG108" i="2"/>
  <c r="RYH108" i="2"/>
  <c r="RYI108" i="2"/>
  <c r="RYJ108" i="2"/>
  <c r="RYK108" i="2"/>
  <c r="RYL108" i="2"/>
  <c r="RYM108" i="2"/>
  <c r="RYN108" i="2"/>
  <c r="RYO108" i="2"/>
  <c r="RYP108" i="2"/>
  <c r="RYQ108" i="2"/>
  <c r="RYR108" i="2"/>
  <c r="RYS108" i="2"/>
  <c r="RYT108" i="2"/>
  <c r="RYU108" i="2"/>
  <c r="RYV108" i="2"/>
  <c r="RYW108" i="2"/>
  <c r="RYX108" i="2"/>
  <c r="RYY108" i="2"/>
  <c r="RYZ108" i="2"/>
  <c r="RZA108" i="2"/>
  <c r="RZB108" i="2"/>
  <c r="RZC108" i="2"/>
  <c r="RZD108" i="2"/>
  <c r="RZE108" i="2"/>
  <c r="RZF108" i="2"/>
  <c r="RZG108" i="2"/>
  <c r="RZH108" i="2"/>
  <c r="RZI108" i="2"/>
  <c r="RZJ108" i="2"/>
  <c r="RZK108" i="2"/>
  <c r="RZL108" i="2"/>
  <c r="RZM108" i="2"/>
  <c r="RZN108" i="2"/>
  <c r="RZO108" i="2"/>
  <c r="RZP108" i="2"/>
  <c r="RZQ108" i="2"/>
  <c r="RZR108" i="2"/>
  <c r="RZS108" i="2"/>
  <c r="RZT108" i="2"/>
  <c r="RZU108" i="2"/>
  <c r="RZV108" i="2"/>
  <c r="RZW108" i="2"/>
  <c r="RZX108" i="2"/>
  <c r="RZY108" i="2"/>
  <c r="RZZ108" i="2"/>
  <c r="SAA108" i="2"/>
  <c r="SAB108" i="2"/>
  <c r="SAC108" i="2"/>
  <c r="SAD108" i="2"/>
  <c r="SAE108" i="2"/>
  <c r="SAF108" i="2"/>
  <c r="SAG108" i="2"/>
  <c r="SAH108" i="2"/>
  <c r="SAI108" i="2"/>
  <c r="SAJ108" i="2"/>
  <c r="SAK108" i="2"/>
  <c r="SAL108" i="2"/>
  <c r="SAM108" i="2"/>
  <c r="SAN108" i="2"/>
  <c r="SAO108" i="2"/>
  <c r="SAP108" i="2"/>
  <c r="SAQ108" i="2"/>
  <c r="SAR108" i="2"/>
  <c r="SAS108" i="2"/>
  <c r="SAT108" i="2"/>
  <c r="SAU108" i="2"/>
  <c r="SAV108" i="2"/>
  <c r="SAW108" i="2"/>
  <c r="SAX108" i="2"/>
  <c r="SAY108" i="2"/>
  <c r="SAZ108" i="2"/>
  <c r="SBA108" i="2"/>
  <c r="SBB108" i="2"/>
  <c r="SBC108" i="2"/>
  <c r="SBD108" i="2"/>
  <c r="SBE108" i="2"/>
  <c r="SBF108" i="2"/>
  <c r="SBG108" i="2"/>
  <c r="SBH108" i="2"/>
  <c r="SBI108" i="2"/>
  <c r="SBJ108" i="2"/>
  <c r="SBK108" i="2"/>
  <c r="SBL108" i="2"/>
  <c r="SBM108" i="2"/>
  <c r="SBN108" i="2"/>
  <c r="SBO108" i="2"/>
  <c r="SBP108" i="2"/>
  <c r="SBQ108" i="2"/>
  <c r="SBR108" i="2"/>
  <c r="SBS108" i="2"/>
  <c r="SBT108" i="2"/>
  <c r="SBU108" i="2"/>
  <c r="SBV108" i="2"/>
  <c r="SBW108" i="2"/>
  <c r="SBX108" i="2"/>
  <c r="SBY108" i="2"/>
  <c r="SBZ108" i="2"/>
  <c r="SCA108" i="2"/>
  <c r="SCB108" i="2"/>
  <c r="SCC108" i="2"/>
  <c r="SCD108" i="2"/>
  <c r="SCE108" i="2"/>
  <c r="SCF108" i="2"/>
  <c r="SCG108" i="2"/>
  <c r="SCH108" i="2"/>
  <c r="SCI108" i="2"/>
  <c r="SCJ108" i="2"/>
  <c r="SCK108" i="2"/>
  <c r="SCL108" i="2"/>
  <c r="SCM108" i="2"/>
  <c r="SCN108" i="2"/>
  <c r="SCO108" i="2"/>
  <c r="SCP108" i="2"/>
  <c r="SCQ108" i="2"/>
  <c r="SCR108" i="2"/>
  <c r="SCS108" i="2"/>
  <c r="SCT108" i="2"/>
  <c r="SCU108" i="2"/>
  <c r="SCV108" i="2"/>
  <c r="SCW108" i="2"/>
  <c r="SCX108" i="2"/>
  <c r="SCY108" i="2"/>
  <c r="SCZ108" i="2"/>
  <c r="SDA108" i="2"/>
  <c r="SDB108" i="2"/>
  <c r="SDC108" i="2"/>
  <c r="SDD108" i="2"/>
  <c r="SDE108" i="2"/>
  <c r="SDF108" i="2"/>
  <c r="SDG108" i="2"/>
  <c r="SDH108" i="2"/>
  <c r="SDI108" i="2"/>
  <c r="SDJ108" i="2"/>
  <c r="SDK108" i="2"/>
  <c r="SDL108" i="2"/>
  <c r="SDM108" i="2"/>
  <c r="SDN108" i="2"/>
  <c r="SDO108" i="2"/>
  <c r="SDP108" i="2"/>
  <c r="SDQ108" i="2"/>
  <c r="SDR108" i="2"/>
  <c r="SDS108" i="2"/>
  <c r="SDT108" i="2"/>
  <c r="SDU108" i="2"/>
  <c r="SDV108" i="2"/>
  <c r="SDW108" i="2"/>
  <c r="SDX108" i="2"/>
  <c r="SDY108" i="2"/>
  <c r="SDZ108" i="2"/>
  <c r="SEA108" i="2"/>
  <c r="SEB108" i="2"/>
  <c r="SEC108" i="2"/>
  <c r="SED108" i="2"/>
  <c r="SEE108" i="2"/>
  <c r="SEF108" i="2"/>
  <c r="SEG108" i="2"/>
  <c r="SEH108" i="2"/>
  <c r="SEI108" i="2"/>
  <c r="SEJ108" i="2"/>
  <c r="SEK108" i="2"/>
  <c r="SEL108" i="2"/>
  <c r="SEM108" i="2"/>
  <c r="SEN108" i="2"/>
  <c r="SEO108" i="2"/>
  <c r="SEP108" i="2"/>
  <c r="SEQ108" i="2"/>
  <c r="SER108" i="2"/>
  <c r="SES108" i="2"/>
  <c r="SET108" i="2"/>
  <c r="SEU108" i="2"/>
  <c r="SEV108" i="2"/>
  <c r="SEW108" i="2"/>
  <c r="SEX108" i="2"/>
  <c r="SEY108" i="2"/>
  <c r="SEZ108" i="2"/>
  <c r="SFA108" i="2"/>
  <c r="SFB108" i="2"/>
  <c r="SFC108" i="2"/>
  <c r="SFD108" i="2"/>
  <c r="SFE108" i="2"/>
  <c r="SFF108" i="2"/>
  <c r="SFG108" i="2"/>
  <c r="SFH108" i="2"/>
  <c r="SFI108" i="2"/>
  <c r="SFJ108" i="2"/>
  <c r="SFK108" i="2"/>
  <c r="SFL108" i="2"/>
  <c r="SFM108" i="2"/>
  <c r="SFN108" i="2"/>
  <c r="SFO108" i="2"/>
  <c r="SFP108" i="2"/>
  <c r="SFQ108" i="2"/>
  <c r="SFR108" i="2"/>
  <c r="SFS108" i="2"/>
  <c r="SFT108" i="2"/>
  <c r="SFU108" i="2"/>
  <c r="SFV108" i="2"/>
  <c r="SFW108" i="2"/>
  <c r="SFX108" i="2"/>
  <c r="SFY108" i="2"/>
  <c r="SFZ108" i="2"/>
  <c r="SGA108" i="2"/>
  <c r="SGB108" i="2"/>
  <c r="SGC108" i="2"/>
  <c r="SGD108" i="2"/>
  <c r="SGE108" i="2"/>
  <c r="SGF108" i="2"/>
  <c r="SGG108" i="2"/>
  <c r="SGH108" i="2"/>
  <c r="SGI108" i="2"/>
  <c r="SGJ108" i="2"/>
  <c r="SGK108" i="2"/>
  <c r="SGL108" i="2"/>
  <c r="SGM108" i="2"/>
  <c r="SGN108" i="2"/>
  <c r="SGO108" i="2"/>
  <c r="SGP108" i="2"/>
  <c r="SGQ108" i="2"/>
  <c r="SGR108" i="2"/>
  <c r="SGS108" i="2"/>
  <c r="SGT108" i="2"/>
  <c r="SGU108" i="2"/>
  <c r="SGV108" i="2"/>
  <c r="SGW108" i="2"/>
  <c r="SGX108" i="2"/>
  <c r="SGY108" i="2"/>
  <c r="SGZ108" i="2"/>
  <c r="SHA108" i="2"/>
  <c r="SHB108" i="2"/>
  <c r="SHC108" i="2"/>
  <c r="SHD108" i="2"/>
  <c r="SHE108" i="2"/>
  <c r="SHF108" i="2"/>
  <c r="SHG108" i="2"/>
  <c r="SHH108" i="2"/>
  <c r="SHI108" i="2"/>
  <c r="SHJ108" i="2"/>
  <c r="SHK108" i="2"/>
  <c r="SHL108" i="2"/>
  <c r="SHM108" i="2"/>
  <c r="SHN108" i="2"/>
  <c r="SHO108" i="2"/>
  <c r="SHP108" i="2"/>
  <c r="SHQ108" i="2"/>
  <c r="SHR108" i="2"/>
  <c r="SHS108" i="2"/>
  <c r="SHT108" i="2"/>
  <c r="SHU108" i="2"/>
  <c r="SHV108" i="2"/>
  <c r="SHW108" i="2"/>
  <c r="SHX108" i="2"/>
  <c r="SHY108" i="2"/>
  <c r="SHZ108" i="2"/>
  <c r="SIA108" i="2"/>
  <c r="SIB108" i="2"/>
  <c r="SIC108" i="2"/>
  <c r="SID108" i="2"/>
  <c r="SIE108" i="2"/>
  <c r="SIF108" i="2"/>
  <c r="SIG108" i="2"/>
  <c r="SIH108" i="2"/>
  <c r="SII108" i="2"/>
  <c r="SIJ108" i="2"/>
  <c r="SIK108" i="2"/>
  <c r="SIL108" i="2"/>
  <c r="SIM108" i="2"/>
  <c r="SIN108" i="2"/>
  <c r="SIO108" i="2"/>
  <c r="SIP108" i="2"/>
  <c r="SIQ108" i="2"/>
  <c r="SIR108" i="2"/>
  <c r="SIS108" i="2"/>
  <c r="SIT108" i="2"/>
  <c r="SIU108" i="2"/>
  <c r="SIV108" i="2"/>
  <c r="SIW108" i="2"/>
  <c r="SIX108" i="2"/>
  <c r="SIY108" i="2"/>
  <c r="SIZ108" i="2"/>
  <c r="SJA108" i="2"/>
  <c r="SJB108" i="2"/>
  <c r="SJC108" i="2"/>
  <c r="SJD108" i="2"/>
  <c r="SJE108" i="2"/>
  <c r="SJF108" i="2"/>
  <c r="SJG108" i="2"/>
  <c r="SJH108" i="2"/>
  <c r="SJI108" i="2"/>
  <c r="SJJ108" i="2"/>
  <c r="SJK108" i="2"/>
  <c r="SJL108" i="2"/>
  <c r="SJM108" i="2"/>
  <c r="SJN108" i="2"/>
  <c r="SJO108" i="2"/>
  <c r="SJP108" i="2"/>
  <c r="SJQ108" i="2"/>
  <c r="SJR108" i="2"/>
  <c r="SJS108" i="2"/>
  <c r="SJT108" i="2"/>
  <c r="SJU108" i="2"/>
  <c r="SJV108" i="2"/>
  <c r="SJW108" i="2"/>
  <c r="SJX108" i="2"/>
  <c r="SJY108" i="2"/>
  <c r="SJZ108" i="2"/>
  <c r="SKA108" i="2"/>
  <c r="SKB108" i="2"/>
  <c r="SKC108" i="2"/>
  <c r="SKD108" i="2"/>
  <c r="SKE108" i="2"/>
  <c r="SKF108" i="2"/>
  <c r="SKG108" i="2"/>
  <c r="SKH108" i="2"/>
  <c r="SKI108" i="2"/>
  <c r="SKJ108" i="2"/>
  <c r="SKK108" i="2"/>
  <c r="SKL108" i="2"/>
  <c r="SKM108" i="2"/>
  <c r="SKN108" i="2"/>
  <c r="SKO108" i="2"/>
  <c r="SKP108" i="2"/>
  <c r="SKQ108" i="2"/>
  <c r="SKR108" i="2"/>
  <c r="SKS108" i="2"/>
  <c r="SKT108" i="2"/>
  <c r="SKU108" i="2"/>
  <c r="SKV108" i="2"/>
  <c r="SKW108" i="2"/>
  <c r="SKX108" i="2"/>
  <c r="SKY108" i="2"/>
  <c r="SKZ108" i="2"/>
  <c r="SLA108" i="2"/>
  <c r="SLB108" i="2"/>
  <c r="SLC108" i="2"/>
  <c r="SLD108" i="2"/>
  <c r="SLE108" i="2"/>
  <c r="SLF108" i="2"/>
  <c r="SLG108" i="2"/>
  <c r="SLH108" i="2"/>
  <c r="SLI108" i="2"/>
  <c r="SLJ108" i="2"/>
  <c r="SLK108" i="2"/>
  <c r="SLL108" i="2"/>
  <c r="SLM108" i="2"/>
  <c r="SLN108" i="2"/>
  <c r="SLO108" i="2"/>
  <c r="SLP108" i="2"/>
  <c r="SLQ108" i="2"/>
  <c r="SLR108" i="2"/>
  <c r="SLS108" i="2"/>
  <c r="SLT108" i="2"/>
  <c r="SLU108" i="2"/>
  <c r="SLV108" i="2"/>
  <c r="SLW108" i="2"/>
  <c r="SLX108" i="2"/>
  <c r="SLY108" i="2"/>
  <c r="SLZ108" i="2"/>
  <c r="SMA108" i="2"/>
  <c r="SMB108" i="2"/>
  <c r="SMC108" i="2"/>
  <c r="SMD108" i="2"/>
  <c r="SME108" i="2"/>
  <c r="SMF108" i="2"/>
  <c r="SMG108" i="2"/>
  <c r="SMH108" i="2"/>
  <c r="SMI108" i="2"/>
  <c r="SMJ108" i="2"/>
  <c r="SMK108" i="2"/>
  <c r="SML108" i="2"/>
  <c r="SMM108" i="2"/>
  <c r="SMN108" i="2"/>
  <c r="SMO108" i="2"/>
  <c r="SMP108" i="2"/>
  <c r="SMQ108" i="2"/>
  <c r="SMR108" i="2"/>
  <c r="SMS108" i="2"/>
  <c r="SMT108" i="2"/>
  <c r="SMU108" i="2"/>
  <c r="SMV108" i="2"/>
  <c r="SMW108" i="2"/>
  <c r="SMX108" i="2"/>
  <c r="SMY108" i="2"/>
  <c r="SMZ108" i="2"/>
  <c r="SNA108" i="2"/>
  <c r="SNB108" i="2"/>
  <c r="SNC108" i="2"/>
  <c r="SND108" i="2"/>
  <c r="SNE108" i="2"/>
  <c r="SNF108" i="2"/>
  <c r="SNG108" i="2"/>
  <c r="SNH108" i="2"/>
  <c r="SNI108" i="2"/>
  <c r="SNJ108" i="2"/>
  <c r="SNK108" i="2"/>
  <c r="SNL108" i="2"/>
  <c r="SNM108" i="2"/>
  <c r="SNN108" i="2"/>
  <c r="SNO108" i="2"/>
  <c r="SNP108" i="2"/>
  <c r="SNQ108" i="2"/>
  <c r="SNR108" i="2"/>
  <c r="SNS108" i="2"/>
  <c r="SNT108" i="2"/>
  <c r="SNU108" i="2"/>
  <c r="SNV108" i="2"/>
  <c r="SNW108" i="2"/>
  <c r="SNX108" i="2"/>
  <c r="SNY108" i="2"/>
  <c r="SNZ108" i="2"/>
  <c r="SOA108" i="2"/>
  <c r="SOB108" i="2"/>
  <c r="SOC108" i="2"/>
  <c r="SOD108" i="2"/>
  <c r="SOE108" i="2"/>
  <c r="SOF108" i="2"/>
  <c r="SOG108" i="2"/>
  <c r="SOH108" i="2"/>
  <c r="SOI108" i="2"/>
  <c r="SOJ108" i="2"/>
  <c r="SOK108" i="2"/>
  <c r="SOL108" i="2"/>
  <c r="SOM108" i="2"/>
  <c r="SON108" i="2"/>
  <c r="SOO108" i="2"/>
  <c r="SOP108" i="2"/>
  <c r="SOQ108" i="2"/>
  <c r="SOR108" i="2"/>
  <c r="SOS108" i="2"/>
  <c r="SOT108" i="2"/>
  <c r="SOU108" i="2"/>
  <c r="SOV108" i="2"/>
  <c r="SOW108" i="2"/>
  <c r="SOX108" i="2"/>
  <c r="SOY108" i="2"/>
  <c r="SOZ108" i="2"/>
  <c r="SPA108" i="2"/>
  <c r="SPB108" i="2"/>
  <c r="SPC108" i="2"/>
  <c r="SPD108" i="2"/>
  <c r="SPE108" i="2"/>
  <c r="SPF108" i="2"/>
  <c r="SPG108" i="2"/>
  <c r="SPH108" i="2"/>
  <c r="SPI108" i="2"/>
  <c r="SPJ108" i="2"/>
  <c r="SPK108" i="2"/>
  <c r="SPL108" i="2"/>
  <c r="SPM108" i="2"/>
  <c r="SPN108" i="2"/>
  <c r="SPO108" i="2"/>
  <c r="SPP108" i="2"/>
  <c r="SPQ108" i="2"/>
  <c r="SPR108" i="2"/>
  <c r="SPS108" i="2"/>
  <c r="SPT108" i="2"/>
  <c r="SPU108" i="2"/>
  <c r="SPV108" i="2"/>
  <c r="SPW108" i="2"/>
  <c r="SPX108" i="2"/>
  <c r="SPY108" i="2"/>
  <c r="SPZ108" i="2"/>
  <c r="SQA108" i="2"/>
  <c r="SQB108" i="2"/>
  <c r="SQC108" i="2"/>
  <c r="SQD108" i="2"/>
  <c r="SQE108" i="2"/>
  <c r="SQF108" i="2"/>
  <c r="SQG108" i="2"/>
  <c r="SQH108" i="2"/>
  <c r="SQI108" i="2"/>
  <c r="SQJ108" i="2"/>
  <c r="SQK108" i="2"/>
  <c r="SQL108" i="2"/>
  <c r="SQM108" i="2"/>
  <c r="SQN108" i="2"/>
  <c r="SQO108" i="2"/>
  <c r="SQP108" i="2"/>
  <c r="SQQ108" i="2"/>
  <c r="SQR108" i="2"/>
  <c r="SQS108" i="2"/>
  <c r="SQT108" i="2"/>
  <c r="SQU108" i="2"/>
  <c r="SQV108" i="2"/>
  <c r="SQW108" i="2"/>
  <c r="SQX108" i="2"/>
  <c r="SQY108" i="2"/>
  <c r="SQZ108" i="2"/>
  <c r="SRA108" i="2"/>
  <c r="SRB108" i="2"/>
  <c r="SRC108" i="2"/>
  <c r="SRD108" i="2"/>
  <c r="SRE108" i="2"/>
  <c r="SRF108" i="2"/>
  <c r="SRG108" i="2"/>
  <c r="SRH108" i="2"/>
  <c r="SRI108" i="2"/>
  <c r="SRJ108" i="2"/>
  <c r="SRK108" i="2"/>
  <c r="SRL108" i="2"/>
  <c r="SRM108" i="2"/>
  <c r="SRN108" i="2"/>
  <c r="SRO108" i="2"/>
  <c r="SRP108" i="2"/>
  <c r="SRQ108" i="2"/>
  <c r="SRR108" i="2"/>
  <c r="SRS108" i="2"/>
  <c r="SRT108" i="2"/>
  <c r="SRU108" i="2"/>
  <c r="SRV108" i="2"/>
  <c r="SRW108" i="2"/>
  <c r="SRX108" i="2"/>
  <c r="SRY108" i="2"/>
  <c r="SRZ108" i="2"/>
  <c r="SSA108" i="2"/>
  <c r="SSB108" i="2"/>
  <c r="SSC108" i="2"/>
  <c r="SSD108" i="2"/>
  <c r="SSE108" i="2"/>
  <c r="SSF108" i="2"/>
  <c r="SSG108" i="2"/>
  <c r="SSH108" i="2"/>
  <c r="SSI108" i="2"/>
  <c r="SSJ108" i="2"/>
  <c r="SSK108" i="2"/>
  <c r="SSL108" i="2"/>
  <c r="SSM108" i="2"/>
  <c r="SSN108" i="2"/>
  <c r="SSO108" i="2"/>
  <c r="SSP108" i="2"/>
  <c r="SSQ108" i="2"/>
  <c r="SSR108" i="2"/>
  <c r="SSS108" i="2"/>
  <c r="SST108" i="2"/>
  <c r="SSU108" i="2"/>
  <c r="SSV108" i="2"/>
  <c r="SSW108" i="2"/>
  <c r="SSX108" i="2"/>
  <c r="SSY108" i="2"/>
  <c r="SSZ108" i="2"/>
  <c r="STA108" i="2"/>
  <c r="STB108" i="2"/>
  <c r="STC108" i="2"/>
  <c r="STD108" i="2"/>
  <c r="STE108" i="2"/>
  <c r="STF108" i="2"/>
  <c r="STG108" i="2"/>
  <c r="STH108" i="2"/>
  <c r="STI108" i="2"/>
  <c r="STJ108" i="2"/>
  <c r="STK108" i="2"/>
  <c r="STL108" i="2"/>
  <c r="STM108" i="2"/>
  <c r="STN108" i="2"/>
  <c r="STO108" i="2"/>
  <c r="STP108" i="2"/>
  <c r="STQ108" i="2"/>
  <c r="STR108" i="2"/>
  <c r="STS108" i="2"/>
  <c r="STT108" i="2"/>
  <c r="STU108" i="2"/>
  <c r="STV108" i="2"/>
  <c r="STW108" i="2"/>
  <c r="STX108" i="2"/>
  <c r="STY108" i="2"/>
  <c r="STZ108" i="2"/>
  <c r="SUA108" i="2"/>
  <c r="SUB108" i="2"/>
  <c r="SUC108" i="2"/>
  <c r="SUD108" i="2"/>
  <c r="SUE108" i="2"/>
  <c r="SUF108" i="2"/>
  <c r="SUG108" i="2"/>
  <c r="SUH108" i="2"/>
  <c r="SUI108" i="2"/>
  <c r="SUJ108" i="2"/>
  <c r="SUK108" i="2"/>
  <c r="SUL108" i="2"/>
  <c r="SUM108" i="2"/>
  <c r="SUN108" i="2"/>
  <c r="SUO108" i="2"/>
  <c r="SUP108" i="2"/>
  <c r="SUQ108" i="2"/>
  <c r="SUR108" i="2"/>
  <c r="SUS108" i="2"/>
  <c r="SUT108" i="2"/>
  <c r="SUU108" i="2"/>
  <c r="SUV108" i="2"/>
  <c r="SUW108" i="2"/>
  <c r="SUX108" i="2"/>
  <c r="SUY108" i="2"/>
  <c r="SUZ108" i="2"/>
  <c r="SVA108" i="2"/>
  <c r="SVB108" i="2"/>
  <c r="SVC108" i="2"/>
  <c r="SVD108" i="2"/>
  <c r="SVE108" i="2"/>
  <c r="SVF108" i="2"/>
  <c r="SVG108" i="2"/>
  <c r="SVH108" i="2"/>
  <c r="SVI108" i="2"/>
  <c r="SVJ108" i="2"/>
  <c r="SVK108" i="2"/>
  <c r="SVL108" i="2"/>
  <c r="SVM108" i="2"/>
  <c r="SVN108" i="2"/>
  <c r="SVO108" i="2"/>
  <c r="SVP108" i="2"/>
  <c r="SVQ108" i="2"/>
  <c r="SVR108" i="2"/>
  <c r="SVS108" i="2"/>
  <c r="SVT108" i="2"/>
  <c r="SVU108" i="2"/>
  <c r="SVV108" i="2"/>
  <c r="SVW108" i="2"/>
  <c r="SVX108" i="2"/>
  <c r="SVY108" i="2"/>
  <c r="SVZ108" i="2"/>
  <c r="SWA108" i="2"/>
  <c r="SWB108" i="2"/>
  <c r="SWC108" i="2"/>
  <c r="SWD108" i="2"/>
  <c r="SWE108" i="2"/>
  <c r="SWF108" i="2"/>
  <c r="SWG108" i="2"/>
  <c r="SWH108" i="2"/>
  <c r="SWI108" i="2"/>
  <c r="SWJ108" i="2"/>
  <c r="SWK108" i="2"/>
  <c r="SWL108" i="2"/>
  <c r="SWM108" i="2"/>
  <c r="SWN108" i="2"/>
  <c r="SWO108" i="2"/>
  <c r="SWP108" i="2"/>
  <c r="SWQ108" i="2"/>
  <c r="SWR108" i="2"/>
  <c r="SWS108" i="2"/>
  <c r="SWT108" i="2"/>
  <c r="SWU108" i="2"/>
  <c r="SWV108" i="2"/>
  <c r="SWW108" i="2"/>
  <c r="SWX108" i="2"/>
  <c r="SWY108" i="2"/>
  <c r="SWZ108" i="2"/>
  <c r="SXA108" i="2"/>
  <c r="SXB108" i="2"/>
  <c r="SXC108" i="2"/>
  <c r="SXD108" i="2"/>
  <c r="SXE108" i="2"/>
  <c r="SXF108" i="2"/>
  <c r="SXG108" i="2"/>
  <c r="SXH108" i="2"/>
  <c r="SXI108" i="2"/>
  <c r="SXJ108" i="2"/>
  <c r="SXK108" i="2"/>
  <c r="SXL108" i="2"/>
  <c r="SXM108" i="2"/>
  <c r="SXN108" i="2"/>
  <c r="SXO108" i="2"/>
  <c r="SXP108" i="2"/>
  <c r="SXQ108" i="2"/>
  <c r="SXR108" i="2"/>
  <c r="SXS108" i="2"/>
  <c r="SXT108" i="2"/>
  <c r="SXU108" i="2"/>
  <c r="SXV108" i="2"/>
  <c r="SXW108" i="2"/>
  <c r="SXX108" i="2"/>
  <c r="SXY108" i="2"/>
  <c r="SXZ108" i="2"/>
  <c r="SYA108" i="2"/>
  <c r="SYB108" i="2"/>
  <c r="SYC108" i="2"/>
  <c r="SYD108" i="2"/>
  <c r="SYE108" i="2"/>
  <c r="SYF108" i="2"/>
  <c r="SYG108" i="2"/>
  <c r="SYH108" i="2"/>
  <c r="SYI108" i="2"/>
  <c r="SYJ108" i="2"/>
  <c r="SYK108" i="2"/>
  <c r="SYL108" i="2"/>
  <c r="SYM108" i="2"/>
  <c r="SYN108" i="2"/>
  <c r="SYO108" i="2"/>
  <c r="SYP108" i="2"/>
  <c r="SYQ108" i="2"/>
  <c r="SYR108" i="2"/>
  <c r="SYS108" i="2"/>
  <c r="SYT108" i="2"/>
  <c r="SYU108" i="2"/>
  <c r="SYV108" i="2"/>
  <c r="SYW108" i="2"/>
  <c r="SYX108" i="2"/>
  <c r="SYY108" i="2"/>
  <c r="SYZ108" i="2"/>
  <c r="SZA108" i="2"/>
  <c r="SZB108" i="2"/>
  <c r="SZC108" i="2"/>
  <c r="SZD108" i="2"/>
  <c r="SZE108" i="2"/>
  <c r="SZF108" i="2"/>
  <c r="SZG108" i="2"/>
  <c r="SZH108" i="2"/>
  <c r="SZI108" i="2"/>
  <c r="SZJ108" i="2"/>
  <c r="SZK108" i="2"/>
  <c r="SZL108" i="2"/>
  <c r="SZM108" i="2"/>
  <c r="SZN108" i="2"/>
  <c r="SZO108" i="2"/>
  <c r="SZP108" i="2"/>
  <c r="SZQ108" i="2"/>
  <c r="SZR108" i="2"/>
  <c r="SZS108" i="2"/>
  <c r="SZT108" i="2"/>
  <c r="SZU108" i="2"/>
  <c r="SZV108" i="2"/>
  <c r="SZW108" i="2"/>
  <c r="SZX108" i="2"/>
  <c r="SZY108" i="2"/>
  <c r="SZZ108" i="2"/>
  <c r="TAA108" i="2"/>
  <c r="TAB108" i="2"/>
  <c r="TAC108" i="2"/>
  <c r="TAD108" i="2"/>
  <c r="TAE108" i="2"/>
  <c r="TAF108" i="2"/>
  <c r="TAG108" i="2"/>
  <c r="TAH108" i="2"/>
  <c r="TAI108" i="2"/>
  <c r="TAJ108" i="2"/>
  <c r="TAK108" i="2"/>
  <c r="TAL108" i="2"/>
  <c r="TAM108" i="2"/>
  <c r="TAN108" i="2"/>
  <c r="TAO108" i="2"/>
  <c r="TAP108" i="2"/>
  <c r="TAQ108" i="2"/>
  <c r="TAR108" i="2"/>
  <c r="TAS108" i="2"/>
  <c r="TAT108" i="2"/>
  <c r="TAU108" i="2"/>
  <c r="TAV108" i="2"/>
  <c r="TAW108" i="2"/>
  <c r="TAX108" i="2"/>
  <c r="TAY108" i="2"/>
  <c r="TAZ108" i="2"/>
  <c r="TBA108" i="2"/>
  <c r="TBB108" i="2"/>
  <c r="TBC108" i="2"/>
  <c r="TBD108" i="2"/>
  <c r="TBE108" i="2"/>
  <c r="TBF108" i="2"/>
  <c r="TBG108" i="2"/>
  <c r="TBH108" i="2"/>
  <c r="TBI108" i="2"/>
  <c r="TBJ108" i="2"/>
  <c r="TBK108" i="2"/>
  <c r="TBL108" i="2"/>
  <c r="TBM108" i="2"/>
  <c r="TBN108" i="2"/>
  <c r="TBO108" i="2"/>
  <c r="TBP108" i="2"/>
  <c r="TBQ108" i="2"/>
  <c r="TBR108" i="2"/>
  <c r="TBS108" i="2"/>
  <c r="TBT108" i="2"/>
  <c r="TBU108" i="2"/>
  <c r="TBV108" i="2"/>
  <c r="TBW108" i="2"/>
  <c r="TBX108" i="2"/>
  <c r="TBY108" i="2"/>
  <c r="TBZ108" i="2"/>
  <c r="TCA108" i="2"/>
  <c r="TCB108" i="2"/>
  <c r="TCC108" i="2"/>
  <c r="TCD108" i="2"/>
  <c r="TCE108" i="2"/>
  <c r="TCF108" i="2"/>
  <c r="TCG108" i="2"/>
  <c r="TCH108" i="2"/>
  <c r="TCI108" i="2"/>
  <c r="TCJ108" i="2"/>
  <c r="TCK108" i="2"/>
  <c r="TCL108" i="2"/>
  <c r="TCM108" i="2"/>
  <c r="TCN108" i="2"/>
  <c r="TCO108" i="2"/>
  <c r="TCP108" i="2"/>
  <c r="TCQ108" i="2"/>
  <c r="TCR108" i="2"/>
  <c r="TCS108" i="2"/>
  <c r="TCT108" i="2"/>
  <c r="TCU108" i="2"/>
  <c r="TCV108" i="2"/>
  <c r="TCW108" i="2"/>
  <c r="TCX108" i="2"/>
  <c r="TCY108" i="2"/>
  <c r="TCZ108" i="2"/>
  <c r="TDA108" i="2"/>
  <c r="TDB108" i="2"/>
  <c r="TDC108" i="2"/>
  <c r="TDD108" i="2"/>
  <c r="TDE108" i="2"/>
  <c r="TDF108" i="2"/>
  <c r="TDG108" i="2"/>
  <c r="TDH108" i="2"/>
  <c r="TDI108" i="2"/>
  <c r="TDJ108" i="2"/>
  <c r="TDK108" i="2"/>
  <c r="TDL108" i="2"/>
  <c r="TDM108" i="2"/>
  <c r="TDN108" i="2"/>
  <c r="TDO108" i="2"/>
  <c r="TDP108" i="2"/>
  <c r="TDQ108" i="2"/>
  <c r="TDR108" i="2"/>
  <c r="TDS108" i="2"/>
  <c r="TDT108" i="2"/>
  <c r="TDU108" i="2"/>
  <c r="TDV108" i="2"/>
  <c r="TDW108" i="2"/>
  <c r="TDX108" i="2"/>
  <c r="TDY108" i="2"/>
  <c r="TDZ108" i="2"/>
  <c r="TEA108" i="2"/>
  <c r="TEB108" i="2"/>
  <c r="TEC108" i="2"/>
  <c r="TED108" i="2"/>
  <c r="TEE108" i="2"/>
  <c r="TEF108" i="2"/>
  <c r="TEG108" i="2"/>
  <c r="TEH108" i="2"/>
  <c r="TEI108" i="2"/>
  <c r="TEJ108" i="2"/>
  <c r="TEK108" i="2"/>
  <c r="TEL108" i="2"/>
  <c r="TEM108" i="2"/>
  <c r="TEN108" i="2"/>
  <c r="TEO108" i="2"/>
  <c r="TEP108" i="2"/>
  <c r="TEQ108" i="2"/>
  <c r="TER108" i="2"/>
  <c r="TES108" i="2"/>
  <c r="TET108" i="2"/>
  <c r="TEU108" i="2"/>
  <c r="TEV108" i="2"/>
  <c r="TEW108" i="2"/>
  <c r="TEX108" i="2"/>
  <c r="TEY108" i="2"/>
  <c r="TEZ108" i="2"/>
  <c r="TFA108" i="2"/>
  <c r="TFB108" i="2"/>
  <c r="TFC108" i="2"/>
  <c r="TFD108" i="2"/>
  <c r="TFE108" i="2"/>
  <c r="TFF108" i="2"/>
  <c r="TFG108" i="2"/>
  <c r="TFH108" i="2"/>
  <c r="TFI108" i="2"/>
  <c r="TFJ108" i="2"/>
  <c r="TFK108" i="2"/>
  <c r="TFL108" i="2"/>
  <c r="TFM108" i="2"/>
  <c r="TFN108" i="2"/>
  <c r="TFO108" i="2"/>
  <c r="TFP108" i="2"/>
  <c r="TFQ108" i="2"/>
  <c r="TFR108" i="2"/>
  <c r="TFS108" i="2"/>
  <c r="TFT108" i="2"/>
  <c r="TFU108" i="2"/>
  <c r="TFV108" i="2"/>
  <c r="TFW108" i="2"/>
  <c r="TFX108" i="2"/>
  <c r="TFY108" i="2"/>
  <c r="TFZ108" i="2"/>
  <c r="TGA108" i="2"/>
  <c r="TGB108" i="2"/>
  <c r="TGC108" i="2"/>
  <c r="TGD108" i="2"/>
  <c r="TGE108" i="2"/>
  <c r="TGF108" i="2"/>
  <c r="TGG108" i="2"/>
  <c r="TGH108" i="2"/>
  <c r="TGI108" i="2"/>
  <c r="TGJ108" i="2"/>
  <c r="TGK108" i="2"/>
  <c r="TGL108" i="2"/>
  <c r="TGM108" i="2"/>
  <c r="TGN108" i="2"/>
  <c r="TGO108" i="2"/>
  <c r="TGP108" i="2"/>
  <c r="TGQ108" i="2"/>
  <c r="TGR108" i="2"/>
  <c r="TGS108" i="2"/>
  <c r="TGT108" i="2"/>
  <c r="TGU108" i="2"/>
  <c r="TGV108" i="2"/>
  <c r="TGW108" i="2"/>
  <c r="TGX108" i="2"/>
  <c r="TGY108" i="2"/>
  <c r="TGZ108" i="2"/>
  <c r="THA108" i="2"/>
  <c r="THB108" i="2"/>
  <c r="THC108" i="2"/>
  <c r="THD108" i="2"/>
  <c r="THE108" i="2"/>
  <c r="THF108" i="2"/>
  <c r="THG108" i="2"/>
  <c r="THH108" i="2"/>
  <c r="THI108" i="2"/>
  <c r="THJ108" i="2"/>
  <c r="THK108" i="2"/>
  <c r="THL108" i="2"/>
  <c r="THM108" i="2"/>
  <c r="THN108" i="2"/>
  <c r="THO108" i="2"/>
  <c r="THP108" i="2"/>
  <c r="THQ108" i="2"/>
  <c r="THR108" i="2"/>
  <c r="THS108" i="2"/>
  <c r="THT108" i="2"/>
  <c r="THU108" i="2"/>
  <c r="THV108" i="2"/>
  <c r="THW108" i="2"/>
  <c r="THX108" i="2"/>
  <c r="THY108" i="2"/>
  <c r="THZ108" i="2"/>
  <c r="TIA108" i="2"/>
  <c r="TIB108" i="2"/>
  <c r="TIC108" i="2"/>
  <c r="TID108" i="2"/>
  <c r="TIE108" i="2"/>
  <c r="TIF108" i="2"/>
  <c r="TIG108" i="2"/>
  <c r="TIH108" i="2"/>
  <c r="TII108" i="2"/>
  <c r="TIJ108" i="2"/>
  <c r="TIK108" i="2"/>
  <c r="TIL108" i="2"/>
  <c r="TIM108" i="2"/>
  <c r="TIN108" i="2"/>
  <c r="TIO108" i="2"/>
  <c r="TIP108" i="2"/>
  <c r="TIQ108" i="2"/>
  <c r="TIR108" i="2"/>
  <c r="TIS108" i="2"/>
  <c r="TIT108" i="2"/>
  <c r="TIU108" i="2"/>
  <c r="TIV108" i="2"/>
  <c r="TIW108" i="2"/>
  <c r="TIX108" i="2"/>
  <c r="TIY108" i="2"/>
  <c r="TIZ108" i="2"/>
  <c r="TJA108" i="2"/>
  <c r="TJB108" i="2"/>
  <c r="TJC108" i="2"/>
  <c r="TJD108" i="2"/>
  <c r="TJE108" i="2"/>
  <c r="TJF108" i="2"/>
  <c r="TJG108" i="2"/>
  <c r="TJH108" i="2"/>
  <c r="TJI108" i="2"/>
  <c r="TJJ108" i="2"/>
  <c r="TJK108" i="2"/>
  <c r="TJL108" i="2"/>
  <c r="TJM108" i="2"/>
  <c r="TJN108" i="2"/>
  <c r="TJO108" i="2"/>
  <c r="TJP108" i="2"/>
  <c r="TJQ108" i="2"/>
  <c r="TJR108" i="2"/>
  <c r="TJS108" i="2"/>
  <c r="TJT108" i="2"/>
  <c r="TJU108" i="2"/>
  <c r="TJV108" i="2"/>
  <c r="TJW108" i="2"/>
  <c r="TJX108" i="2"/>
  <c r="TJY108" i="2"/>
  <c r="TJZ108" i="2"/>
  <c r="TKA108" i="2"/>
  <c r="TKB108" i="2"/>
  <c r="TKC108" i="2"/>
  <c r="TKD108" i="2"/>
  <c r="TKE108" i="2"/>
  <c r="TKF108" i="2"/>
  <c r="TKG108" i="2"/>
  <c r="TKH108" i="2"/>
  <c r="TKI108" i="2"/>
  <c r="TKJ108" i="2"/>
  <c r="TKK108" i="2"/>
  <c r="TKL108" i="2"/>
  <c r="TKM108" i="2"/>
  <c r="TKN108" i="2"/>
  <c r="TKO108" i="2"/>
  <c r="TKP108" i="2"/>
  <c r="TKQ108" i="2"/>
  <c r="TKR108" i="2"/>
  <c r="TKS108" i="2"/>
  <c r="TKT108" i="2"/>
  <c r="TKU108" i="2"/>
  <c r="TKV108" i="2"/>
  <c r="TKW108" i="2"/>
  <c r="TKX108" i="2"/>
  <c r="TKY108" i="2"/>
  <c r="TKZ108" i="2"/>
  <c r="TLA108" i="2"/>
  <c r="TLB108" i="2"/>
  <c r="TLC108" i="2"/>
  <c r="TLD108" i="2"/>
  <c r="TLE108" i="2"/>
  <c r="TLF108" i="2"/>
  <c r="TLG108" i="2"/>
  <c r="TLH108" i="2"/>
  <c r="TLI108" i="2"/>
  <c r="TLJ108" i="2"/>
  <c r="TLK108" i="2"/>
  <c r="TLL108" i="2"/>
  <c r="TLM108" i="2"/>
  <c r="TLN108" i="2"/>
  <c r="TLO108" i="2"/>
  <c r="TLP108" i="2"/>
  <c r="TLQ108" i="2"/>
  <c r="TLR108" i="2"/>
  <c r="TLS108" i="2"/>
  <c r="TLT108" i="2"/>
  <c r="TLU108" i="2"/>
  <c r="TLV108" i="2"/>
  <c r="TLW108" i="2"/>
  <c r="TLX108" i="2"/>
  <c r="TLY108" i="2"/>
  <c r="TLZ108" i="2"/>
  <c r="TMA108" i="2"/>
  <c r="TMB108" i="2"/>
  <c r="TMC108" i="2"/>
  <c r="TMD108" i="2"/>
  <c r="TME108" i="2"/>
  <c r="TMF108" i="2"/>
  <c r="TMG108" i="2"/>
  <c r="TMH108" i="2"/>
  <c r="TMI108" i="2"/>
  <c r="TMJ108" i="2"/>
  <c r="TMK108" i="2"/>
  <c r="TML108" i="2"/>
  <c r="TMM108" i="2"/>
  <c r="TMN108" i="2"/>
  <c r="TMO108" i="2"/>
  <c r="TMP108" i="2"/>
  <c r="TMQ108" i="2"/>
  <c r="TMR108" i="2"/>
  <c r="TMS108" i="2"/>
  <c r="TMT108" i="2"/>
  <c r="TMU108" i="2"/>
  <c r="TMV108" i="2"/>
  <c r="TMW108" i="2"/>
  <c r="TMX108" i="2"/>
  <c r="TMY108" i="2"/>
  <c r="TMZ108" i="2"/>
  <c r="TNA108" i="2"/>
  <c r="TNB108" i="2"/>
  <c r="TNC108" i="2"/>
  <c r="TND108" i="2"/>
  <c r="TNE108" i="2"/>
  <c r="TNF108" i="2"/>
  <c r="TNG108" i="2"/>
  <c r="TNH108" i="2"/>
  <c r="TNI108" i="2"/>
  <c r="TNJ108" i="2"/>
  <c r="TNK108" i="2"/>
  <c r="TNL108" i="2"/>
  <c r="TNM108" i="2"/>
  <c r="TNN108" i="2"/>
  <c r="TNO108" i="2"/>
  <c r="TNP108" i="2"/>
  <c r="TNQ108" i="2"/>
  <c r="TNR108" i="2"/>
  <c r="TNS108" i="2"/>
  <c r="TNT108" i="2"/>
  <c r="TNU108" i="2"/>
  <c r="TNV108" i="2"/>
  <c r="TNW108" i="2"/>
  <c r="TNX108" i="2"/>
  <c r="TNY108" i="2"/>
  <c r="TNZ108" i="2"/>
  <c r="TOA108" i="2"/>
  <c r="TOB108" i="2"/>
  <c r="TOC108" i="2"/>
  <c r="TOD108" i="2"/>
  <c r="TOE108" i="2"/>
  <c r="TOF108" i="2"/>
  <c r="TOG108" i="2"/>
  <c r="TOH108" i="2"/>
  <c r="TOI108" i="2"/>
  <c r="TOJ108" i="2"/>
  <c r="TOK108" i="2"/>
  <c r="TOL108" i="2"/>
  <c r="TOM108" i="2"/>
  <c r="TON108" i="2"/>
  <c r="TOO108" i="2"/>
  <c r="TOP108" i="2"/>
  <c r="TOQ108" i="2"/>
  <c r="TOR108" i="2"/>
  <c r="TOS108" i="2"/>
  <c r="TOT108" i="2"/>
  <c r="TOU108" i="2"/>
  <c r="TOV108" i="2"/>
  <c r="TOW108" i="2"/>
  <c r="TOX108" i="2"/>
  <c r="TOY108" i="2"/>
  <c r="TOZ108" i="2"/>
  <c r="TPA108" i="2"/>
  <c r="TPB108" i="2"/>
  <c r="TPC108" i="2"/>
  <c r="TPD108" i="2"/>
  <c r="TPE108" i="2"/>
  <c r="TPF108" i="2"/>
  <c r="TPG108" i="2"/>
  <c r="TPH108" i="2"/>
  <c r="TPI108" i="2"/>
  <c r="TPJ108" i="2"/>
  <c r="TPK108" i="2"/>
  <c r="TPL108" i="2"/>
  <c r="TPM108" i="2"/>
  <c r="TPN108" i="2"/>
  <c r="TPO108" i="2"/>
  <c r="TPP108" i="2"/>
  <c r="TPQ108" i="2"/>
  <c r="TPR108" i="2"/>
  <c r="TPS108" i="2"/>
  <c r="TPT108" i="2"/>
  <c r="TPU108" i="2"/>
  <c r="TPV108" i="2"/>
  <c r="TPW108" i="2"/>
  <c r="TPX108" i="2"/>
  <c r="TPY108" i="2"/>
  <c r="TPZ108" i="2"/>
  <c r="TQA108" i="2"/>
  <c r="TQB108" i="2"/>
  <c r="TQC108" i="2"/>
  <c r="TQD108" i="2"/>
  <c r="TQE108" i="2"/>
  <c r="TQF108" i="2"/>
  <c r="TQG108" i="2"/>
  <c r="TQH108" i="2"/>
  <c r="TQI108" i="2"/>
  <c r="TQJ108" i="2"/>
  <c r="TQK108" i="2"/>
  <c r="TQL108" i="2"/>
  <c r="TQM108" i="2"/>
  <c r="TQN108" i="2"/>
  <c r="TQO108" i="2"/>
  <c r="TQP108" i="2"/>
  <c r="TQQ108" i="2"/>
  <c r="TQR108" i="2"/>
  <c r="TQS108" i="2"/>
  <c r="TQT108" i="2"/>
  <c r="TQU108" i="2"/>
  <c r="TQV108" i="2"/>
  <c r="TQW108" i="2"/>
  <c r="TQX108" i="2"/>
  <c r="TQY108" i="2"/>
  <c r="TQZ108" i="2"/>
  <c r="TRA108" i="2"/>
  <c r="TRB108" i="2"/>
  <c r="TRC108" i="2"/>
  <c r="TRD108" i="2"/>
  <c r="TRE108" i="2"/>
  <c r="TRF108" i="2"/>
  <c r="TRG108" i="2"/>
  <c r="TRH108" i="2"/>
  <c r="TRI108" i="2"/>
  <c r="TRJ108" i="2"/>
  <c r="TRK108" i="2"/>
  <c r="TRL108" i="2"/>
  <c r="TRM108" i="2"/>
  <c r="TRN108" i="2"/>
  <c r="TRO108" i="2"/>
  <c r="TRP108" i="2"/>
  <c r="TRQ108" i="2"/>
  <c r="TRR108" i="2"/>
  <c r="TRS108" i="2"/>
  <c r="TRT108" i="2"/>
  <c r="TRU108" i="2"/>
  <c r="TRV108" i="2"/>
  <c r="TRW108" i="2"/>
  <c r="TRX108" i="2"/>
  <c r="TRY108" i="2"/>
  <c r="TRZ108" i="2"/>
  <c r="TSA108" i="2"/>
  <c r="TSB108" i="2"/>
  <c r="TSC108" i="2"/>
  <c r="TSD108" i="2"/>
  <c r="TSE108" i="2"/>
  <c r="TSF108" i="2"/>
  <c r="TSG108" i="2"/>
  <c r="TSH108" i="2"/>
  <c r="TSI108" i="2"/>
  <c r="TSJ108" i="2"/>
  <c r="TSK108" i="2"/>
  <c r="TSL108" i="2"/>
  <c r="TSM108" i="2"/>
  <c r="TSN108" i="2"/>
  <c r="TSO108" i="2"/>
  <c r="TSP108" i="2"/>
  <c r="TSQ108" i="2"/>
  <c r="TSR108" i="2"/>
  <c r="TSS108" i="2"/>
  <c r="TST108" i="2"/>
  <c r="TSU108" i="2"/>
  <c r="TSV108" i="2"/>
  <c r="TSW108" i="2"/>
  <c r="TSX108" i="2"/>
  <c r="TSY108" i="2"/>
  <c r="TSZ108" i="2"/>
  <c r="TTA108" i="2"/>
  <c r="TTB108" i="2"/>
  <c r="TTC108" i="2"/>
  <c r="TTD108" i="2"/>
  <c r="TTE108" i="2"/>
  <c r="TTF108" i="2"/>
  <c r="TTG108" i="2"/>
  <c r="TTH108" i="2"/>
  <c r="TTI108" i="2"/>
  <c r="TTJ108" i="2"/>
  <c r="TTK108" i="2"/>
  <c r="TTL108" i="2"/>
  <c r="TTM108" i="2"/>
  <c r="TTN108" i="2"/>
  <c r="TTO108" i="2"/>
  <c r="TTP108" i="2"/>
  <c r="TTQ108" i="2"/>
  <c r="TTR108" i="2"/>
  <c r="TTS108" i="2"/>
  <c r="TTT108" i="2"/>
  <c r="TTU108" i="2"/>
  <c r="TTV108" i="2"/>
  <c r="TTW108" i="2"/>
  <c r="TTX108" i="2"/>
  <c r="TTY108" i="2"/>
  <c r="TTZ108" i="2"/>
  <c r="TUA108" i="2"/>
  <c r="TUB108" i="2"/>
  <c r="TUC108" i="2"/>
  <c r="TUD108" i="2"/>
  <c r="TUE108" i="2"/>
  <c r="TUF108" i="2"/>
  <c r="TUG108" i="2"/>
  <c r="TUH108" i="2"/>
  <c r="TUI108" i="2"/>
  <c r="TUJ108" i="2"/>
  <c r="TUK108" i="2"/>
  <c r="TUL108" i="2"/>
  <c r="TUM108" i="2"/>
  <c r="TUN108" i="2"/>
  <c r="TUO108" i="2"/>
  <c r="TUP108" i="2"/>
  <c r="TUQ108" i="2"/>
  <c r="TUR108" i="2"/>
  <c r="TUS108" i="2"/>
  <c r="TUT108" i="2"/>
  <c r="TUU108" i="2"/>
  <c r="TUV108" i="2"/>
  <c r="TUW108" i="2"/>
  <c r="TUX108" i="2"/>
  <c r="TUY108" i="2"/>
  <c r="TUZ108" i="2"/>
  <c r="TVA108" i="2"/>
  <c r="TVB108" i="2"/>
  <c r="TVC108" i="2"/>
  <c r="TVD108" i="2"/>
  <c r="TVE108" i="2"/>
  <c r="TVF108" i="2"/>
  <c r="TVG108" i="2"/>
  <c r="TVH108" i="2"/>
  <c r="TVI108" i="2"/>
  <c r="TVJ108" i="2"/>
  <c r="TVK108" i="2"/>
  <c r="TVL108" i="2"/>
  <c r="TVM108" i="2"/>
  <c r="TVN108" i="2"/>
  <c r="TVO108" i="2"/>
  <c r="TVP108" i="2"/>
  <c r="TVQ108" i="2"/>
  <c r="TVR108" i="2"/>
  <c r="TVS108" i="2"/>
  <c r="TVT108" i="2"/>
  <c r="TVU108" i="2"/>
  <c r="TVV108" i="2"/>
  <c r="TVW108" i="2"/>
  <c r="TVX108" i="2"/>
  <c r="TVY108" i="2"/>
  <c r="TVZ108" i="2"/>
  <c r="TWA108" i="2"/>
  <c r="TWB108" i="2"/>
  <c r="TWC108" i="2"/>
  <c r="TWD108" i="2"/>
  <c r="TWE108" i="2"/>
  <c r="TWF108" i="2"/>
  <c r="TWG108" i="2"/>
  <c r="TWH108" i="2"/>
  <c r="TWI108" i="2"/>
  <c r="TWJ108" i="2"/>
  <c r="TWK108" i="2"/>
  <c r="TWL108" i="2"/>
  <c r="TWM108" i="2"/>
  <c r="TWN108" i="2"/>
  <c r="TWO108" i="2"/>
  <c r="TWP108" i="2"/>
  <c r="TWQ108" i="2"/>
  <c r="TWR108" i="2"/>
  <c r="TWS108" i="2"/>
  <c r="TWT108" i="2"/>
  <c r="TWU108" i="2"/>
  <c r="TWV108" i="2"/>
  <c r="TWW108" i="2"/>
  <c r="TWX108" i="2"/>
  <c r="TWY108" i="2"/>
  <c r="TWZ108" i="2"/>
  <c r="TXA108" i="2"/>
  <c r="TXB108" i="2"/>
  <c r="TXC108" i="2"/>
  <c r="TXD108" i="2"/>
  <c r="TXE108" i="2"/>
  <c r="TXF108" i="2"/>
  <c r="TXG108" i="2"/>
  <c r="TXH108" i="2"/>
  <c r="TXI108" i="2"/>
  <c r="TXJ108" i="2"/>
  <c r="TXK108" i="2"/>
  <c r="TXL108" i="2"/>
  <c r="TXM108" i="2"/>
  <c r="TXN108" i="2"/>
  <c r="TXO108" i="2"/>
  <c r="TXP108" i="2"/>
  <c r="TXQ108" i="2"/>
  <c r="TXR108" i="2"/>
  <c r="TXS108" i="2"/>
  <c r="TXT108" i="2"/>
  <c r="TXU108" i="2"/>
  <c r="TXV108" i="2"/>
  <c r="TXW108" i="2"/>
  <c r="TXX108" i="2"/>
  <c r="TXY108" i="2"/>
  <c r="TXZ108" i="2"/>
  <c r="TYA108" i="2"/>
  <c r="TYB108" i="2"/>
  <c r="TYC108" i="2"/>
  <c r="TYD108" i="2"/>
  <c r="TYE108" i="2"/>
  <c r="TYF108" i="2"/>
  <c r="TYG108" i="2"/>
  <c r="TYH108" i="2"/>
  <c r="TYI108" i="2"/>
  <c r="TYJ108" i="2"/>
  <c r="TYK108" i="2"/>
  <c r="TYL108" i="2"/>
  <c r="TYM108" i="2"/>
  <c r="TYN108" i="2"/>
  <c r="TYO108" i="2"/>
  <c r="TYP108" i="2"/>
  <c r="TYQ108" i="2"/>
  <c r="TYR108" i="2"/>
  <c r="TYS108" i="2"/>
  <c r="TYT108" i="2"/>
  <c r="TYU108" i="2"/>
  <c r="TYV108" i="2"/>
  <c r="TYW108" i="2"/>
  <c r="TYX108" i="2"/>
  <c r="TYY108" i="2"/>
  <c r="TYZ108" i="2"/>
  <c r="TZA108" i="2"/>
  <c r="TZB108" i="2"/>
  <c r="TZC108" i="2"/>
  <c r="TZD108" i="2"/>
  <c r="TZE108" i="2"/>
  <c r="TZF108" i="2"/>
  <c r="TZG108" i="2"/>
  <c r="TZH108" i="2"/>
  <c r="TZI108" i="2"/>
  <c r="TZJ108" i="2"/>
  <c r="TZK108" i="2"/>
  <c r="TZL108" i="2"/>
  <c r="TZM108" i="2"/>
  <c r="TZN108" i="2"/>
  <c r="TZO108" i="2"/>
  <c r="TZP108" i="2"/>
  <c r="TZQ108" i="2"/>
  <c r="TZR108" i="2"/>
  <c r="TZS108" i="2"/>
  <c r="TZT108" i="2"/>
  <c r="TZU108" i="2"/>
  <c r="TZV108" i="2"/>
  <c r="TZW108" i="2"/>
  <c r="TZX108" i="2"/>
  <c r="TZY108" i="2"/>
  <c r="TZZ108" i="2"/>
  <c r="UAA108" i="2"/>
  <c r="UAB108" i="2"/>
  <c r="UAC108" i="2"/>
  <c r="UAD108" i="2"/>
  <c r="UAE108" i="2"/>
  <c r="UAF108" i="2"/>
  <c r="UAG108" i="2"/>
  <c r="UAH108" i="2"/>
  <c r="UAI108" i="2"/>
  <c r="UAJ108" i="2"/>
  <c r="UAK108" i="2"/>
  <c r="UAL108" i="2"/>
  <c r="UAM108" i="2"/>
  <c r="UAN108" i="2"/>
  <c r="UAO108" i="2"/>
  <c r="UAP108" i="2"/>
  <c r="UAQ108" i="2"/>
  <c r="UAR108" i="2"/>
  <c r="UAS108" i="2"/>
  <c r="UAT108" i="2"/>
  <c r="UAU108" i="2"/>
  <c r="UAV108" i="2"/>
  <c r="UAW108" i="2"/>
  <c r="UAX108" i="2"/>
  <c r="UAY108" i="2"/>
  <c r="UAZ108" i="2"/>
  <c r="UBA108" i="2"/>
  <c r="UBB108" i="2"/>
  <c r="UBC108" i="2"/>
  <c r="UBD108" i="2"/>
  <c r="UBE108" i="2"/>
  <c r="UBF108" i="2"/>
  <c r="UBG108" i="2"/>
  <c r="UBH108" i="2"/>
  <c r="UBI108" i="2"/>
  <c r="UBJ108" i="2"/>
  <c r="UBK108" i="2"/>
  <c r="UBL108" i="2"/>
  <c r="UBM108" i="2"/>
  <c r="UBN108" i="2"/>
  <c r="UBO108" i="2"/>
  <c r="UBP108" i="2"/>
  <c r="UBQ108" i="2"/>
  <c r="UBR108" i="2"/>
  <c r="UBS108" i="2"/>
  <c r="UBT108" i="2"/>
  <c r="UBU108" i="2"/>
  <c r="UBV108" i="2"/>
  <c r="UBW108" i="2"/>
  <c r="UBX108" i="2"/>
  <c r="UBY108" i="2"/>
  <c r="UBZ108" i="2"/>
  <c r="UCA108" i="2"/>
  <c r="UCB108" i="2"/>
  <c r="UCC108" i="2"/>
  <c r="UCD108" i="2"/>
  <c r="UCE108" i="2"/>
  <c r="UCF108" i="2"/>
  <c r="UCG108" i="2"/>
  <c r="UCH108" i="2"/>
  <c r="UCI108" i="2"/>
  <c r="UCJ108" i="2"/>
  <c r="UCK108" i="2"/>
  <c r="UCL108" i="2"/>
  <c r="UCM108" i="2"/>
  <c r="UCN108" i="2"/>
  <c r="UCO108" i="2"/>
  <c r="UCP108" i="2"/>
  <c r="UCQ108" i="2"/>
  <c r="UCR108" i="2"/>
  <c r="UCS108" i="2"/>
  <c r="UCT108" i="2"/>
  <c r="UCU108" i="2"/>
  <c r="UCV108" i="2"/>
  <c r="UCW108" i="2"/>
  <c r="UCX108" i="2"/>
  <c r="UCY108" i="2"/>
  <c r="UCZ108" i="2"/>
  <c r="UDA108" i="2"/>
  <c r="UDB108" i="2"/>
  <c r="UDC108" i="2"/>
  <c r="UDD108" i="2"/>
  <c r="UDE108" i="2"/>
  <c r="UDF108" i="2"/>
  <c r="UDG108" i="2"/>
  <c r="UDH108" i="2"/>
  <c r="UDI108" i="2"/>
  <c r="UDJ108" i="2"/>
  <c r="UDK108" i="2"/>
  <c r="UDL108" i="2"/>
  <c r="UDM108" i="2"/>
  <c r="UDN108" i="2"/>
  <c r="UDO108" i="2"/>
  <c r="UDP108" i="2"/>
  <c r="UDQ108" i="2"/>
  <c r="UDR108" i="2"/>
  <c r="UDS108" i="2"/>
  <c r="UDT108" i="2"/>
  <c r="UDU108" i="2"/>
  <c r="UDV108" i="2"/>
  <c r="UDW108" i="2"/>
  <c r="UDX108" i="2"/>
  <c r="UDY108" i="2"/>
  <c r="UDZ108" i="2"/>
  <c r="UEA108" i="2"/>
  <c r="UEB108" i="2"/>
  <c r="UEC108" i="2"/>
  <c r="UED108" i="2"/>
  <c r="UEE108" i="2"/>
  <c r="UEF108" i="2"/>
  <c r="UEG108" i="2"/>
  <c r="UEH108" i="2"/>
  <c r="UEI108" i="2"/>
  <c r="UEJ108" i="2"/>
  <c r="UEK108" i="2"/>
  <c r="UEL108" i="2"/>
  <c r="UEM108" i="2"/>
  <c r="UEN108" i="2"/>
  <c r="UEO108" i="2"/>
  <c r="UEP108" i="2"/>
  <c r="UEQ108" i="2"/>
  <c r="UER108" i="2"/>
  <c r="UES108" i="2"/>
  <c r="UET108" i="2"/>
  <c r="UEU108" i="2"/>
  <c r="UEV108" i="2"/>
  <c r="UEW108" i="2"/>
  <c r="UEX108" i="2"/>
  <c r="UEY108" i="2"/>
  <c r="UEZ108" i="2"/>
  <c r="UFA108" i="2"/>
  <c r="UFB108" i="2"/>
  <c r="UFC108" i="2"/>
  <c r="UFD108" i="2"/>
  <c r="UFE108" i="2"/>
  <c r="UFF108" i="2"/>
  <c r="UFG108" i="2"/>
  <c r="UFH108" i="2"/>
  <c r="UFI108" i="2"/>
  <c r="UFJ108" i="2"/>
  <c r="UFK108" i="2"/>
  <c r="UFL108" i="2"/>
  <c r="UFM108" i="2"/>
  <c r="UFN108" i="2"/>
  <c r="UFO108" i="2"/>
  <c r="UFP108" i="2"/>
  <c r="UFQ108" i="2"/>
  <c r="UFR108" i="2"/>
  <c r="UFS108" i="2"/>
  <c r="UFT108" i="2"/>
  <c r="UFU108" i="2"/>
  <c r="UFV108" i="2"/>
  <c r="UFW108" i="2"/>
  <c r="UFX108" i="2"/>
  <c r="UFY108" i="2"/>
  <c r="UFZ108" i="2"/>
  <c r="UGA108" i="2"/>
  <c r="UGB108" i="2"/>
  <c r="UGC108" i="2"/>
  <c r="UGD108" i="2"/>
  <c r="UGE108" i="2"/>
  <c r="UGF108" i="2"/>
  <c r="UGG108" i="2"/>
  <c r="UGH108" i="2"/>
  <c r="UGI108" i="2"/>
  <c r="UGJ108" i="2"/>
  <c r="UGK108" i="2"/>
  <c r="UGL108" i="2"/>
  <c r="UGM108" i="2"/>
  <c r="UGN108" i="2"/>
  <c r="UGO108" i="2"/>
  <c r="UGP108" i="2"/>
  <c r="UGQ108" i="2"/>
  <c r="UGR108" i="2"/>
  <c r="UGS108" i="2"/>
  <c r="UGT108" i="2"/>
  <c r="UGU108" i="2"/>
  <c r="UGV108" i="2"/>
  <c r="UGW108" i="2"/>
  <c r="UGX108" i="2"/>
  <c r="UGY108" i="2"/>
  <c r="UGZ108" i="2"/>
  <c r="UHA108" i="2"/>
  <c r="UHB108" i="2"/>
  <c r="UHC108" i="2"/>
  <c r="UHD108" i="2"/>
  <c r="UHE108" i="2"/>
  <c r="UHF108" i="2"/>
  <c r="UHG108" i="2"/>
  <c r="UHH108" i="2"/>
  <c r="UHI108" i="2"/>
  <c r="UHJ108" i="2"/>
  <c r="UHK108" i="2"/>
  <c r="UHL108" i="2"/>
  <c r="UHM108" i="2"/>
  <c r="UHN108" i="2"/>
  <c r="UHO108" i="2"/>
  <c r="UHP108" i="2"/>
  <c r="UHQ108" i="2"/>
  <c r="UHR108" i="2"/>
  <c r="UHS108" i="2"/>
  <c r="UHT108" i="2"/>
  <c r="UHU108" i="2"/>
  <c r="UHV108" i="2"/>
  <c r="UHW108" i="2"/>
  <c r="UHX108" i="2"/>
  <c r="UHY108" i="2"/>
  <c r="UHZ108" i="2"/>
  <c r="UIA108" i="2"/>
  <c r="UIB108" i="2"/>
  <c r="UIC108" i="2"/>
  <c r="UID108" i="2"/>
  <c r="UIE108" i="2"/>
  <c r="UIF108" i="2"/>
  <c r="UIG108" i="2"/>
  <c r="UIH108" i="2"/>
  <c r="UII108" i="2"/>
  <c r="UIJ108" i="2"/>
  <c r="UIK108" i="2"/>
  <c r="UIL108" i="2"/>
  <c r="UIM108" i="2"/>
  <c r="UIN108" i="2"/>
  <c r="UIO108" i="2"/>
  <c r="UIP108" i="2"/>
  <c r="UIQ108" i="2"/>
  <c r="UIR108" i="2"/>
  <c r="UIS108" i="2"/>
  <c r="UIT108" i="2"/>
  <c r="UIU108" i="2"/>
  <c r="UIV108" i="2"/>
  <c r="UIW108" i="2"/>
  <c r="UIX108" i="2"/>
  <c r="UIY108" i="2"/>
  <c r="UIZ108" i="2"/>
  <c r="UJA108" i="2"/>
  <c r="UJB108" i="2"/>
  <c r="UJC108" i="2"/>
  <c r="UJD108" i="2"/>
  <c r="UJE108" i="2"/>
  <c r="UJF108" i="2"/>
  <c r="UJG108" i="2"/>
  <c r="UJH108" i="2"/>
  <c r="UJI108" i="2"/>
  <c r="UJJ108" i="2"/>
  <c r="UJK108" i="2"/>
  <c r="UJL108" i="2"/>
  <c r="UJM108" i="2"/>
  <c r="UJN108" i="2"/>
  <c r="UJO108" i="2"/>
  <c r="UJP108" i="2"/>
  <c r="UJQ108" i="2"/>
  <c r="UJR108" i="2"/>
  <c r="UJS108" i="2"/>
  <c r="UJT108" i="2"/>
  <c r="UJU108" i="2"/>
  <c r="UJV108" i="2"/>
  <c r="UJW108" i="2"/>
  <c r="UJX108" i="2"/>
  <c r="UJY108" i="2"/>
  <c r="UJZ108" i="2"/>
  <c r="UKA108" i="2"/>
  <c r="UKB108" i="2"/>
  <c r="UKC108" i="2"/>
  <c r="UKD108" i="2"/>
  <c r="UKE108" i="2"/>
  <c r="UKF108" i="2"/>
  <c r="UKG108" i="2"/>
  <c r="UKH108" i="2"/>
  <c r="UKI108" i="2"/>
  <c r="UKJ108" i="2"/>
  <c r="UKK108" i="2"/>
  <c r="UKL108" i="2"/>
  <c r="UKM108" i="2"/>
  <c r="UKN108" i="2"/>
  <c r="UKO108" i="2"/>
  <c r="UKP108" i="2"/>
  <c r="UKQ108" i="2"/>
  <c r="UKR108" i="2"/>
  <c r="UKS108" i="2"/>
  <c r="UKT108" i="2"/>
  <c r="UKU108" i="2"/>
  <c r="UKV108" i="2"/>
  <c r="UKW108" i="2"/>
  <c r="UKX108" i="2"/>
  <c r="UKY108" i="2"/>
  <c r="UKZ108" i="2"/>
  <c r="ULA108" i="2"/>
  <c r="ULB108" i="2"/>
  <c r="ULC108" i="2"/>
  <c r="ULD108" i="2"/>
  <c r="ULE108" i="2"/>
  <c r="ULF108" i="2"/>
  <c r="ULG108" i="2"/>
  <c r="ULH108" i="2"/>
  <c r="ULI108" i="2"/>
  <c r="ULJ108" i="2"/>
  <c r="ULK108" i="2"/>
  <c r="ULL108" i="2"/>
  <c r="ULM108" i="2"/>
  <c r="ULN108" i="2"/>
  <c r="ULO108" i="2"/>
  <c r="ULP108" i="2"/>
  <c r="ULQ108" i="2"/>
  <c r="ULR108" i="2"/>
  <c r="ULS108" i="2"/>
  <c r="ULT108" i="2"/>
  <c r="ULU108" i="2"/>
  <c r="ULV108" i="2"/>
  <c r="ULW108" i="2"/>
  <c r="ULX108" i="2"/>
  <c r="ULY108" i="2"/>
  <c r="ULZ108" i="2"/>
  <c r="UMA108" i="2"/>
  <c r="UMB108" i="2"/>
  <c r="UMC108" i="2"/>
  <c r="UMD108" i="2"/>
  <c r="UME108" i="2"/>
  <c r="UMF108" i="2"/>
  <c r="UMG108" i="2"/>
  <c r="UMH108" i="2"/>
  <c r="UMI108" i="2"/>
  <c r="UMJ108" i="2"/>
  <c r="UMK108" i="2"/>
  <c r="UML108" i="2"/>
  <c r="UMM108" i="2"/>
  <c r="UMN108" i="2"/>
  <c r="UMO108" i="2"/>
  <c r="UMP108" i="2"/>
  <c r="UMQ108" i="2"/>
  <c r="UMR108" i="2"/>
  <c r="UMS108" i="2"/>
  <c r="UMT108" i="2"/>
  <c r="UMU108" i="2"/>
  <c r="UMV108" i="2"/>
  <c r="UMW108" i="2"/>
  <c r="UMX108" i="2"/>
  <c r="UMY108" i="2"/>
  <c r="UMZ108" i="2"/>
  <c r="UNA108" i="2"/>
  <c r="UNB108" i="2"/>
  <c r="UNC108" i="2"/>
  <c r="UND108" i="2"/>
  <c r="UNE108" i="2"/>
  <c r="UNF108" i="2"/>
  <c r="UNG108" i="2"/>
  <c r="UNH108" i="2"/>
  <c r="UNI108" i="2"/>
  <c r="UNJ108" i="2"/>
  <c r="UNK108" i="2"/>
  <c r="UNL108" i="2"/>
  <c r="UNM108" i="2"/>
  <c r="UNN108" i="2"/>
  <c r="UNO108" i="2"/>
  <c r="UNP108" i="2"/>
  <c r="UNQ108" i="2"/>
  <c r="UNR108" i="2"/>
  <c r="UNS108" i="2"/>
  <c r="UNT108" i="2"/>
  <c r="UNU108" i="2"/>
  <c r="UNV108" i="2"/>
  <c r="UNW108" i="2"/>
  <c r="UNX108" i="2"/>
  <c r="UNY108" i="2"/>
  <c r="UNZ108" i="2"/>
  <c r="UOA108" i="2"/>
  <c r="UOB108" i="2"/>
  <c r="UOC108" i="2"/>
  <c r="UOD108" i="2"/>
  <c r="UOE108" i="2"/>
  <c r="UOF108" i="2"/>
  <c r="UOG108" i="2"/>
  <c r="UOH108" i="2"/>
  <c r="UOI108" i="2"/>
  <c r="UOJ108" i="2"/>
  <c r="UOK108" i="2"/>
  <c r="UOL108" i="2"/>
  <c r="UOM108" i="2"/>
  <c r="UON108" i="2"/>
  <c r="UOO108" i="2"/>
  <c r="UOP108" i="2"/>
  <c r="UOQ108" i="2"/>
  <c r="UOR108" i="2"/>
  <c r="UOS108" i="2"/>
  <c r="UOT108" i="2"/>
  <c r="UOU108" i="2"/>
  <c r="UOV108" i="2"/>
  <c r="UOW108" i="2"/>
  <c r="UOX108" i="2"/>
  <c r="UOY108" i="2"/>
  <c r="UOZ108" i="2"/>
  <c r="UPA108" i="2"/>
  <c r="UPB108" i="2"/>
  <c r="UPC108" i="2"/>
  <c r="UPD108" i="2"/>
  <c r="UPE108" i="2"/>
  <c r="UPF108" i="2"/>
  <c r="UPG108" i="2"/>
  <c r="UPH108" i="2"/>
  <c r="UPI108" i="2"/>
  <c r="UPJ108" i="2"/>
  <c r="UPK108" i="2"/>
  <c r="UPL108" i="2"/>
  <c r="UPM108" i="2"/>
  <c r="UPN108" i="2"/>
  <c r="UPO108" i="2"/>
  <c r="UPP108" i="2"/>
  <c r="UPQ108" i="2"/>
  <c r="UPR108" i="2"/>
  <c r="UPS108" i="2"/>
  <c r="UPT108" i="2"/>
  <c r="UPU108" i="2"/>
  <c r="UPV108" i="2"/>
  <c r="UPW108" i="2"/>
  <c r="UPX108" i="2"/>
  <c r="UPY108" i="2"/>
  <c r="UPZ108" i="2"/>
  <c r="UQA108" i="2"/>
  <c r="UQB108" i="2"/>
  <c r="UQC108" i="2"/>
  <c r="UQD108" i="2"/>
  <c r="UQE108" i="2"/>
  <c r="UQF108" i="2"/>
  <c r="UQG108" i="2"/>
  <c r="UQH108" i="2"/>
  <c r="UQI108" i="2"/>
  <c r="UQJ108" i="2"/>
  <c r="UQK108" i="2"/>
  <c r="UQL108" i="2"/>
  <c r="UQM108" i="2"/>
  <c r="UQN108" i="2"/>
  <c r="UQO108" i="2"/>
  <c r="UQP108" i="2"/>
  <c r="UQQ108" i="2"/>
  <c r="UQR108" i="2"/>
  <c r="UQS108" i="2"/>
  <c r="UQT108" i="2"/>
  <c r="UQU108" i="2"/>
  <c r="UQV108" i="2"/>
  <c r="UQW108" i="2"/>
  <c r="UQX108" i="2"/>
  <c r="UQY108" i="2"/>
  <c r="UQZ108" i="2"/>
  <c r="URA108" i="2"/>
  <c r="URB108" i="2"/>
  <c r="URC108" i="2"/>
  <c r="URD108" i="2"/>
  <c r="URE108" i="2"/>
  <c r="URF108" i="2"/>
  <c r="URG108" i="2"/>
  <c r="URH108" i="2"/>
  <c r="URI108" i="2"/>
  <c r="URJ108" i="2"/>
  <c r="URK108" i="2"/>
  <c r="URL108" i="2"/>
  <c r="URM108" i="2"/>
  <c r="URN108" i="2"/>
  <c r="URO108" i="2"/>
  <c r="URP108" i="2"/>
  <c r="URQ108" i="2"/>
  <c r="URR108" i="2"/>
  <c r="URS108" i="2"/>
  <c r="URT108" i="2"/>
  <c r="URU108" i="2"/>
  <c r="URV108" i="2"/>
  <c r="URW108" i="2"/>
  <c r="URX108" i="2"/>
  <c r="URY108" i="2"/>
  <c r="URZ108" i="2"/>
  <c r="USA108" i="2"/>
  <c r="USB108" i="2"/>
  <c r="USC108" i="2"/>
  <c r="USD108" i="2"/>
  <c r="USE108" i="2"/>
  <c r="USF108" i="2"/>
  <c r="USG108" i="2"/>
  <c r="USH108" i="2"/>
  <c r="USI108" i="2"/>
  <c r="USJ108" i="2"/>
  <c r="USK108" i="2"/>
  <c r="USL108" i="2"/>
  <c r="USM108" i="2"/>
  <c r="USN108" i="2"/>
  <c r="USO108" i="2"/>
  <c r="USP108" i="2"/>
  <c r="USQ108" i="2"/>
  <c r="USR108" i="2"/>
  <c r="USS108" i="2"/>
  <c r="UST108" i="2"/>
  <c r="USU108" i="2"/>
  <c r="USV108" i="2"/>
  <c r="USW108" i="2"/>
  <c r="USX108" i="2"/>
  <c r="USY108" i="2"/>
  <c r="USZ108" i="2"/>
  <c r="UTA108" i="2"/>
  <c r="UTB108" i="2"/>
  <c r="UTC108" i="2"/>
  <c r="UTD108" i="2"/>
  <c r="UTE108" i="2"/>
  <c r="UTF108" i="2"/>
  <c r="UTG108" i="2"/>
  <c r="UTH108" i="2"/>
  <c r="UTI108" i="2"/>
  <c r="UTJ108" i="2"/>
  <c r="UTK108" i="2"/>
  <c r="UTL108" i="2"/>
  <c r="UTM108" i="2"/>
  <c r="UTN108" i="2"/>
  <c r="UTO108" i="2"/>
  <c r="UTP108" i="2"/>
  <c r="UTQ108" i="2"/>
  <c r="UTR108" i="2"/>
  <c r="UTS108" i="2"/>
  <c r="UTT108" i="2"/>
  <c r="UTU108" i="2"/>
  <c r="UTV108" i="2"/>
  <c r="UTW108" i="2"/>
  <c r="UTX108" i="2"/>
  <c r="UTY108" i="2"/>
  <c r="UTZ108" i="2"/>
  <c r="UUA108" i="2"/>
  <c r="UUB108" i="2"/>
  <c r="UUC108" i="2"/>
  <c r="UUD108" i="2"/>
  <c r="UUE108" i="2"/>
  <c r="UUF108" i="2"/>
  <c r="UUG108" i="2"/>
  <c r="UUH108" i="2"/>
  <c r="UUI108" i="2"/>
  <c r="UUJ108" i="2"/>
  <c r="UUK108" i="2"/>
  <c r="UUL108" i="2"/>
  <c r="UUM108" i="2"/>
  <c r="UUN108" i="2"/>
  <c r="UUO108" i="2"/>
  <c r="UUP108" i="2"/>
  <c r="UUQ108" i="2"/>
  <c r="UUR108" i="2"/>
  <c r="UUS108" i="2"/>
  <c r="UUT108" i="2"/>
  <c r="UUU108" i="2"/>
  <c r="UUV108" i="2"/>
  <c r="UUW108" i="2"/>
  <c r="UUX108" i="2"/>
  <c r="UUY108" i="2"/>
  <c r="UUZ108" i="2"/>
  <c r="UVA108" i="2"/>
  <c r="UVB108" i="2"/>
  <c r="UVC108" i="2"/>
  <c r="UVD108" i="2"/>
  <c r="UVE108" i="2"/>
  <c r="UVF108" i="2"/>
  <c r="UVG108" i="2"/>
  <c r="UVH108" i="2"/>
  <c r="UVI108" i="2"/>
  <c r="UVJ108" i="2"/>
  <c r="UVK108" i="2"/>
  <c r="UVL108" i="2"/>
  <c r="UVM108" i="2"/>
  <c r="UVN108" i="2"/>
  <c r="UVO108" i="2"/>
  <c r="UVP108" i="2"/>
  <c r="UVQ108" i="2"/>
  <c r="UVR108" i="2"/>
  <c r="UVS108" i="2"/>
  <c r="UVT108" i="2"/>
  <c r="UVU108" i="2"/>
  <c r="UVV108" i="2"/>
  <c r="UVW108" i="2"/>
  <c r="UVX108" i="2"/>
  <c r="UVY108" i="2"/>
  <c r="UVZ108" i="2"/>
  <c r="UWA108" i="2"/>
  <c r="UWB108" i="2"/>
  <c r="UWC108" i="2"/>
  <c r="UWD108" i="2"/>
  <c r="UWE108" i="2"/>
  <c r="UWF108" i="2"/>
  <c r="UWG108" i="2"/>
  <c r="UWH108" i="2"/>
  <c r="UWI108" i="2"/>
  <c r="UWJ108" i="2"/>
  <c r="UWK108" i="2"/>
  <c r="UWL108" i="2"/>
  <c r="UWM108" i="2"/>
  <c r="UWN108" i="2"/>
  <c r="UWO108" i="2"/>
  <c r="UWP108" i="2"/>
  <c r="UWQ108" i="2"/>
  <c r="UWR108" i="2"/>
  <c r="UWS108" i="2"/>
  <c r="UWT108" i="2"/>
  <c r="UWU108" i="2"/>
  <c r="UWV108" i="2"/>
  <c r="UWW108" i="2"/>
  <c r="UWX108" i="2"/>
  <c r="UWY108" i="2"/>
  <c r="UWZ108" i="2"/>
  <c r="UXA108" i="2"/>
  <c r="UXB108" i="2"/>
  <c r="UXC108" i="2"/>
  <c r="UXD108" i="2"/>
  <c r="UXE108" i="2"/>
  <c r="UXF108" i="2"/>
  <c r="UXG108" i="2"/>
  <c r="UXH108" i="2"/>
  <c r="UXI108" i="2"/>
  <c r="UXJ108" i="2"/>
  <c r="UXK108" i="2"/>
  <c r="UXL108" i="2"/>
  <c r="UXM108" i="2"/>
  <c r="UXN108" i="2"/>
  <c r="UXO108" i="2"/>
  <c r="UXP108" i="2"/>
  <c r="UXQ108" i="2"/>
  <c r="UXR108" i="2"/>
  <c r="UXS108" i="2"/>
  <c r="UXT108" i="2"/>
  <c r="UXU108" i="2"/>
  <c r="UXV108" i="2"/>
  <c r="UXW108" i="2"/>
  <c r="UXX108" i="2"/>
  <c r="UXY108" i="2"/>
  <c r="UXZ108" i="2"/>
  <c r="UYA108" i="2"/>
  <c r="UYB108" i="2"/>
  <c r="UYC108" i="2"/>
  <c r="UYD108" i="2"/>
  <c r="UYE108" i="2"/>
  <c r="UYF108" i="2"/>
  <c r="UYG108" i="2"/>
  <c r="UYH108" i="2"/>
  <c r="UYI108" i="2"/>
  <c r="UYJ108" i="2"/>
  <c r="UYK108" i="2"/>
  <c r="UYL108" i="2"/>
  <c r="UYM108" i="2"/>
  <c r="UYN108" i="2"/>
  <c r="UYO108" i="2"/>
  <c r="UYP108" i="2"/>
  <c r="UYQ108" i="2"/>
  <c r="UYR108" i="2"/>
  <c r="UYS108" i="2"/>
  <c r="UYT108" i="2"/>
  <c r="UYU108" i="2"/>
  <c r="UYV108" i="2"/>
  <c r="UYW108" i="2"/>
  <c r="UYX108" i="2"/>
  <c r="UYY108" i="2"/>
  <c r="UYZ108" i="2"/>
  <c r="UZA108" i="2"/>
  <c r="UZB108" i="2"/>
  <c r="UZC108" i="2"/>
  <c r="UZD108" i="2"/>
  <c r="UZE108" i="2"/>
  <c r="UZF108" i="2"/>
  <c r="UZG108" i="2"/>
  <c r="UZH108" i="2"/>
  <c r="UZI108" i="2"/>
  <c r="UZJ108" i="2"/>
  <c r="UZK108" i="2"/>
  <c r="UZL108" i="2"/>
  <c r="UZM108" i="2"/>
  <c r="UZN108" i="2"/>
  <c r="UZO108" i="2"/>
  <c r="UZP108" i="2"/>
  <c r="UZQ108" i="2"/>
  <c r="UZR108" i="2"/>
  <c r="UZS108" i="2"/>
  <c r="UZT108" i="2"/>
  <c r="UZU108" i="2"/>
  <c r="UZV108" i="2"/>
  <c r="UZW108" i="2"/>
  <c r="UZX108" i="2"/>
  <c r="UZY108" i="2"/>
  <c r="UZZ108" i="2"/>
  <c r="VAA108" i="2"/>
  <c r="VAB108" i="2"/>
  <c r="VAC108" i="2"/>
  <c r="VAD108" i="2"/>
  <c r="VAE108" i="2"/>
  <c r="VAF108" i="2"/>
  <c r="VAG108" i="2"/>
  <c r="VAH108" i="2"/>
  <c r="VAI108" i="2"/>
  <c r="VAJ108" i="2"/>
  <c r="VAK108" i="2"/>
  <c r="VAL108" i="2"/>
  <c r="VAM108" i="2"/>
  <c r="VAN108" i="2"/>
  <c r="VAO108" i="2"/>
  <c r="VAP108" i="2"/>
  <c r="VAQ108" i="2"/>
  <c r="VAR108" i="2"/>
  <c r="VAS108" i="2"/>
  <c r="VAT108" i="2"/>
  <c r="VAU108" i="2"/>
  <c r="VAV108" i="2"/>
  <c r="VAW108" i="2"/>
  <c r="VAX108" i="2"/>
  <c r="VAY108" i="2"/>
  <c r="VAZ108" i="2"/>
  <c r="VBA108" i="2"/>
  <c r="VBB108" i="2"/>
  <c r="VBC108" i="2"/>
  <c r="VBD108" i="2"/>
  <c r="VBE108" i="2"/>
  <c r="VBF108" i="2"/>
  <c r="VBG108" i="2"/>
  <c r="VBH108" i="2"/>
  <c r="VBI108" i="2"/>
  <c r="VBJ108" i="2"/>
  <c r="VBK108" i="2"/>
  <c r="VBL108" i="2"/>
  <c r="VBM108" i="2"/>
  <c r="VBN108" i="2"/>
  <c r="VBO108" i="2"/>
  <c r="VBP108" i="2"/>
  <c r="VBQ108" i="2"/>
  <c r="VBR108" i="2"/>
  <c r="VBS108" i="2"/>
  <c r="VBT108" i="2"/>
  <c r="VBU108" i="2"/>
  <c r="VBV108" i="2"/>
  <c r="VBW108" i="2"/>
  <c r="VBX108" i="2"/>
  <c r="VBY108" i="2"/>
  <c r="VBZ108" i="2"/>
  <c r="VCA108" i="2"/>
  <c r="VCB108" i="2"/>
  <c r="VCC108" i="2"/>
  <c r="VCD108" i="2"/>
  <c r="VCE108" i="2"/>
  <c r="VCF108" i="2"/>
  <c r="VCG108" i="2"/>
  <c r="VCH108" i="2"/>
  <c r="VCI108" i="2"/>
  <c r="VCJ108" i="2"/>
  <c r="VCK108" i="2"/>
  <c r="VCL108" i="2"/>
  <c r="VCM108" i="2"/>
  <c r="VCN108" i="2"/>
  <c r="VCO108" i="2"/>
  <c r="VCP108" i="2"/>
  <c r="VCQ108" i="2"/>
  <c r="VCR108" i="2"/>
  <c r="VCS108" i="2"/>
  <c r="VCT108" i="2"/>
  <c r="VCU108" i="2"/>
  <c r="VCV108" i="2"/>
  <c r="VCW108" i="2"/>
  <c r="VCX108" i="2"/>
  <c r="VCY108" i="2"/>
  <c r="VCZ108" i="2"/>
  <c r="VDA108" i="2"/>
  <c r="VDB108" i="2"/>
  <c r="VDC108" i="2"/>
  <c r="VDD108" i="2"/>
  <c r="VDE108" i="2"/>
  <c r="VDF108" i="2"/>
  <c r="VDG108" i="2"/>
  <c r="VDH108" i="2"/>
  <c r="VDI108" i="2"/>
  <c r="VDJ108" i="2"/>
  <c r="VDK108" i="2"/>
  <c r="VDL108" i="2"/>
  <c r="VDM108" i="2"/>
  <c r="VDN108" i="2"/>
  <c r="VDO108" i="2"/>
  <c r="VDP108" i="2"/>
  <c r="VDQ108" i="2"/>
  <c r="VDR108" i="2"/>
  <c r="VDS108" i="2"/>
  <c r="VDT108" i="2"/>
  <c r="VDU108" i="2"/>
  <c r="VDV108" i="2"/>
  <c r="VDW108" i="2"/>
  <c r="VDX108" i="2"/>
  <c r="VDY108" i="2"/>
  <c r="VDZ108" i="2"/>
  <c r="VEA108" i="2"/>
  <c r="VEB108" i="2"/>
  <c r="VEC108" i="2"/>
  <c r="VED108" i="2"/>
  <c r="VEE108" i="2"/>
  <c r="VEF108" i="2"/>
  <c r="VEG108" i="2"/>
  <c r="VEH108" i="2"/>
  <c r="VEI108" i="2"/>
  <c r="VEJ108" i="2"/>
  <c r="VEK108" i="2"/>
  <c r="VEL108" i="2"/>
  <c r="VEM108" i="2"/>
  <c r="VEN108" i="2"/>
  <c r="VEO108" i="2"/>
  <c r="VEP108" i="2"/>
  <c r="VEQ108" i="2"/>
  <c r="VER108" i="2"/>
  <c r="VES108" i="2"/>
  <c r="VET108" i="2"/>
  <c r="VEU108" i="2"/>
  <c r="VEV108" i="2"/>
  <c r="VEW108" i="2"/>
  <c r="VEX108" i="2"/>
  <c r="VEY108" i="2"/>
  <c r="VEZ108" i="2"/>
  <c r="VFA108" i="2"/>
  <c r="VFB108" i="2"/>
  <c r="VFC108" i="2"/>
  <c r="VFD108" i="2"/>
  <c r="VFE108" i="2"/>
  <c r="VFF108" i="2"/>
  <c r="VFG108" i="2"/>
  <c r="VFH108" i="2"/>
  <c r="VFI108" i="2"/>
  <c r="VFJ108" i="2"/>
  <c r="VFK108" i="2"/>
  <c r="VFL108" i="2"/>
  <c r="VFM108" i="2"/>
  <c r="VFN108" i="2"/>
  <c r="VFO108" i="2"/>
  <c r="VFP108" i="2"/>
  <c r="VFQ108" i="2"/>
  <c r="VFR108" i="2"/>
  <c r="VFS108" i="2"/>
  <c r="VFT108" i="2"/>
  <c r="VFU108" i="2"/>
  <c r="VFV108" i="2"/>
  <c r="VFW108" i="2"/>
  <c r="VFX108" i="2"/>
  <c r="VFY108" i="2"/>
  <c r="VFZ108" i="2"/>
  <c r="VGA108" i="2"/>
  <c r="VGB108" i="2"/>
  <c r="VGC108" i="2"/>
  <c r="VGD108" i="2"/>
  <c r="VGE108" i="2"/>
  <c r="VGF108" i="2"/>
  <c r="VGG108" i="2"/>
  <c r="VGH108" i="2"/>
  <c r="VGI108" i="2"/>
  <c r="VGJ108" i="2"/>
  <c r="VGK108" i="2"/>
  <c r="VGL108" i="2"/>
  <c r="VGM108" i="2"/>
  <c r="VGN108" i="2"/>
  <c r="VGO108" i="2"/>
  <c r="VGP108" i="2"/>
  <c r="VGQ108" i="2"/>
  <c r="VGR108" i="2"/>
  <c r="VGS108" i="2"/>
  <c r="VGT108" i="2"/>
  <c r="VGU108" i="2"/>
  <c r="VGV108" i="2"/>
  <c r="VGW108" i="2"/>
  <c r="VGX108" i="2"/>
  <c r="VGY108" i="2"/>
  <c r="VGZ108" i="2"/>
  <c r="VHA108" i="2"/>
  <c r="VHB108" i="2"/>
  <c r="VHC108" i="2"/>
  <c r="VHD108" i="2"/>
  <c r="VHE108" i="2"/>
  <c r="VHF108" i="2"/>
  <c r="VHG108" i="2"/>
  <c r="VHH108" i="2"/>
  <c r="VHI108" i="2"/>
  <c r="VHJ108" i="2"/>
  <c r="VHK108" i="2"/>
  <c r="VHL108" i="2"/>
  <c r="VHM108" i="2"/>
  <c r="VHN108" i="2"/>
  <c r="VHO108" i="2"/>
  <c r="VHP108" i="2"/>
  <c r="VHQ108" i="2"/>
  <c r="VHR108" i="2"/>
  <c r="VHS108" i="2"/>
  <c r="VHT108" i="2"/>
  <c r="VHU108" i="2"/>
  <c r="VHV108" i="2"/>
  <c r="VHW108" i="2"/>
  <c r="VHX108" i="2"/>
  <c r="VHY108" i="2"/>
  <c r="VHZ108" i="2"/>
  <c r="VIA108" i="2"/>
  <c r="VIB108" i="2"/>
  <c r="VIC108" i="2"/>
  <c r="VID108" i="2"/>
  <c r="VIE108" i="2"/>
  <c r="VIF108" i="2"/>
  <c r="VIG108" i="2"/>
  <c r="VIH108" i="2"/>
  <c r="VII108" i="2"/>
  <c r="VIJ108" i="2"/>
  <c r="VIK108" i="2"/>
  <c r="VIL108" i="2"/>
  <c r="VIM108" i="2"/>
  <c r="VIN108" i="2"/>
  <c r="VIO108" i="2"/>
  <c r="VIP108" i="2"/>
  <c r="VIQ108" i="2"/>
  <c r="VIR108" i="2"/>
  <c r="VIS108" i="2"/>
  <c r="VIT108" i="2"/>
  <c r="VIU108" i="2"/>
  <c r="VIV108" i="2"/>
  <c r="VIW108" i="2"/>
  <c r="VIX108" i="2"/>
  <c r="VIY108" i="2"/>
  <c r="VIZ108" i="2"/>
  <c r="VJA108" i="2"/>
  <c r="VJB108" i="2"/>
  <c r="VJC108" i="2"/>
  <c r="VJD108" i="2"/>
  <c r="VJE108" i="2"/>
  <c r="VJF108" i="2"/>
  <c r="VJG108" i="2"/>
  <c r="VJH108" i="2"/>
  <c r="VJI108" i="2"/>
  <c r="VJJ108" i="2"/>
  <c r="VJK108" i="2"/>
  <c r="VJL108" i="2"/>
  <c r="VJM108" i="2"/>
  <c r="VJN108" i="2"/>
  <c r="VJO108" i="2"/>
  <c r="VJP108" i="2"/>
  <c r="VJQ108" i="2"/>
  <c r="VJR108" i="2"/>
  <c r="VJS108" i="2"/>
  <c r="VJT108" i="2"/>
  <c r="VJU108" i="2"/>
  <c r="VJV108" i="2"/>
  <c r="VJW108" i="2"/>
  <c r="VJX108" i="2"/>
  <c r="VJY108" i="2"/>
  <c r="VJZ108" i="2"/>
  <c r="VKA108" i="2"/>
  <c r="VKB108" i="2"/>
  <c r="VKC108" i="2"/>
  <c r="VKD108" i="2"/>
  <c r="VKE108" i="2"/>
  <c r="VKF108" i="2"/>
  <c r="VKG108" i="2"/>
  <c r="VKH108" i="2"/>
  <c r="VKI108" i="2"/>
  <c r="VKJ108" i="2"/>
  <c r="VKK108" i="2"/>
  <c r="VKL108" i="2"/>
  <c r="VKM108" i="2"/>
  <c r="VKN108" i="2"/>
  <c r="VKO108" i="2"/>
  <c r="VKP108" i="2"/>
  <c r="VKQ108" i="2"/>
  <c r="VKR108" i="2"/>
  <c r="VKS108" i="2"/>
  <c r="VKT108" i="2"/>
  <c r="VKU108" i="2"/>
  <c r="VKV108" i="2"/>
  <c r="VKW108" i="2"/>
  <c r="VKX108" i="2"/>
  <c r="VKY108" i="2"/>
  <c r="VKZ108" i="2"/>
  <c r="VLA108" i="2"/>
  <c r="VLB108" i="2"/>
  <c r="VLC108" i="2"/>
  <c r="VLD108" i="2"/>
  <c r="VLE108" i="2"/>
  <c r="VLF108" i="2"/>
  <c r="VLG108" i="2"/>
  <c r="VLH108" i="2"/>
  <c r="VLI108" i="2"/>
  <c r="VLJ108" i="2"/>
  <c r="VLK108" i="2"/>
  <c r="VLL108" i="2"/>
  <c r="VLM108" i="2"/>
  <c r="VLN108" i="2"/>
  <c r="VLO108" i="2"/>
  <c r="VLP108" i="2"/>
  <c r="VLQ108" i="2"/>
  <c r="VLR108" i="2"/>
  <c r="VLS108" i="2"/>
  <c r="VLT108" i="2"/>
  <c r="VLU108" i="2"/>
  <c r="VLV108" i="2"/>
  <c r="VLW108" i="2"/>
  <c r="VLX108" i="2"/>
  <c r="VLY108" i="2"/>
  <c r="VLZ108" i="2"/>
  <c r="VMA108" i="2"/>
  <c r="VMB108" i="2"/>
  <c r="VMC108" i="2"/>
  <c r="VMD108" i="2"/>
  <c r="VME108" i="2"/>
  <c r="VMF108" i="2"/>
  <c r="VMG108" i="2"/>
  <c r="VMH108" i="2"/>
  <c r="VMI108" i="2"/>
  <c r="VMJ108" i="2"/>
  <c r="VMK108" i="2"/>
  <c r="VML108" i="2"/>
  <c r="VMM108" i="2"/>
  <c r="VMN108" i="2"/>
  <c r="VMO108" i="2"/>
  <c r="VMP108" i="2"/>
  <c r="VMQ108" i="2"/>
  <c r="VMR108" i="2"/>
  <c r="VMS108" i="2"/>
  <c r="VMT108" i="2"/>
  <c r="VMU108" i="2"/>
  <c r="VMV108" i="2"/>
  <c r="VMW108" i="2"/>
  <c r="VMX108" i="2"/>
  <c r="VMY108" i="2"/>
  <c r="VMZ108" i="2"/>
  <c r="VNA108" i="2"/>
  <c r="VNB108" i="2"/>
  <c r="VNC108" i="2"/>
  <c r="VND108" i="2"/>
  <c r="VNE108" i="2"/>
  <c r="VNF108" i="2"/>
  <c r="VNG108" i="2"/>
  <c r="VNH108" i="2"/>
  <c r="VNI108" i="2"/>
  <c r="VNJ108" i="2"/>
  <c r="VNK108" i="2"/>
  <c r="VNL108" i="2"/>
  <c r="VNM108" i="2"/>
  <c r="VNN108" i="2"/>
  <c r="VNO108" i="2"/>
  <c r="VNP108" i="2"/>
  <c r="VNQ108" i="2"/>
  <c r="VNR108" i="2"/>
  <c r="VNS108" i="2"/>
  <c r="VNT108" i="2"/>
  <c r="VNU108" i="2"/>
  <c r="VNV108" i="2"/>
  <c r="VNW108" i="2"/>
  <c r="VNX108" i="2"/>
  <c r="VNY108" i="2"/>
  <c r="VNZ108" i="2"/>
  <c r="VOA108" i="2"/>
  <c r="VOB108" i="2"/>
  <c r="VOC108" i="2"/>
  <c r="VOD108" i="2"/>
  <c r="VOE108" i="2"/>
  <c r="VOF108" i="2"/>
  <c r="VOG108" i="2"/>
  <c r="VOH108" i="2"/>
  <c r="VOI108" i="2"/>
  <c r="VOJ108" i="2"/>
  <c r="VOK108" i="2"/>
  <c r="VOL108" i="2"/>
  <c r="VOM108" i="2"/>
  <c r="VON108" i="2"/>
  <c r="VOO108" i="2"/>
  <c r="VOP108" i="2"/>
  <c r="VOQ108" i="2"/>
  <c r="VOR108" i="2"/>
  <c r="VOS108" i="2"/>
  <c r="VOT108" i="2"/>
  <c r="VOU108" i="2"/>
  <c r="VOV108" i="2"/>
  <c r="VOW108" i="2"/>
  <c r="VOX108" i="2"/>
  <c r="VOY108" i="2"/>
  <c r="VOZ108" i="2"/>
  <c r="VPA108" i="2"/>
  <c r="VPB108" i="2"/>
  <c r="VPC108" i="2"/>
  <c r="VPD108" i="2"/>
  <c r="VPE108" i="2"/>
  <c r="VPF108" i="2"/>
  <c r="VPG108" i="2"/>
  <c r="VPH108" i="2"/>
  <c r="VPI108" i="2"/>
  <c r="VPJ108" i="2"/>
  <c r="VPK108" i="2"/>
  <c r="VPL108" i="2"/>
  <c r="VPM108" i="2"/>
  <c r="VPN108" i="2"/>
  <c r="VPO108" i="2"/>
  <c r="VPP108" i="2"/>
  <c r="VPQ108" i="2"/>
  <c r="VPR108" i="2"/>
  <c r="VPS108" i="2"/>
  <c r="VPT108" i="2"/>
  <c r="VPU108" i="2"/>
  <c r="VPV108" i="2"/>
  <c r="VPW108" i="2"/>
  <c r="VPX108" i="2"/>
  <c r="VPY108" i="2"/>
  <c r="VPZ108" i="2"/>
  <c r="VQA108" i="2"/>
  <c r="VQB108" i="2"/>
  <c r="VQC108" i="2"/>
  <c r="VQD108" i="2"/>
  <c r="VQE108" i="2"/>
  <c r="VQF108" i="2"/>
  <c r="VQG108" i="2"/>
  <c r="VQH108" i="2"/>
  <c r="VQI108" i="2"/>
  <c r="VQJ108" i="2"/>
  <c r="VQK108" i="2"/>
  <c r="VQL108" i="2"/>
  <c r="VQM108" i="2"/>
  <c r="VQN108" i="2"/>
  <c r="VQO108" i="2"/>
  <c r="VQP108" i="2"/>
  <c r="VQQ108" i="2"/>
  <c r="VQR108" i="2"/>
  <c r="VQS108" i="2"/>
  <c r="VQT108" i="2"/>
  <c r="VQU108" i="2"/>
  <c r="VQV108" i="2"/>
  <c r="VQW108" i="2"/>
  <c r="VQX108" i="2"/>
  <c r="VQY108" i="2"/>
  <c r="VQZ108" i="2"/>
  <c r="VRA108" i="2"/>
  <c r="VRB108" i="2"/>
  <c r="VRC108" i="2"/>
  <c r="VRD108" i="2"/>
  <c r="VRE108" i="2"/>
  <c r="VRF108" i="2"/>
  <c r="VRG108" i="2"/>
  <c r="VRH108" i="2"/>
  <c r="VRI108" i="2"/>
  <c r="VRJ108" i="2"/>
  <c r="VRK108" i="2"/>
  <c r="VRL108" i="2"/>
  <c r="VRM108" i="2"/>
  <c r="VRN108" i="2"/>
  <c r="VRO108" i="2"/>
  <c r="VRP108" i="2"/>
  <c r="VRQ108" i="2"/>
  <c r="VRR108" i="2"/>
  <c r="VRS108" i="2"/>
  <c r="VRT108" i="2"/>
  <c r="VRU108" i="2"/>
  <c r="VRV108" i="2"/>
  <c r="VRW108" i="2"/>
  <c r="VRX108" i="2"/>
  <c r="VRY108" i="2"/>
  <c r="VRZ108" i="2"/>
  <c r="VSA108" i="2"/>
  <c r="VSB108" i="2"/>
  <c r="VSC108" i="2"/>
  <c r="VSD108" i="2"/>
  <c r="VSE108" i="2"/>
  <c r="VSF108" i="2"/>
  <c r="VSG108" i="2"/>
  <c r="VSH108" i="2"/>
  <c r="VSI108" i="2"/>
  <c r="VSJ108" i="2"/>
  <c r="VSK108" i="2"/>
  <c r="VSL108" i="2"/>
  <c r="VSM108" i="2"/>
  <c r="VSN108" i="2"/>
  <c r="VSO108" i="2"/>
  <c r="VSP108" i="2"/>
  <c r="VSQ108" i="2"/>
  <c r="VSR108" i="2"/>
  <c r="VSS108" i="2"/>
  <c r="VST108" i="2"/>
  <c r="VSU108" i="2"/>
  <c r="VSV108" i="2"/>
  <c r="VSW108" i="2"/>
  <c r="VSX108" i="2"/>
  <c r="VSY108" i="2"/>
  <c r="VSZ108" i="2"/>
  <c r="VTA108" i="2"/>
  <c r="VTB108" i="2"/>
  <c r="VTC108" i="2"/>
  <c r="VTD108" i="2"/>
  <c r="VTE108" i="2"/>
  <c r="VTF108" i="2"/>
  <c r="VTG108" i="2"/>
  <c r="VTH108" i="2"/>
  <c r="VTI108" i="2"/>
  <c r="VTJ108" i="2"/>
  <c r="VTK108" i="2"/>
  <c r="VTL108" i="2"/>
  <c r="VTM108" i="2"/>
  <c r="VTN108" i="2"/>
  <c r="VTO108" i="2"/>
  <c r="VTP108" i="2"/>
  <c r="VTQ108" i="2"/>
  <c r="VTR108" i="2"/>
  <c r="VTS108" i="2"/>
  <c r="VTT108" i="2"/>
  <c r="VTU108" i="2"/>
  <c r="VTV108" i="2"/>
  <c r="VTW108" i="2"/>
  <c r="VTX108" i="2"/>
  <c r="VTY108" i="2"/>
  <c r="VTZ108" i="2"/>
  <c r="VUA108" i="2"/>
  <c r="VUB108" i="2"/>
  <c r="VUC108" i="2"/>
  <c r="VUD108" i="2"/>
  <c r="VUE108" i="2"/>
  <c r="VUF108" i="2"/>
  <c r="VUG108" i="2"/>
  <c r="VUH108" i="2"/>
  <c r="VUI108" i="2"/>
  <c r="VUJ108" i="2"/>
  <c r="VUK108" i="2"/>
  <c r="VUL108" i="2"/>
  <c r="VUM108" i="2"/>
  <c r="VUN108" i="2"/>
  <c r="VUO108" i="2"/>
  <c r="VUP108" i="2"/>
  <c r="VUQ108" i="2"/>
  <c r="VUR108" i="2"/>
  <c r="VUS108" i="2"/>
  <c r="VUT108" i="2"/>
  <c r="VUU108" i="2"/>
  <c r="VUV108" i="2"/>
  <c r="VUW108" i="2"/>
  <c r="VUX108" i="2"/>
  <c r="VUY108" i="2"/>
  <c r="VUZ108" i="2"/>
  <c r="VVA108" i="2"/>
  <c r="VVB108" i="2"/>
  <c r="VVC108" i="2"/>
  <c r="VVD108" i="2"/>
  <c r="VVE108" i="2"/>
  <c r="VVF108" i="2"/>
  <c r="VVG108" i="2"/>
  <c r="VVH108" i="2"/>
  <c r="VVI108" i="2"/>
  <c r="VVJ108" i="2"/>
  <c r="VVK108" i="2"/>
  <c r="VVL108" i="2"/>
  <c r="VVM108" i="2"/>
  <c r="VVN108" i="2"/>
  <c r="VVO108" i="2"/>
  <c r="VVP108" i="2"/>
  <c r="VVQ108" i="2"/>
  <c r="VVR108" i="2"/>
  <c r="VVS108" i="2"/>
  <c r="VVT108" i="2"/>
  <c r="VVU108" i="2"/>
  <c r="VVV108" i="2"/>
  <c r="VVW108" i="2"/>
  <c r="VVX108" i="2"/>
  <c r="VVY108" i="2"/>
  <c r="VVZ108" i="2"/>
  <c r="VWA108" i="2"/>
  <c r="VWB108" i="2"/>
  <c r="VWC108" i="2"/>
  <c r="VWD108" i="2"/>
  <c r="VWE108" i="2"/>
  <c r="VWF108" i="2"/>
  <c r="VWG108" i="2"/>
  <c r="VWH108" i="2"/>
  <c r="VWI108" i="2"/>
  <c r="VWJ108" i="2"/>
  <c r="VWK108" i="2"/>
  <c r="VWL108" i="2"/>
  <c r="VWM108" i="2"/>
  <c r="VWN108" i="2"/>
  <c r="VWO108" i="2"/>
  <c r="VWP108" i="2"/>
  <c r="VWQ108" i="2"/>
  <c r="VWR108" i="2"/>
  <c r="VWS108" i="2"/>
  <c r="VWT108" i="2"/>
  <c r="VWU108" i="2"/>
  <c r="VWV108" i="2"/>
  <c r="VWW108" i="2"/>
  <c r="VWX108" i="2"/>
  <c r="VWY108" i="2"/>
  <c r="VWZ108" i="2"/>
  <c r="VXA108" i="2"/>
  <c r="VXB108" i="2"/>
  <c r="VXC108" i="2"/>
  <c r="VXD108" i="2"/>
  <c r="VXE108" i="2"/>
  <c r="VXF108" i="2"/>
  <c r="VXG108" i="2"/>
  <c r="VXH108" i="2"/>
  <c r="VXI108" i="2"/>
  <c r="VXJ108" i="2"/>
  <c r="VXK108" i="2"/>
  <c r="VXL108" i="2"/>
  <c r="VXM108" i="2"/>
  <c r="VXN108" i="2"/>
  <c r="VXO108" i="2"/>
  <c r="VXP108" i="2"/>
  <c r="VXQ108" i="2"/>
  <c r="VXR108" i="2"/>
  <c r="VXS108" i="2"/>
  <c r="VXT108" i="2"/>
  <c r="VXU108" i="2"/>
  <c r="VXV108" i="2"/>
  <c r="VXW108" i="2"/>
  <c r="VXX108" i="2"/>
  <c r="VXY108" i="2"/>
  <c r="VXZ108" i="2"/>
  <c r="VYA108" i="2"/>
  <c r="VYB108" i="2"/>
  <c r="VYC108" i="2"/>
  <c r="VYD108" i="2"/>
  <c r="VYE108" i="2"/>
  <c r="VYF108" i="2"/>
  <c r="VYG108" i="2"/>
  <c r="VYH108" i="2"/>
  <c r="VYI108" i="2"/>
  <c r="VYJ108" i="2"/>
  <c r="VYK108" i="2"/>
  <c r="VYL108" i="2"/>
  <c r="VYM108" i="2"/>
  <c r="VYN108" i="2"/>
  <c r="VYO108" i="2"/>
  <c r="VYP108" i="2"/>
  <c r="VYQ108" i="2"/>
  <c r="VYR108" i="2"/>
  <c r="VYS108" i="2"/>
  <c r="VYT108" i="2"/>
  <c r="VYU108" i="2"/>
  <c r="VYV108" i="2"/>
  <c r="VYW108" i="2"/>
  <c r="VYX108" i="2"/>
  <c r="VYY108" i="2"/>
  <c r="VYZ108" i="2"/>
  <c r="VZA108" i="2"/>
  <c r="VZB108" i="2"/>
  <c r="VZC108" i="2"/>
  <c r="VZD108" i="2"/>
  <c r="VZE108" i="2"/>
  <c r="VZF108" i="2"/>
  <c r="VZG108" i="2"/>
  <c r="VZH108" i="2"/>
  <c r="VZI108" i="2"/>
  <c r="VZJ108" i="2"/>
  <c r="VZK108" i="2"/>
  <c r="VZL108" i="2"/>
  <c r="VZM108" i="2"/>
  <c r="VZN108" i="2"/>
  <c r="VZO108" i="2"/>
  <c r="VZP108" i="2"/>
  <c r="VZQ108" i="2"/>
  <c r="VZR108" i="2"/>
  <c r="VZS108" i="2"/>
  <c r="VZT108" i="2"/>
  <c r="VZU108" i="2"/>
  <c r="VZV108" i="2"/>
  <c r="VZW108" i="2"/>
  <c r="VZX108" i="2"/>
  <c r="VZY108" i="2"/>
  <c r="VZZ108" i="2"/>
  <c r="WAA108" i="2"/>
  <c r="WAB108" i="2"/>
  <c r="WAC108" i="2"/>
  <c r="WAD108" i="2"/>
  <c r="WAE108" i="2"/>
  <c r="WAF108" i="2"/>
  <c r="WAG108" i="2"/>
  <c r="WAH108" i="2"/>
  <c r="WAI108" i="2"/>
  <c r="WAJ108" i="2"/>
  <c r="WAK108" i="2"/>
  <c r="WAL108" i="2"/>
  <c r="WAM108" i="2"/>
  <c r="WAN108" i="2"/>
  <c r="WAO108" i="2"/>
  <c r="WAP108" i="2"/>
  <c r="WAQ108" i="2"/>
  <c r="WAR108" i="2"/>
  <c r="WAS108" i="2"/>
  <c r="WAT108" i="2"/>
  <c r="WAU108" i="2"/>
  <c r="WAV108" i="2"/>
  <c r="WAW108" i="2"/>
  <c r="WAX108" i="2"/>
  <c r="WAY108" i="2"/>
  <c r="WAZ108" i="2"/>
  <c r="WBA108" i="2"/>
  <c r="WBB108" i="2"/>
  <c r="WBC108" i="2"/>
  <c r="WBD108" i="2"/>
  <c r="WBE108" i="2"/>
  <c r="WBF108" i="2"/>
  <c r="WBG108" i="2"/>
  <c r="WBH108" i="2"/>
  <c r="WBI108" i="2"/>
  <c r="WBJ108" i="2"/>
  <c r="WBK108" i="2"/>
  <c r="WBL108" i="2"/>
  <c r="WBM108" i="2"/>
  <c r="WBN108" i="2"/>
  <c r="WBO108" i="2"/>
  <c r="WBP108" i="2"/>
  <c r="WBQ108" i="2"/>
  <c r="WBR108" i="2"/>
  <c r="WBS108" i="2"/>
  <c r="WBT108" i="2"/>
  <c r="WBU108" i="2"/>
  <c r="WBV108" i="2"/>
  <c r="WBW108" i="2"/>
  <c r="WBX108" i="2"/>
  <c r="WBY108" i="2"/>
  <c r="WBZ108" i="2"/>
  <c r="WCA108" i="2"/>
  <c r="WCB108" i="2"/>
  <c r="WCC108" i="2"/>
  <c r="WCD108" i="2"/>
  <c r="WCE108" i="2"/>
  <c r="WCF108" i="2"/>
  <c r="WCG108" i="2"/>
  <c r="WCH108" i="2"/>
  <c r="WCI108" i="2"/>
  <c r="WCJ108" i="2"/>
  <c r="WCK108" i="2"/>
  <c r="WCL108" i="2"/>
  <c r="WCM108" i="2"/>
  <c r="WCN108" i="2"/>
  <c r="WCO108" i="2"/>
  <c r="WCP108" i="2"/>
  <c r="WCQ108" i="2"/>
  <c r="WCR108" i="2"/>
  <c r="WCS108" i="2"/>
  <c r="WCT108" i="2"/>
  <c r="WCU108" i="2"/>
  <c r="WCV108" i="2"/>
  <c r="WCW108" i="2"/>
  <c r="WCX108" i="2"/>
  <c r="WCY108" i="2"/>
  <c r="WCZ108" i="2"/>
  <c r="WDA108" i="2"/>
  <c r="WDB108" i="2"/>
  <c r="WDC108" i="2"/>
  <c r="WDD108" i="2"/>
  <c r="WDE108" i="2"/>
  <c r="WDF108" i="2"/>
  <c r="WDG108" i="2"/>
  <c r="WDH108" i="2"/>
  <c r="WDI108" i="2"/>
  <c r="WDJ108" i="2"/>
  <c r="WDK108" i="2"/>
  <c r="WDL108" i="2"/>
  <c r="WDM108" i="2"/>
  <c r="WDN108" i="2"/>
  <c r="WDO108" i="2"/>
  <c r="WDP108" i="2"/>
  <c r="WDQ108" i="2"/>
  <c r="WDR108" i="2"/>
  <c r="WDS108" i="2"/>
  <c r="WDT108" i="2"/>
  <c r="WDU108" i="2"/>
  <c r="WDV108" i="2"/>
  <c r="WDW108" i="2"/>
  <c r="WDX108" i="2"/>
  <c r="WDY108" i="2"/>
  <c r="WDZ108" i="2"/>
  <c r="WEA108" i="2"/>
  <c r="WEB108" i="2"/>
  <c r="WEC108" i="2"/>
  <c r="WED108" i="2"/>
  <c r="WEE108" i="2"/>
  <c r="WEF108" i="2"/>
  <c r="WEG108" i="2"/>
  <c r="WEH108" i="2"/>
  <c r="WEI108" i="2"/>
  <c r="WEJ108" i="2"/>
  <c r="WEK108" i="2"/>
  <c r="WEL108" i="2"/>
  <c r="WEM108" i="2"/>
  <c r="WEN108" i="2"/>
  <c r="WEO108" i="2"/>
  <c r="WEP108" i="2"/>
  <c r="WEQ108" i="2"/>
  <c r="WER108" i="2"/>
  <c r="WES108" i="2"/>
  <c r="WET108" i="2"/>
  <c r="WEU108" i="2"/>
  <c r="WEV108" i="2"/>
  <c r="WEW108" i="2"/>
  <c r="WEX108" i="2"/>
  <c r="WEY108" i="2"/>
  <c r="WEZ108" i="2"/>
  <c r="WFA108" i="2"/>
  <c r="WFB108" i="2"/>
  <c r="WFC108" i="2"/>
  <c r="WFD108" i="2"/>
  <c r="WFE108" i="2"/>
  <c r="WFF108" i="2"/>
  <c r="WFG108" i="2"/>
  <c r="WFH108" i="2"/>
  <c r="WFI108" i="2"/>
  <c r="WFJ108" i="2"/>
  <c r="WFK108" i="2"/>
  <c r="WFL108" i="2"/>
  <c r="WFM108" i="2"/>
  <c r="WFN108" i="2"/>
  <c r="WFO108" i="2"/>
  <c r="WFP108" i="2"/>
  <c r="WFQ108" i="2"/>
  <c r="WFR108" i="2"/>
  <c r="WFS108" i="2"/>
  <c r="WFT108" i="2"/>
  <c r="WFU108" i="2"/>
  <c r="WFV108" i="2"/>
  <c r="WFW108" i="2"/>
  <c r="WFX108" i="2"/>
  <c r="WFY108" i="2"/>
  <c r="WFZ108" i="2"/>
  <c r="WGA108" i="2"/>
  <c r="WGB108" i="2"/>
  <c r="WGC108" i="2"/>
  <c r="WGD108" i="2"/>
  <c r="WGE108" i="2"/>
  <c r="WGF108" i="2"/>
  <c r="WGG108" i="2"/>
  <c r="WGH108" i="2"/>
  <c r="WGI108" i="2"/>
  <c r="WGJ108" i="2"/>
  <c r="WGK108" i="2"/>
  <c r="WGL108" i="2"/>
  <c r="WGM108" i="2"/>
  <c r="WGN108" i="2"/>
  <c r="WGO108" i="2"/>
  <c r="WGP108" i="2"/>
  <c r="WGQ108" i="2"/>
  <c r="WGR108" i="2"/>
  <c r="WGS108" i="2"/>
  <c r="WGT108" i="2"/>
  <c r="WGU108" i="2"/>
  <c r="WGV108" i="2"/>
  <c r="WGW108" i="2"/>
  <c r="WGX108" i="2"/>
  <c r="WGY108" i="2"/>
  <c r="WGZ108" i="2"/>
  <c r="WHA108" i="2"/>
  <c r="WHB108" i="2"/>
  <c r="WHC108" i="2"/>
  <c r="WHD108" i="2"/>
  <c r="WHE108" i="2"/>
  <c r="WHF108" i="2"/>
  <c r="WHG108" i="2"/>
  <c r="WHH108" i="2"/>
  <c r="WHI108" i="2"/>
  <c r="WHJ108" i="2"/>
  <c r="WHK108" i="2"/>
  <c r="WHL108" i="2"/>
  <c r="WHM108" i="2"/>
  <c r="WHN108" i="2"/>
  <c r="WHO108" i="2"/>
  <c r="WHP108" i="2"/>
  <c r="WHQ108" i="2"/>
  <c r="WHR108" i="2"/>
  <c r="WHS108" i="2"/>
  <c r="WHT108" i="2"/>
  <c r="WHU108" i="2"/>
  <c r="WHV108" i="2"/>
  <c r="WHW108" i="2"/>
  <c r="WHX108" i="2"/>
  <c r="WHY108" i="2"/>
  <c r="WHZ108" i="2"/>
  <c r="WIA108" i="2"/>
  <c r="WIB108" i="2"/>
  <c r="WIC108" i="2"/>
  <c r="WID108" i="2"/>
  <c r="WIE108" i="2"/>
  <c r="WIF108" i="2"/>
  <c r="WIG108" i="2"/>
  <c r="WIH108" i="2"/>
  <c r="WII108" i="2"/>
  <c r="WIJ108" i="2"/>
  <c r="WIK108" i="2"/>
  <c r="WIL108" i="2"/>
  <c r="WIM108" i="2"/>
  <c r="WIN108" i="2"/>
  <c r="WIO108" i="2"/>
  <c r="WIP108" i="2"/>
  <c r="WIQ108" i="2"/>
  <c r="WIR108" i="2"/>
  <c r="WIS108" i="2"/>
  <c r="WIT108" i="2"/>
  <c r="WIU108" i="2"/>
  <c r="WIV108" i="2"/>
  <c r="WIW108" i="2"/>
  <c r="WIX108" i="2"/>
  <c r="WIY108" i="2"/>
  <c r="WIZ108" i="2"/>
  <c r="WJA108" i="2"/>
  <c r="WJB108" i="2"/>
  <c r="WJC108" i="2"/>
  <c r="WJD108" i="2"/>
  <c r="WJE108" i="2"/>
  <c r="WJF108" i="2"/>
  <c r="WJG108" i="2"/>
  <c r="WJH108" i="2"/>
  <c r="WJI108" i="2"/>
  <c r="WJJ108" i="2"/>
  <c r="WJK108" i="2"/>
  <c r="WJL108" i="2"/>
  <c r="WJM108" i="2"/>
  <c r="WJN108" i="2"/>
  <c r="WJO108" i="2"/>
  <c r="WJP108" i="2"/>
  <c r="WJQ108" i="2"/>
  <c r="WJR108" i="2"/>
  <c r="WJS108" i="2"/>
  <c r="WJT108" i="2"/>
  <c r="WJU108" i="2"/>
  <c r="WJV108" i="2"/>
  <c r="WJW108" i="2"/>
  <c r="WJX108" i="2"/>
  <c r="WJY108" i="2"/>
  <c r="WJZ108" i="2"/>
  <c r="WKA108" i="2"/>
  <c r="WKB108" i="2"/>
  <c r="WKC108" i="2"/>
  <c r="WKD108" i="2"/>
  <c r="WKE108" i="2"/>
  <c r="WKF108" i="2"/>
  <c r="WKG108" i="2"/>
  <c r="WKH108" i="2"/>
  <c r="WKI108" i="2"/>
  <c r="WKJ108" i="2"/>
  <c r="WKK108" i="2"/>
  <c r="WKL108" i="2"/>
  <c r="WKM108" i="2"/>
  <c r="WKN108" i="2"/>
  <c r="WKO108" i="2"/>
  <c r="WKP108" i="2"/>
  <c r="WKQ108" i="2"/>
  <c r="WKR108" i="2"/>
  <c r="WKS108" i="2"/>
  <c r="WKT108" i="2"/>
  <c r="WKU108" i="2"/>
  <c r="WKV108" i="2"/>
  <c r="WKW108" i="2"/>
  <c r="WKX108" i="2"/>
  <c r="WKY108" i="2"/>
  <c r="WKZ108" i="2"/>
  <c r="WLA108" i="2"/>
  <c r="WLB108" i="2"/>
  <c r="WLC108" i="2"/>
  <c r="WLD108" i="2"/>
  <c r="WLE108" i="2"/>
  <c r="WLF108" i="2"/>
  <c r="WLG108" i="2"/>
  <c r="WLH108" i="2"/>
  <c r="WLI108" i="2"/>
  <c r="WLJ108" i="2"/>
  <c r="WLK108" i="2"/>
  <c r="WLL108" i="2"/>
  <c r="WLM108" i="2"/>
  <c r="WLN108" i="2"/>
  <c r="WLO108" i="2"/>
  <c r="WLP108" i="2"/>
  <c r="WLQ108" i="2"/>
  <c r="WLR108" i="2"/>
  <c r="WLS108" i="2"/>
  <c r="WLT108" i="2"/>
  <c r="WLU108" i="2"/>
  <c r="WLV108" i="2"/>
  <c r="WLW108" i="2"/>
  <c r="WLX108" i="2"/>
  <c r="WLY108" i="2"/>
  <c r="WLZ108" i="2"/>
  <c r="WMA108" i="2"/>
  <c r="WMB108" i="2"/>
  <c r="WMC108" i="2"/>
  <c r="WMD108" i="2"/>
  <c r="WME108" i="2"/>
  <c r="WMF108" i="2"/>
  <c r="WMG108" i="2"/>
  <c r="WMH108" i="2"/>
  <c r="WMI108" i="2"/>
  <c r="WMJ108" i="2"/>
  <c r="WMK108" i="2"/>
  <c r="WML108" i="2"/>
  <c r="WMM108" i="2"/>
  <c r="WMN108" i="2"/>
  <c r="WMO108" i="2"/>
  <c r="WMP108" i="2"/>
  <c r="WMQ108" i="2"/>
  <c r="WMR108" i="2"/>
  <c r="WMS108" i="2"/>
  <c r="WMT108" i="2"/>
  <c r="WMU108" i="2"/>
  <c r="WMV108" i="2"/>
  <c r="WMW108" i="2"/>
  <c r="WMX108" i="2"/>
  <c r="WMY108" i="2"/>
  <c r="WMZ108" i="2"/>
  <c r="WNA108" i="2"/>
  <c r="WNB108" i="2"/>
  <c r="WNC108" i="2"/>
  <c r="WND108" i="2"/>
  <c r="WNE108" i="2"/>
  <c r="WNF108" i="2"/>
  <c r="WNG108" i="2"/>
  <c r="WNH108" i="2"/>
  <c r="WNI108" i="2"/>
  <c r="WNJ108" i="2"/>
  <c r="WNK108" i="2"/>
  <c r="WNL108" i="2"/>
  <c r="WNM108" i="2"/>
  <c r="WNN108" i="2"/>
  <c r="WNO108" i="2"/>
  <c r="WNP108" i="2"/>
  <c r="WNQ108" i="2"/>
  <c r="WNR108" i="2"/>
  <c r="WNS108" i="2"/>
  <c r="WNT108" i="2"/>
  <c r="WNU108" i="2"/>
  <c r="WNV108" i="2"/>
  <c r="WNW108" i="2"/>
  <c r="WNX108" i="2"/>
  <c r="WNY108" i="2"/>
  <c r="WNZ108" i="2"/>
  <c r="WOA108" i="2"/>
  <c r="WOB108" i="2"/>
  <c r="WOC108" i="2"/>
  <c r="WOD108" i="2"/>
  <c r="WOE108" i="2"/>
  <c r="WOF108" i="2"/>
  <c r="WOG108" i="2"/>
  <c r="WOH108" i="2"/>
  <c r="WOI108" i="2"/>
  <c r="WOJ108" i="2"/>
  <c r="WOK108" i="2"/>
  <c r="WOL108" i="2"/>
  <c r="WOM108" i="2"/>
  <c r="WON108" i="2"/>
  <c r="WOO108" i="2"/>
  <c r="WOP108" i="2"/>
  <c r="WOQ108" i="2"/>
  <c r="WOR108" i="2"/>
  <c r="WOS108" i="2"/>
  <c r="WOT108" i="2"/>
  <c r="WOU108" i="2"/>
  <c r="WOV108" i="2"/>
  <c r="WOW108" i="2"/>
  <c r="WOX108" i="2"/>
  <c r="WOY108" i="2"/>
  <c r="WOZ108" i="2"/>
  <c r="WPA108" i="2"/>
  <c r="WPB108" i="2"/>
  <c r="WPC108" i="2"/>
  <c r="WPD108" i="2"/>
  <c r="WPE108" i="2"/>
  <c r="WPF108" i="2"/>
  <c r="WPG108" i="2"/>
  <c r="WPH108" i="2"/>
  <c r="WPI108" i="2"/>
  <c r="WPJ108" i="2"/>
  <c r="WPK108" i="2"/>
  <c r="WPL108" i="2"/>
  <c r="WPM108" i="2"/>
  <c r="WPN108" i="2"/>
  <c r="WPO108" i="2"/>
  <c r="WPP108" i="2"/>
  <c r="WPQ108" i="2"/>
  <c r="WPR108" i="2"/>
  <c r="WPS108" i="2"/>
  <c r="WPT108" i="2"/>
  <c r="WPU108" i="2"/>
  <c r="WPV108" i="2"/>
  <c r="WPW108" i="2"/>
  <c r="WPX108" i="2"/>
  <c r="WPY108" i="2"/>
  <c r="WPZ108" i="2"/>
  <c r="WQA108" i="2"/>
  <c r="WQB108" i="2"/>
  <c r="WQC108" i="2"/>
  <c r="WQD108" i="2"/>
  <c r="WQE108" i="2"/>
  <c r="WQF108" i="2"/>
  <c r="WQG108" i="2"/>
  <c r="WQH108" i="2"/>
  <c r="WQI108" i="2"/>
  <c r="WQJ108" i="2"/>
  <c r="WQK108" i="2"/>
  <c r="WQL108" i="2"/>
  <c r="WQM108" i="2"/>
  <c r="WQN108" i="2"/>
  <c r="WQO108" i="2"/>
  <c r="WQP108" i="2"/>
  <c r="WQQ108" i="2"/>
  <c r="WQR108" i="2"/>
  <c r="WQS108" i="2"/>
  <c r="WQT108" i="2"/>
  <c r="WQU108" i="2"/>
  <c r="WQV108" i="2"/>
  <c r="WQW108" i="2"/>
  <c r="WQX108" i="2"/>
  <c r="WQY108" i="2"/>
  <c r="WQZ108" i="2"/>
  <c r="WRA108" i="2"/>
  <c r="WRB108" i="2"/>
  <c r="WRC108" i="2"/>
  <c r="WRD108" i="2"/>
  <c r="WRE108" i="2"/>
  <c r="WRF108" i="2"/>
  <c r="WRG108" i="2"/>
  <c r="WRH108" i="2"/>
  <c r="WRI108" i="2"/>
  <c r="WRJ108" i="2"/>
  <c r="WRK108" i="2"/>
  <c r="WRL108" i="2"/>
  <c r="WRM108" i="2"/>
  <c r="WRN108" i="2"/>
  <c r="WRO108" i="2"/>
  <c r="WRP108" i="2"/>
  <c r="WRQ108" i="2"/>
  <c r="WRR108" i="2"/>
  <c r="WRS108" i="2"/>
  <c r="WRT108" i="2"/>
  <c r="WRU108" i="2"/>
  <c r="WRV108" i="2"/>
  <c r="WRW108" i="2"/>
  <c r="WRX108" i="2"/>
  <c r="WRY108" i="2"/>
  <c r="WRZ108" i="2"/>
  <c r="WSA108" i="2"/>
  <c r="WSB108" i="2"/>
  <c r="WSC108" i="2"/>
  <c r="WSD108" i="2"/>
  <c r="WSE108" i="2"/>
  <c r="WSF108" i="2"/>
  <c r="WSG108" i="2"/>
  <c r="WSH108" i="2"/>
  <c r="WSI108" i="2"/>
  <c r="WSJ108" i="2"/>
  <c r="WSK108" i="2"/>
  <c r="WSL108" i="2"/>
  <c r="WSM108" i="2"/>
  <c r="WSN108" i="2"/>
  <c r="WSO108" i="2"/>
  <c r="WSP108" i="2"/>
  <c r="WSQ108" i="2"/>
  <c r="WSR108" i="2"/>
  <c r="WSS108" i="2"/>
  <c r="WST108" i="2"/>
  <c r="WSU108" i="2"/>
  <c r="WSV108" i="2"/>
  <c r="WSW108" i="2"/>
  <c r="WSX108" i="2"/>
  <c r="WSY108" i="2"/>
  <c r="WSZ108" i="2"/>
  <c r="WTA108" i="2"/>
  <c r="WTB108" i="2"/>
  <c r="WTC108" i="2"/>
  <c r="WTD108" i="2"/>
  <c r="WTE108" i="2"/>
  <c r="WTF108" i="2"/>
  <c r="WTG108" i="2"/>
  <c r="WTH108" i="2"/>
  <c r="WTI108" i="2"/>
  <c r="WTJ108" i="2"/>
  <c r="WTK108" i="2"/>
  <c r="WTL108" i="2"/>
  <c r="WTM108" i="2"/>
  <c r="WTN108" i="2"/>
  <c r="WTO108" i="2"/>
  <c r="WTP108" i="2"/>
  <c r="WTQ108" i="2"/>
  <c r="WTR108" i="2"/>
  <c r="WTS108" i="2"/>
  <c r="WTT108" i="2"/>
  <c r="WTU108" i="2"/>
  <c r="WTV108" i="2"/>
  <c r="WTW108" i="2"/>
  <c r="WTX108" i="2"/>
  <c r="WTY108" i="2"/>
  <c r="WTZ108" i="2"/>
  <c r="WUA108" i="2"/>
  <c r="WUB108" i="2"/>
  <c r="WUC108" i="2"/>
  <c r="WUD108" i="2"/>
  <c r="WUE108" i="2"/>
  <c r="WUF108" i="2"/>
  <c r="WUG108" i="2"/>
  <c r="WUH108" i="2"/>
  <c r="WUI108" i="2"/>
  <c r="WUJ108" i="2"/>
  <c r="WUK108" i="2"/>
  <c r="WUL108" i="2"/>
  <c r="WUM108" i="2"/>
  <c r="WUN108" i="2"/>
  <c r="WUO108" i="2"/>
  <c r="WUP108" i="2"/>
  <c r="WUQ108" i="2"/>
  <c r="WUR108" i="2"/>
  <c r="WUS108" i="2"/>
  <c r="WUT108" i="2"/>
  <c r="WUU108" i="2"/>
  <c r="WUV108" i="2"/>
  <c r="WUW108" i="2"/>
  <c r="WUX108" i="2"/>
  <c r="WUY108" i="2"/>
  <c r="WUZ108" i="2"/>
  <c r="WVA108" i="2"/>
  <c r="WVB108" i="2"/>
  <c r="WVC108" i="2"/>
  <c r="WVD108" i="2"/>
  <c r="WVE108" i="2"/>
  <c r="WVF108" i="2"/>
  <c r="WVG108" i="2"/>
  <c r="WVH108" i="2"/>
  <c r="WVI108" i="2"/>
  <c r="WVJ108" i="2"/>
  <c r="WVK108" i="2"/>
  <c r="WVL108" i="2"/>
  <c r="WVM108" i="2"/>
  <c r="WVN108" i="2"/>
  <c r="WVO108" i="2"/>
  <c r="WVP108" i="2"/>
  <c r="WVQ108" i="2"/>
  <c r="WVR108" i="2"/>
  <c r="WVS108" i="2"/>
  <c r="WVT108" i="2"/>
  <c r="WVU108" i="2"/>
  <c r="WVV108" i="2"/>
  <c r="WVW108" i="2"/>
  <c r="WVX108" i="2"/>
  <c r="WVY108" i="2"/>
  <c r="WVZ108" i="2"/>
  <c r="WWA108" i="2"/>
  <c r="WWB108" i="2"/>
  <c r="WWC108" i="2"/>
  <c r="WWD108" i="2"/>
  <c r="WWE108" i="2"/>
  <c r="WWF108" i="2"/>
  <c r="WWG108" i="2"/>
  <c r="WWH108" i="2"/>
  <c r="WWI108" i="2"/>
  <c r="WWJ108" i="2"/>
  <c r="WWK108" i="2"/>
  <c r="WWL108" i="2"/>
  <c r="WWM108" i="2"/>
  <c r="WWN108" i="2"/>
  <c r="WWO108" i="2"/>
  <c r="WWP108" i="2"/>
  <c r="WWQ108" i="2"/>
  <c r="WWR108" i="2"/>
  <c r="WWS108" i="2"/>
  <c r="WWT108" i="2"/>
  <c r="WWU108" i="2"/>
  <c r="WWV108" i="2"/>
  <c r="WWW108" i="2"/>
  <c r="WWX108" i="2"/>
  <c r="WWY108" i="2"/>
  <c r="WWZ108" i="2"/>
  <c r="WXA108" i="2"/>
  <c r="WXB108" i="2"/>
  <c r="WXC108" i="2"/>
  <c r="WXD108" i="2"/>
  <c r="WXE108" i="2"/>
  <c r="WXF108" i="2"/>
  <c r="WXG108" i="2"/>
  <c r="WXH108" i="2"/>
  <c r="WXI108" i="2"/>
  <c r="WXJ108" i="2"/>
  <c r="WXK108" i="2"/>
  <c r="WXL108" i="2"/>
  <c r="WXM108" i="2"/>
  <c r="WXN108" i="2"/>
  <c r="WXO108" i="2"/>
  <c r="WXP108" i="2"/>
  <c r="WXQ108" i="2"/>
  <c r="WXR108" i="2"/>
  <c r="WXS108" i="2"/>
  <c r="WXT108" i="2"/>
  <c r="WXU108" i="2"/>
  <c r="WXV108" i="2"/>
  <c r="WXW108" i="2"/>
  <c r="WXX108" i="2"/>
  <c r="WXY108" i="2"/>
  <c r="WXZ108" i="2"/>
  <c r="WYA108" i="2"/>
  <c r="WYB108" i="2"/>
  <c r="WYC108" i="2"/>
  <c r="WYD108" i="2"/>
  <c r="WYE108" i="2"/>
  <c r="WYF108" i="2"/>
  <c r="WYG108" i="2"/>
  <c r="WYH108" i="2"/>
  <c r="WYI108" i="2"/>
  <c r="WYJ108" i="2"/>
  <c r="WYK108" i="2"/>
  <c r="WYL108" i="2"/>
  <c r="WYM108" i="2"/>
  <c r="WYN108" i="2"/>
  <c r="WYO108" i="2"/>
  <c r="WYP108" i="2"/>
  <c r="WYQ108" i="2"/>
  <c r="WYR108" i="2"/>
  <c r="WYS108" i="2"/>
  <c r="WYT108" i="2"/>
  <c r="WYU108" i="2"/>
  <c r="WYV108" i="2"/>
  <c r="WYW108" i="2"/>
  <c r="WYX108" i="2"/>
  <c r="WYY108" i="2"/>
  <c r="WYZ108" i="2"/>
  <c r="WZA108" i="2"/>
  <c r="WZB108" i="2"/>
  <c r="WZC108" i="2"/>
  <c r="WZD108" i="2"/>
  <c r="WZE108" i="2"/>
  <c r="WZF108" i="2"/>
  <c r="WZG108" i="2"/>
  <c r="WZH108" i="2"/>
  <c r="WZI108" i="2"/>
  <c r="WZJ108" i="2"/>
  <c r="WZK108" i="2"/>
  <c r="WZL108" i="2"/>
  <c r="WZM108" i="2"/>
  <c r="WZN108" i="2"/>
  <c r="WZO108" i="2"/>
  <c r="WZP108" i="2"/>
  <c r="WZQ108" i="2"/>
  <c r="WZR108" i="2"/>
  <c r="WZS108" i="2"/>
  <c r="WZT108" i="2"/>
  <c r="WZU108" i="2"/>
  <c r="WZV108" i="2"/>
  <c r="WZW108" i="2"/>
  <c r="WZX108" i="2"/>
  <c r="WZY108" i="2"/>
  <c r="WZZ108" i="2"/>
  <c r="XAA108" i="2"/>
  <c r="XAB108" i="2"/>
  <c r="XAC108" i="2"/>
  <c r="XAD108" i="2"/>
  <c r="XAE108" i="2"/>
  <c r="XAF108" i="2"/>
  <c r="XAG108" i="2"/>
  <c r="XAH108" i="2"/>
  <c r="XAI108" i="2"/>
  <c r="XAJ108" i="2"/>
  <c r="XAK108" i="2"/>
  <c r="XAL108" i="2"/>
  <c r="XAM108" i="2"/>
  <c r="XAN108" i="2"/>
  <c r="XAO108" i="2"/>
  <c r="XAP108" i="2"/>
  <c r="XAQ108" i="2"/>
  <c r="XAR108" i="2"/>
  <c r="XAS108" i="2"/>
  <c r="XAT108" i="2"/>
  <c r="XAU108" i="2"/>
  <c r="XAV108" i="2"/>
  <c r="XAW108" i="2"/>
  <c r="XAX108" i="2"/>
  <c r="XAY108" i="2"/>
  <c r="XAZ108" i="2"/>
  <c r="XBA108" i="2"/>
  <c r="XBB108" i="2"/>
  <c r="XBC108" i="2"/>
  <c r="XBD108" i="2"/>
  <c r="XBE108" i="2"/>
  <c r="XBF108" i="2"/>
  <c r="XBG108" i="2"/>
  <c r="XBH108" i="2"/>
  <c r="XBI108" i="2"/>
  <c r="XBJ108" i="2"/>
  <c r="XBK108" i="2"/>
  <c r="XBL108" i="2"/>
  <c r="XBM108" i="2"/>
  <c r="XBN108" i="2"/>
  <c r="XBO108" i="2"/>
  <c r="XBP108" i="2"/>
  <c r="XBQ108" i="2"/>
  <c r="XBR108" i="2"/>
  <c r="XBS108" i="2"/>
  <c r="XBT108" i="2"/>
  <c r="XBU108" i="2"/>
  <c r="XBV108" i="2"/>
  <c r="XBW108" i="2"/>
  <c r="XBX108" i="2"/>
  <c r="XBY108" i="2"/>
  <c r="XBZ108" i="2"/>
  <c r="XCA108" i="2"/>
  <c r="XCB108" i="2"/>
  <c r="XCC108" i="2"/>
  <c r="XCD108" i="2"/>
  <c r="XCE108" i="2"/>
  <c r="XCF108" i="2"/>
  <c r="XCG108" i="2"/>
  <c r="XCH108" i="2"/>
  <c r="XCI108" i="2"/>
  <c r="XCJ108" i="2"/>
  <c r="XCK108" i="2"/>
  <c r="XCL108" i="2"/>
  <c r="XCM108" i="2"/>
  <c r="XCN108" i="2"/>
  <c r="XCO108" i="2"/>
  <c r="XCP108" i="2"/>
  <c r="XCQ108" i="2"/>
  <c r="XCR108" i="2"/>
  <c r="XCS108" i="2"/>
  <c r="XCT108" i="2"/>
  <c r="XCU108" i="2"/>
  <c r="XCV108" i="2"/>
  <c r="XCW108" i="2"/>
  <c r="XCX108" i="2"/>
  <c r="XCY108" i="2"/>
  <c r="XCZ108" i="2"/>
  <c r="XDA108" i="2"/>
  <c r="XDB108" i="2"/>
  <c r="XDC108" i="2"/>
  <c r="XDD108" i="2"/>
  <c r="XDE108" i="2"/>
  <c r="XDF108" i="2"/>
  <c r="XDG108" i="2"/>
  <c r="XDH108" i="2"/>
  <c r="XDI108" i="2"/>
  <c r="XDJ108" i="2"/>
  <c r="XDK108" i="2"/>
  <c r="XDL108" i="2"/>
  <c r="XDM108" i="2"/>
  <c r="XDN108" i="2"/>
  <c r="XDO108" i="2"/>
  <c r="XDP108" i="2"/>
  <c r="XDQ108" i="2"/>
  <c r="XDR108" i="2"/>
  <c r="XDS108" i="2"/>
  <c r="XDT108" i="2"/>
  <c r="XDU108" i="2"/>
  <c r="XDV108" i="2"/>
  <c r="XDW108" i="2"/>
  <c r="XDX108" i="2"/>
  <c r="XDY108" i="2"/>
  <c r="XDZ108" i="2"/>
  <c r="XEA108" i="2"/>
  <c r="XEB108" i="2"/>
  <c r="XEC108" i="2"/>
  <c r="XED108" i="2"/>
  <c r="XEE108" i="2"/>
  <c r="XEF108" i="2"/>
  <c r="XEG108" i="2"/>
  <c r="XEH108" i="2"/>
  <c r="XEI108" i="2"/>
  <c r="XEJ108" i="2"/>
  <c r="XEK108" i="2"/>
  <c r="XEL108" i="2"/>
  <c r="XEM108" i="2"/>
  <c r="XEN108" i="2"/>
  <c r="XEO108" i="2"/>
  <c r="XEP108" i="2"/>
  <c r="XEQ108" i="2"/>
  <c r="XER108" i="2"/>
  <c r="XES108" i="2"/>
  <c r="XET108" i="2"/>
  <c r="XEU108" i="2"/>
  <c r="XEV108" i="2"/>
  <c r="XEW108" i="2"/>
  <c r="XEX108" i="2"/>
  <c r="XEY108" i="2"/>
  <c r="XEZ108" i="2"/>
  <c r="XFA108" i="2"/>
  <c r="XFB108" i="2"/>
  <c r="XFC108" i="2"/>
  <c r="XFD108" i="2"/>
  <c r="AH103" i="2"/>
  <c r="AI103" i="2"/>
  <c r="AJ103" i="2"/>
  <c r="AK103" i="2"/>
  <c r="AL103" i="2"/>
  <c r="AM103" i="2"/>
  <c r="AN103" i="2"/>
  <c r="AO103" i="2"/>
  <c r="AP103" i="2"/>
  <c r="AQ103" i="2"/>
  <c r="AR103" i="2"/>
  <c r="AS103" i="2"/>
  <c r="AT103" i="2"/>
  <c r="AU103" i="2"/>
  <c r="AV103" i="2"/>
  <c r="AW103" i="2"/>
  <c r="AX103" i="2"/>
  <c r="AY103" i="2"/>
  <c r="AZ103" i="2"/>
  <c r="BA103" i="2"/>
  <c r="BB103" i="2"/>
  <c r="BC103" i="2"/>
  <c r="BD103" i="2"/>
  <c r="BE103" i="2"/>
  <c r="BF103" i="2"/>
  <c r="BG103" i="2"/>
  <c r="BH103" i="2"/>
  <c r="BI103" i="2"/>
  <c r="BJ103" i="2"/>
  <c r="BK103" i="2"/>
  <c r="BL103" i="2"/>
  <c r="BM103" i="2"/>
  <c r="BN103" i="2"/>
  <c r="BO103" i="2"/>
  <c r="BP103" i="2"/>
  <c r="BQ103" i="2"/>
  <c r="BR103" i="2"/>
  <c r="BS103" i="2"/>
  <c r="BT103" i="2"/>
  <c r="BU103" i="2"/>
  <c r="BV103" i="2"/>
  <c r="BW103" i="2"/>
  <c r="BX103" i="2"/>
  <c r="BY103" i="2"/>
  <c r="BZ103" i="2"/>
  <c r="CA103" i="2"/>
  <c r="CB103" i="2"/>
  <c r="CC103" i="2"/>
  <c r="CD103" i="2"/>
  <c r="CE103" i="2"/>
  <c r="CF103" i="2"/>
  <c r="CG103" i="2"/>
  <c r="CH103" i="2"/>
  <c r="CI103" i="2"/>
  <c r="CJ103" i="2"/>
  <c r="CK103" i="2"/>
  <c r="CL103" i="2"/>
  <c r="CM103" i="2"/>
  <c r="CN103" i="2"/>
  <c r="CO103" i="2"/>
  <c r="CP103" i="2"/>
  <c r="CQ103" i="2"/>
  <c r="CR103" i="2"/>
  <c r="CS103" i="2"/>
  <c r="CT103" i="2"/>
  <c r="CU103" i="2"/>
  <c r="CV103" i="2"/>
  <c r="CW103" i="2"/>
  <c r="CX103" i="2"/>
  <c r="CY103" i="2"/>
  <c r="CZ103" i="2"/>
  <c r="DA103" i="2"/>
  <c r="DB103" i="2"/>
  <c r="DC103" i="2"/>
  <c r="DD103" i="2"/>
  <c r="DE103" i="2"/>
  <c r="DF103" i="2"/>
  <c r="DG103" i="2"/>
  <c r="DH103" i="2"/>
  <c r="DI103" i="2"/>
  <c r="DJ103" i="2"/>
  <c r="DK103" i="2"/>
  <c r="DL103" i="2"/>
  <c r="DM103" i="2"/>
  <c r="DN103" i="2"/>
  <c r="DO103" i="2"/>
  <c r="DP103" i="2"/>
  <c r="DQ103" i="2"/>
  <c r="DR103" i="2"/>
  <c r="DS103" i="2"/>
  <c r="DT103" i="2"/>
  <c r="DU103" i="2"/>
  <c r="DV103" i="2"/>
  <c r="DW103" i="2"/>
  <c r="DX103" i="2"/>
  <c r="DY103" i="2"/>
  <c r="DZ103" i="2"/>
  <c r="EA103" i="2"/>
  <c r="EB103" i="2"/>
  <c r="EC103" i="2"/>
  <c r="ED103" i="2"/>
  <c r="EE103" i="2"/>
  <c r="EF103" i="2"/>
  <c r="EG103" i="2"/>
  <c r="EH103" i="2"/>
  <c r="EI103" i="2"/>
  <c r="EJ103" i="2"/>
  <c r="EK103" i="2"/>
  <c r="EL103" i="2"/>
  <c r="EM103" i="2"/>
  <c r="EN103" i="2"/>
  <c r="EO103" i="2"/>
  <c r="EP103" i="2"/>
  <c r="EQ103" i="2"/>
  <c r="ER103" i="2"/>
  <c r="ES103" i="2"/>
  <c r="ET103" i="2"/>
  <c r="EU103" i="2"/>
  <c r="EV103" i="2"/>
  <c r="EW103" i="2"/>
  <c r="EX103" i="2"/>
  <c r="EY103" i="2"/>
  <c r="EZ103" i="2"/>
  <c r="FA103" i="2"/>
  <c r="FB103" i="2"/>
  <c r="FC103" i="2"/>
  <c r="FD103" i="2"/>
  <c r="FE103" i="2"/>
  <c r="FF103" i="2"/>
  <c r="FG103" i="2"/>
  <c r="FH103" i="2"/>
  <c r="FI103" i="2"/>
  <c r="FJ103" i="2"/>
  <c r="FK103" i="2"/>
  <c r="FL103" i="2"/>
  <c r="FM103" i="2"/>
  <c r="FN103" i="2"/>
  <c r="FO103" i="2"/>
  <c r="FP103" i="2"/>
  <c r="FQ103" i="2"/>
  <c r="FR103" i="2"/>
  <c r="FS103" i="2"/>
  <c r="FT103" i="2"/>
  <c r="FU103" i="2"/>
  <c r="FV103" i="2"/>
  <c r="FW103" i="2"/>
  <c r="FX103" i="2"/>
  <c r="FY103" i="2"/>
  <c r="FZ103" i="2"/>
  <c r="GA103" i="2"/>
  <c r="GB103" i="2"/>
  <c r="GC103" i="2"/>
  <c r="GD103" i="2"/>
  <c r="GE103" i="2"/>
  <c r="GF103" i="2"/>
  <c r="GG103" i="2"/>
  <c r="GH103" i="2"/>
  <c r="GI103" i="2"/>
  <c r="GJ103" i="2"/>
  <c r="GK103" i="2"/>
  <c r="GL103" i="2"/>
  <c r="GM103" i="2"/>
  <c r="GN103" i="2"/>
  <c r="GO103" i="2"/>
  <c r="GP103" i="2"/>
  <c r="GQ103" i="2"/>
  <c r="GR103" i="2"/>
  <c r="GS103" i="2"/>
  <c r="GT103" i="2"/>
  <c r="GU103" i="2"/>
  <c r="GV103" i="2"/>
  <c r="GW103" i="2"/>
  <c r="GX103" i="2"/>
  <c r="GY103" i="2"/>
  <c r="GZ103" i="2"/>
  <c r="HA103" i="2"/>
  <c r="HB103" i="2"/>
  <c r="HC103" i="2"/>
  <c r="HD103" i="2"/>
  <c r="HE103" i="2"/>
  <c r="HF103" i="2"/>
  <c r="HG103" i="2"/>
  <c r="HH103" i="2"/>
  <c r="HI103" i="2"/>
  <c r="HJ103" i="2"/>
  <c r="HK103" i="2"/>
  <c r="HL103" i="2"/>
  <c r="HM103" i="2"/>
  <c r="HN103" i="2"/>
  <c r="HO103" i="2"/>
  <c r="HP103" i="2"/>
  <c r="HQ103" i="2"/>
  <c r="HR103" i="2"/>
  <c r="HS103" i="2"/>
  <c r="HT103" i="2"/>
  <c r="HU103" i="2"/>
  <c r="HV103" i="2"/>
  <c r="HW103" i="2"/>
  <c r="HX103" i="2"/>
  <c r="HY103" i="2"/>
  <c r="HZ103" i="2"/>
  <c r="IA103" i="2"/>
  <c r="IB103" i="2"/>
  <c r="IC103" i="2"/>
  <c r="ID103" i="2"/>
  <c r="IE103" i="2"/>
  <c r="IF103" i="2"/>
  <c r="IG103" i="2"/>
  <c r="IH103" i="2"/>
  <c r="II103" i="2"/>
  <c r="IJ103" i="2"/>
  <c r="IK103" i="2"/>
  <c r="IL103" i="2"/>
  <c r="IM103" i="2"/>
  <c r="IN103" i="2"/>
  <c r="IO103" i="2"/>
  <c r="IP103" i="2"/>
  <c r="IQ103" i="2"/>
  <c r="IR103" i="2"/>
  <c r="IS103" i="2"/>
  <c r="IT103" i="2"/>
  <c r="IU103" i="2"/>
  <c r="IV103" i="2"/>
  <c r="IW103" i="2"/>
  <c r="IX103" i="2"/>
  <c r="IY103" i="2"/>
  <c r="IZ103" i="2"/>
  <c r="JA103" i="2"/>
  <c r="JB103" i="2"/>
  <c r="JC103" i="2"/>
  <c r="JD103" i="2"/>
  <c r="JE103" i="2"/>
  <c r="JF103" i="2"/>
  <c r="JG103" i="2"/>
  <c r="JH103" i="2"/>
  <c r="JI103" i="2"/>
  <c r="JJ103" i="2"/>
  <c r="JK103" i="2"/>
  <c r="JL103" i="2"/>
  <c r="JM103" i="2"/>
  <c r="JN103" i="2"/>
  <c r="JO103" i="2"/>
  <c r="JP103" i="2"/>
  <c r="JQ103" i="2"/>
  <c r="JR103" i="2"/>
  <c r="JS103" i="2"/>
  <c r="JT103" i="2"/>
  <c r="JU103" i="2"/>
  <c r="JV103" i="2"/>
  <c r="JW103" i="2"/>
  <c r="JX103" i="2"/>
  <c r="JY103" i="2"/>
  <c r="JZ103" i="2"/>
  <c r="KA103" i="2"/>
  <c r="KB103" i="2"/>
  <c r="KC103" i="2"/>
  <c r="KD103" i="2"/>
  <c r="KE103" i="2"/>
  <c r="KF103" i="2"/>
  <c r="KG103" i="2"/>
  <c r="KH103" i="2"/>
  <c r="KI103" i="2"/>
  <c r="KJ103" i="2"/>
  <c r="KK103" i="2"/>
  <c r="KL103" i="2"/>
  <c r="KM103" i="2"/>
  <c r="KN103" i="2"/>
  <c r="KO103" i="2"/>
  <c r="KP103" i="2"/>
  <c r="KQ103" i="2"/>
  <c r="KR103" i="2"/>
  <c r="KS103" i="2"/>
  <c r="KT103" i="2"/>
  <c r="KU103" i="2"/>
  <c r="KV103" i="2"/>
  <c r="KW103" i="2"/>
  <c r="KX103" i="2"/>
  <c r="KY103" i="2"/>
  <c r="KZ103" i="2"/>
  <c r="LA103" i="2"/>
  <c r="LB103" i="2"/>
  <c r="LC103" i="2"/>
  <c r="LD103" i="2"/>
  <c r="LE103" i="2"/>
  <c r="LF103" i="2"/>
  <c r="LG103" i="2"/>
  <c r="LH103" i="2"/>
  <c r="LI103" i="2"/>
  <c r="LJ103" i="2"/>
  <c r="LK103" i="2"/>
  <c r="LL103" i="2"/>
  <c r="LM103" i="2"/>
  <c r="LN103" i="2"/>
  <c r="LO103" i="2"/>
  <c r="LP103" i="2"/>
  <c r="LQ103" i="2"/>
  <c r="LR103" i="2"/>
  <c r="LS103" i="2"/>
  <c r="LT103" i="2"/>
  <c r="LU103" i="2"/>
  <c r="LV103" i="2"/>
  <c r="LW103" i="2"/>
  <c r="LX103" i="2"/>
  <c r="LY103" i="2"/>
  <c r="LZ103" i="2"/>
  <c r="MA103" i="2"/>
  <c r="MB103" i="2"/>
  <c r="MC103" i="2"/>
  <c r="MD103" i="2"/>
  <c r="ME103" i="2"/>
  <c r="MF103" i="2"/>
  <c r="MG103" i="2"/>
  <c r="MH103" i="2"/>
  <c r="MI103" i="2"/>
  <c r="MJ103" i="2"/>
  <c r="MK103" i="2"/>
  <c r="ML103" i="2"/>
  <c r="MM103" i="2"/>
  <c r="MN103" i="2"/>
  <c r="MO103" i="2"/>
  <c r="MP103" i="2"/>
  <c r="MQ103" i="2"/>
  <c r="MR103" i="2"/>
  <c r="MS103" i="2"/>
  <c r="MT103" i="2"/>
  <c r="MU103" i="2"/>
  <c r="MV103" i="2"/>
  <c r="MW103" i="2"/>
  <c r="MX103" i="2"/>
  <c r="MY103" i="2"/>
  <c r="MZ103" i="2"/>
  <c r="NA103" i="2"/>
  <c r="NB103" i="2"/>
  <c r="NC103" i="2"/>
  <c r="ND103" i="2"/>
  <c r="NE103" i="2"/>
  <c r="NF103" i="2"/>
  <c r="NG103" i="2"/>
  <c r="NH103" i="2"/>
  <c r="NI103" i="2"/>
  <c r="NJ103" i="2"/>
  <c r="NK103" i="2"/>
  <c r="NL103" i="2"/>
  <c r="NM103" i="2"/>
  <c r="NN103" i="2"/>
  <c r="NO103" i="2"/>
  <c r="NP103" i="2"/>
  <c r="NQ103" i="2"/>
  <c r="NR103" i="2"/>
  <c r="NS103" i="2"/>
  <c r="NT103" i="2"/>
  <c r="NU103" i="2"/>
  <c r="NV103" i="2"/>
  <c r="NW103" i="2"/>
  <c r="NX103" i="2"/>
  <c r="NY103" i="2"/>
  <c r="NZ103" i="2"/>
  <c r="OA103" i="2"/>
  <c r="OB103" i="2"/>
  <c r="OC103" i="2"/>
  <c r="OD103" i="2"/>
  <c r="OE103" i="2"/>
  <c r="OF103" i="2"/>
  <c r="OG103" i="2"/>
  <c r="OH103" i="2"/>
  <c r="OI103" i="2"/>
  <c r="OJ103" i="2"/>
  <c r="OK103" i="2"/>
  <c r="OL103" i="2"/>
  <c r="OM103" i="2"/>
  <c r="ON103" i="2"/>
  <c r="OO103" i="2"/>
  <c r="OP103" i="2"/>
  <c r="OQ103" i="2"/>
  <c r="OR103" i="2"/>
  <c r="OS103" i="2"/>
  <c r="OT103" i="2"/>
  <c r="OU103" i="2"/>
  <c r="OV103" i="2"/>
  <c r="OW103" i="2"/>
  <c r="OX103" i="2"/>
  <c r="OY103" i="2"/>
  <c r="OZ103" i="2"/>
  <c r="PA103" i="2"/>
  <c r="PB103" i="2"/>
  <c r="PC103" i="2"/>
  <c r="PD103" i="2"/>
  <c r="PE103" i="2"/>
  <c r="PF103" i="2"/>
  <c r="PG103" i="2"/>
  <c r="PH103" i="2"/>
  <c r="PI103" i="2"/>
  <c r="PJ103" i="2"/>
  <c r="PK103" i="2"/>
  <c r="PL103" i="2"/>
  <c r="PM103" i="2"/>
  <c r="PN103" i="2"/>
  <c r="PO103" i="2"/>
  <c r="PP103" i="2"/>
  <c r="PQ103" i="2"/>
  <c r="PR103" i="2"/>
  <c r="PS103" i="2"/>
  <c r="PT103" i="2"/>
  <c r="PU103" i="2"/>
  <c r="PV103" i="2"/>
  <c r="PW103" i="2"/>
  <c r="PX103" i="2"/>
  <c r="PY103" i="2"/>
  <c r="PZ103" i="2"/>
  <c r="QA103" i="2"/>
  <c r="QB103" i="2"/>
  <c r="QC103" i="2"/>
  <c r="QD103" i="2"/>
  <c r="QE103" i="2"/>
  <c r="QF103" i="2"/>
  <c r="QG103" i="2"/>
  <c r="QH103" i="2"/>
  <c r="QI103" i="2"/>
  <c r="QJ103" i="2"/>
  <c r="QK103" i="2"/>
  <c r="QL103" i="2"/>
  <c r="QM103" i="2"/>
  <c r="QN103" i="2"/>
  <c r="QO103" i="2"/>
  <c r="QP103" i="2"/>
  <c r="QQ103" i="2"/>
  <c r="QR103" i="2"/>
  <c r="QS103" i="2"/>
  <c r="QT103" i="2"/>
  <c r="QU103" i="2"/>
  <c r="QV103" i="2"/>
  <c r="QW103" i="2"/>
  <c r="QX103" i="2"/>
  <c r="QY103" i="2"/>
  <c r="QZ103" i="2"/>
  <c r="RA103" i="2"/>
  <c r="RB103" i="2"/>
  <c r="RC103" i="2"/>
  <c r="RD103" i="2"/>
  <c r="RE103" i="2"/>
  <c r="RF103" i="2"/>
  <c r="RG103" i="2"/>
  <c r="RH103" i="2"/>
  <c r="RI103" i="2"/>
  <c r="RJ103" i="2"/>
  <c r="RK103" i="2"/>
  <c r="RL103" i="2"/>
  <c r="RM103" i="2"/>
  <c r="RN103" i="2"/>
  <c r="RO103" i="2"/>
  <c r="RP103" i="2"/>
  <c r="RQ103" i="2"/>
  <c r="RR103" i="2"/>
  <c r="RS103" i="2"/>
  <c r="RT103" i="2"/>
  <c r="RU103" i="2"/>
  <c r="RV103" i="2"/>
  <c r="RW103" i="2"/>
  <c r="RX103" i="2"/>
  <c r="RY103" i="2"/>
  <c r="RZ103" i="2"/>
  <c r="SA103" i="2"/>
  <c r="SB103" i="2"/>
  <c r="SC103" i="2"/>
  <c r="SD103" i="2"/>
  <c r="SE103" i="2"/>
  <c r="SF103" i="2"/>
  <c r="SG103" i="2"/>
  <c r="SH103" i="2"/>
  <c r="SI103" i="2"/>
  <c r="SJ103" i="2"/>
  <c r="SK103" i="2"/>
  <c r="SL103" i="2"/>
  <c r="SM103" i="2"/>
  <c r="SN103" i="2"/>
  <c r="SO103" i="2"/>
  <c r="SP103" i="2"/>
  <c r="SQ103" i="2"/>
  <c r="SR103" i="2"/>
  <c r="SS103" i="2"/>
  <c r="ST103" i="2"/>
  <c r="SU103" i="2"/>
  <c r="SV103" i="2"/>
  <c r="SW103" i="2"/>
  <c r="SX103" i="2"/>
  <c r="SY103" i="2"/>
  <c r="SZ103" i="2"/>
  <c r="TA103" i="2"/>
  <c r="TB103" i="2"/>
  <c r="TC103" i="2"/>
  <c r="TD103" i="2"/>
  <c r="TE103" i="2"/>
  <c r="TF103" i="2"/>
  <c r="TG103" i="2"/>
  <c r="TH103" i="2"/>
  <c r="TI103" i="2"/>
  <c r="TJ103" i="2"/>
  <c r="TK103" i="2"/>
  <c r="TL103" i="2"/>
  <c r="TM103" i="2"/>
  <c r="TN103" i="2"/>
  <c r="TO103" i="2"/>
  <c r="TP103" i="2"/>
  <c r="TQ103" i="2"/>
  <c r="TR103" i="2"/>
  <c r="TS103" i="2"/>
  <c r="TT103" i="2"/>
  <c r="TU103" i="2"/>
  <c r="TV103" i="2"/>
  <c r="TW103" i="2"/>
  <c r="TX103" i="2"/>
  <c r="TY103" i="2"/>
  <c r="TZ103" i="2"/>
  <c r="UA103" i="2"/>
  <c r="UB103" i="2"/>
  <c r="UC103" i="2"/>
  <c r="UD103" i="2"/>
  <c r="UE103" i="2"/>
  <c r="UF103" i="2"/>
  <c r="UG103" i="2"/>
  <c r="UH103" i="2"/>
  <c r="UI103" i="2"/>
  <c r="UJ103" i="2"/>
  <c r="UK103" i="2"/>
  <c r="UL103" i="2"/>
  <c r="UM103" i="2"/>
  <c r="UN103" i="2"/>
  <c r="UO103" i="2"/>
  <c r="UP103" i="2"/>
  <c r="UQ103" i="2"/>
  <c r="UR103" i="2"/>
  <c r="US103" i="2"/>
  <c r="UT103" i="2"/>
  <c r="UU103" i="2"/>
  <c r="UV103" i="2"/>
  <c r="UW103" i="2"/>
  <c r="UX103" i="2"/>
  <c r="UY103" i="2"/>
  <c r="UZ103" i="2"/>
  <c r="VA103" i="2"/>
  <c r="VB103" i="2"/>
  <c r="VC103" i="2"/>
  <c r="VD103" i="2"/>
  <c r="VE103" i="2"/>
  <c r="VF103" i="2"/>
  <c r="VG103" i="2"/>
  <c r="VH103" i="2"/>
  <c r="VI103" i="2"/>
  <c r="VJ103" i="2"/>
  <c r="VK103" i="2"/>
  <c r="VL103" i="2"/>
  <c r="VM103" i="2"/>
  <c r="VN103" i="2"/>
  <c r="VO103" i="2"/>
  <c r="VP103" i="2"/>
  <c r="VQ103" i="2"/>
  <c r="VR103" i="2"/>
  <c r="VS103" i="2"/>
  <c r="VT103" i="2"/>
  <c r="VU103" i="2"/>
  <c r="VV103" i="2"/>
  <c r="VW103" i="2"/>
  <c r="VX103" i="2"/>
  <c r="VY103" i="2"/>
  <c r="VZ103" i="2"/>
  <c r="WA103" i="2"/>
  <c r="WB103" i="2"/>
  <c r="WC103" i="2"/>
  <c r="WD103" i="2"/>
  <c r="WE103" i="2"/>
  <c r="WF103" i="2"/>
  <c r="WG103" i="2"/>
  <c r="WH103" i="2"/>
  <c r="WI103" i="2"/>
  <c r="WJ103" i="2"/>
  <c r="WK103" i="2"/>
  <c r="WL103" i="2"/>
  <c r="WM103" i="2"/>
  <c r="WN103" i="2"/>
  <c r="WO103" i="2"/>
  <c r="WP103" i="2"/>
  <c r="WQ103" i="2"/>
  <c r="WR103" i="2"/>
  <c r="WS103" i="2"/>
  <c r="WT103" i="2"/>
  <c r="WU103" i="2"/>
  <c r="WV103" i="2"/>
  <c r="WW103" i="2"/>
  <c r="WX103" i="2"/>
  <c r="WY103" i="2"/>
  <c r="WZ103" i="2"/>
  <c r="XA103" i="2"/>
  <c r="XB103" i="2"/>
  <c r="XC103" i="2"/>
  <c r="XD103" i="2"/>
  <c r="XE103" i="2"/>
  <c r="XF103" i="2"/>
  <c r="XG103" i="2"/>
  <c r="XH103" i="2"/>
  <c r="XI103" i="2"/>
  <c r="XJ103" i="2"/>
  <c r="XK103" i="2"/>
  <c r="XL103" i="2"/>
  <c r="XM103" i="2"/>
  <c r="XN103" i="2"/>
  <c r="XO103" i="2"/>
  <c r="XP103" i="2"/>
  <c r="XQ103" i="2"/>
  <c r="XR103" i="2"/>
  <c r="XS103" i="2"/>
  <c r="XT103" i="2"/>
  <c r="XU103" i="2"/>
  <c r="XV103" i="2"/>
  <c r="XW103" i="2"/>
  <c r="XX103" i="2"/>
  <c r="XY103" i="2"/>
  <c r="XZ103" i="2"/>
  <c r="YA103" i="2"/>
  <c r="YB103" i="2"/>
  <c r="YC103" i="2"/>
  <c r="YD103" i="2"/>
  <c r="YE103" i="2"/>
  <c r="YF103" i="2"/>
  <c r="YG103" i="2"/>
  <c r="YH103" i="2"/>
  <c r="YI103" i="2"/>
  <c r="YJ103" i="2"/>
  <c r="YK103" i="2"/>
  <c r="YL103" i="2"/>
  <c r="YM103" i="2"/>
  <c r="YN103" i="2"/>
  <c r="YO103" i="2"/>
  <c r="YP103" i="2"/>
  <c r="YQ103" i="2"/>
  <c r="YR103" i="2"/>
  <c r="YS103" i="2"/>
  <c r="YT103" i="2"/>
  <c r="YU103" i="2"/>
  <c r="YV103" i="2"/>
  <c r="YW103" i="2"/>
  <c r="YX103" i="2"/>
  <c r="YY103" i="2"/>
  <c r="YZ103" i="2"/>
  <c r="ZA103" i="2"/>
  <c r="ZB103" i="2"/>
  <c r="ZC103" i="2"/>
  <c r="ZD103" i="2"/>
  <c r="ZE103" i="2"/>
  <c r="ZF103" i="2"/>
  <c r="ZG103" i="2"/>
  <c r="ZH103" i="2"/>
  <c r="ZI103" i="2"/>
  <c r="ZJ103" i="2"/>
  <c r="ZK103" i="2"/>
  <c r="ZL103" i="2"/>
  <c r="ZM103" i="2"/>
  <c r="ZN103" i="2"/>
  <c r="ZO103" i="2"/>
  <c r="ZP103" i="2"/>
  <c r="ZQ103" i="2"/>
  <c r="ZR103" i="2"/>
  <c r="ZS103" i="2"/>
  <c r="ZT103" i="2"/>
  <c r="ZU103" i="2"/>
  <c r="ZV103" i="2"/>
  <c r="ZW103" i="2"/>
  <c r="ZX103" i="2"/>
  <c r="ZY103" i="2"/>
  <c r="ZZ103" i="2"/>
  <c r="AAA103" i="2"/>
  <c r="AAB103" i="2"/>
  <c r="AAC103" i="2"/>
  <c r="AAD103" i="2"/>
  <c r="AAE103" i="2"/>
  <c r="AAF103" i="2"/>
  <c r="AAG103" i="2"/>
  <c r="AAH103" i="2"/>
  <c r="AAI103" i="2"/>
  <c r="AAJ103" i="2"/>
  <c r="AAK103" i="2"/>
  <c r="AAL103" i="2"/>
  <c r="AAM103" i="2"/>
  <c r="AAN103" i="2"/>
  <c r="AAO103" i="2"/>
  <c r="AAP103" i="2"/>
  <c r="AAQ103" i="2"/>
  <c r="AAR103" i="2"/>
  <c r="AAS103" i="2"/>
  <c r="AAT103" i="2"/>
  <c r="AAU103" i="2"/>
  <c r="AAV103" i="2"/>
  <c r="AAW103" i="2"/>
  <c r="AAX103" i="2"/>
  <c r="AAY103" i="2"/>
  <c r="AAZ103" i="2"/>
  <c r="ABA103" i="2"/>
  <c r="ABB103" i="2"/>
  <c r="ABC103" i="2"/>
  <c r="ABD103" i="2"/>
  <c r="ABE103" i="2"/>
  <c r="ABF103" i="2"/>
  <c r="ABG103" i="2"/>
  <c r="ABH103" i="2"/>
  <c r="ABI103" i="2"/>
  <c r="ABJ103" i="2"/>
  <c r="ABK103" i="2"/>
  <c r="ABL103" i="2"/>
  <c r="ABM103" i="2"/>
  <c r="ABN103" i="2"/>
  <c r="ABO103" i="2"/>
  <c r="ABP103" i="2"/>
  <c r="ABQ103" i="2"/>
  <c r="ABR103" i="2"/>
  <c r="ABS103" i="2"/>
  <c r="ABT103" i="2"/>
  <c r="ABU103" i="2"/>
  <c r="ABV103" i="2"/>
  <c r="ABW103" i="2"/>
  <c r="ABX103" i="2"/>
  <c r="ABY103" i="2"/>
  <c r="ABZ103" i="2"/>
  <c r="ACA103" i="2"/>
  <c r="ACB103" i="2"/>
  <c r="ACC103" i="2"/>
  <c r="ACD103" i="2"/>
  <c r="ACE103" i="2"/>
  <c r="ACF103" i="2"/>
  <c r="ACG103" i="2"/>
  <c r="ACH103" i="2"/>
  <c r="ACI103" i="2"/>
  <c r="ACJ103" i="2"/>
  <c r="ACK103" i="2"/>
  <c r="ACL103" i="2"/>
  <c r="ACM103" i="2"/>
  <c r="ACN103" i="2"/>
  <c r="ACO103" i="2"/>
  <c r="ACP103" i="2"/>
  <c r="ACQ103" i="2"/>
  <c r="ACR103" i="2"/>
  <c r="ACS103" i="2"/>
  <c r="ACT103" i="2"/>
  <c r="ACU103" i="2"/>
  <c r="ACV103" i="2"/>
  <c r="ACW103" i="2"/>
  <c r="ACX103" i="2"/>
  <c r="ACY103" i="2"/>
  <c r="ACZ103" i="2"/>
  <c r="ADA103" i="2"/>
  <c r="ADB103" i="2"/>
  <c r="ADC103" i="2"/>
  <c r="ADD103" i="2"/>
  <c r="ADE103" i="2"/>
  <c r="ADF103" i="2"/>
  <c r="ADG103" i="2"/>
  <c r="ADH103" i="2"/>
  <c r="ADI103" i="2"/>
  <c r="ADJ103" i="2"/>
  <c r="ADK103" i="2"/>
  <c r="ADL103" i="2"/>
  <c r="ADM103" i="2"/>
  <c r="ADN103" i="2"/>
  <c r="ADO103" i="2"/>
  <c r="ADP103" i="2"/>
  <c r="ADQ103" i="2"/>
  <c r="ADR103" i="2"/>
  <c r="ADS103" i="2"/>
  <c r="ADT103" i="2"/>
  <c r="ADU103" i="2"/>
  <c r="ADV103" i="2"/>
  <c r="ADW103" i="2"/>
  <c r="ADX103" i="2"/>
  <c r="ADY103" i="2"/>
  <c r="ADZ103" i="2"/>
  <c r="AEA103" i="2"/>
  <c r="AEB103" i="2"/>
  <c r="AEC103" i="2"/>
  <c r="AED103" i="2"/>
  <c r="AEE103" i="2"/>
  <c r="AEF103" i="2"/>
  <c r="AEG103" i="2"/>
  <c r="AEH103" i="2"/>
  <c r="AEI103" i="2"/>
  <c r="AEJ103" i="2"/>
  <c r="AEK103" i="2"/>
  <c r="AEL103" i="2"/>
  <c r="AEM103" i="2"/>
  <c r="AEN103" i="2"/>
  <c r="AEO103" i="2"/>
  <c r="AEP103" i="2"/>
  <c r="AEQ103" i="2"/>
  <c r="AER103" i="2"/>
  <c r="AES103" i="2"/>
  <c r="AET103" i="2"/>
  <c r="AEU103" i="2"/>
  <c r="AEV103" i="2"/>
  <c r="AEW103" i="2"/>
  <c r="AEX103" i="2"/>
  <c r="AEY103" i="2"/>
  <c r="AEZ103" i="2"/>
  <c r="AFA103" i="2"/>
  <c r="AFB103" i="2"/>
  <c r="AFC103" i="2"/>
  <c r="AFD103" i="2"/>
  <c r="AFE103" i="2"/>
  <c r="AFF103" i="2"/>
  <c r="AFG103" i="2"/>
  <c r="AFH103" i="2"/>
  <c r="AFI103" i="2"/>
  <c r="AFJ103" i="2"/>
  <c r="AFK103" i="2"/>
  <c r="AFL103" i="2"/>
  <c r="AFM103" i="2"/>
  <c r="AFN103" i="2"/>
  <c r="AFO103" i="2"/>
  <c r="AFP103" i="2"/>
  <c r="AFQ103" i="2"/>
  <c r="AFR103" i="2"/>
  <c r="AFS103" i="2"/>
  <c r="AFT103" i="2"/>
  <c r="AFU103" i="2"/>
  <c r="AFV103" i="2"/>
  <c r="AFW103" i="2"/>
  <c r="AFX103" i="2"/>
  <c r="AFY103" i="2"/>
  <c r="AFZ103" i="2"/>
  <c r="AGA103" i="2"/>
  <c r="AGB103" i="2"/>
  <c r="AGC103" i="2"/>
  <c r="AGD103" i="2"/>
  <c r="AGE103" i="2"/>
  <c r="AGF103" i="2"/>
  <c r="AGG103" i="2"/>
  <c r="AGH103" i="2"/>
  <c r="AGI103" i="2"/>
  <c r="AGJ103" i="2"/>
  <c r="AGK103" i="2"/>
  <c r="AGL103" i="2"/>
  <c r="AGM103" i="2"/>
  <c r="AGN103" i="2"/>
  <c r="AGO103" i="2"/>
  <c r="AGP103" i="2"/>
  <c r="AGQ103" i="2"/>
  <c r="AGR103" i="2"/>
  <c r="AGS103" i="2"/>
  <c r="AGT103" i="2"/>
  <c r="AGU103" i="2"/>
  <c r="AGV103" i="2"/>
  <c r="AGW103" i="2"/>
  <c r="AGX103" i="2"/>
  <c r="AGY103" i="2"/>
  <c r="AGZ103" i="2"/>
  <c r="AHA103" i="2"/>
  <c r="AHB103" i="2"/>
  <c r="AHC103" i="2"/>
  <c r="AHD103" i="2"/>
  <c r="AHE103" i="2"/>
  <c r="AHF103" i="2"/>
  <c r="AHG103" i="2"/>
  <c r="AHH103" i="2"/>
  <c r="AHI103" i="2"/>
  <c r="AHJ103" i="2"/>
  <c r="AHK103" i="2"/>
  <c r="AHL103" i="2"/>
  <c r="AHM103" i="2"/>
  <c r="AHN103" i="2"/>
  <c r="AHO103" i="2"/>
  <c r="AHP103" i="2"/>
  <c r="AHQ103" i="2"/>
  <c r="AHR103" i="2"/>
  <c r="AHS103" i="2"/>
  <c r="AHT103" i="2"/>
  <c r="AHU103" i="2"/>
  <c r="AHV103" i="2"/>
  <c r="AHW103" i="2"/>
  <c r="AHX103" i="2"/>
  <c r="AHY103" i="2"/>
  <c r="AHZ103" i="2"/>
  <c r="AIA103" i="2"/>
  <c r="AIB103" i="2"/>
  <c r="AIC103" i="2"/>
  <c r="AID103" i="2"/>
  <c r="AIE103" i="2"/>
  <c r="AIF103" i="2"/>
  <c r="AIG103" i="2"/>
  <c r="AIH103" i="2"/>
  <c r="AII103" i="2"/>
  <c r="AIJ103" i="2"/>
  <c r="AIK103" i="2"/>
  <c r="AIL103" i="2"/>
  <c r="AIM103" i="2"/>
  <c r="AIN103" i="2"/>
  <c r="AIO103" i="2"/>
  <c r="AIP103" i="2"/>
  <c r="AIQ103" i="2"/>
  <c r="AIR103" i="2"/>
  <c r="AIS103" i="2"/>
  <c r="AIT103" i="2"/>
  <c r="AIU103" i="2"/>
  <c r="AIV103" i="2"/>
  <c r="AIW103" i="2"/>
  <c r="AIX103" i="2"/>
  <c r="AIY103" i="2"/>
  <c r="AIZ103" i="2"/>
  <c r="AJA103" i="2"/>
  <c r="AJB103" i="2"/>
  <c r="AJC103" i="2"/>
  <c r="AJD103" i="2"/>
  <c r="AJE103" i="2"/>
  <c r="AJF103" i="2"/>
  <c r="AJG103" i="2"/>
  <c r="AJH103" i="2"/>
  <c r="AJI103" i="2"/>
  <c r="AJJ103" i="2"/>
  <c r="AJK103" i="2"/>
  <c r="AJL103" i="2"/>
  <c r="AJM103" i="2"/>
  <c r="AJN103" i="2"/>
  <c r="AJO103" i="2"/>
  <c r="AJP103" i="2"/>
  <c r="AJQ103" i="2"/>
  <c r="AJR103" i="2"/>
  <c r="AJS103" i="2"/>
  <c r="AJT103" i="2"/>
  <c r="AJU103" i="2"/>
  <c r="AJV103" i="2"/>
  <c r="AJW103" i="2"/>
  <c r="AJX103" i="2"/>
  <c r="AJY103" i="2"/>
  <c r="AJZ103" i="2"/>
  <c r="AKA103" i="2"/>
  <c r="AKB103" i="2"/>
  <c r="AKC103" i="2"/>
  <c r="AKD103" i="2"/>
  <c r="AKE103" i="2"/>
  <c r="AKF103" i="2"/>
  <c r="AKG103" i="2"/>
  <c r="AKH103" i="2"/>
  <c r="AKI103" i="2"/>
  <c r="AKJ103" i="2"/>
  <c r="AKK103" i="2"/>
  <c r="AKL103" i="2"/>
  <c r="AKM103" i="2"/>
  <c r="AKN103" i="2"/>
  <c r="AKO103" i="2"/>
  <c r="AKP103" i="2"/>
  <c r="AKQ103" i="2"/>
  <c r="AKR103" i="2"/>
  <c r="AKS103" i="2"/>
  <c r="AKT103" i="2"/>
  <c r="AKU103" i="2"/>
  <c r="AKV103" i="2"/>
  <c r="AKW103" i="2"/>
  <c r="AKX103" i="2"/>
  <c r="AKY103" i="2"/>
  <c r="AKZ103" i="2"/>
  <c r="ALA103" i="2"/>
  <c r="ALB103" i="2"/>
  <c r="ALC103" i="2"/>
  <c r="ALD103" i="2"/>
  <c r="ALE103" i="2"/>
  <c r="ALF103" i="2"/>
  <c r="ALG103" i="2"/>
  <c r="ALH103" i="2"/>
  <c r="ALI103" i="2"/>
  <c r="ALJ103" i="2"/>
  <c r="ALK103" i="2"/>
  <c r="ALL103" i="2"/>
  <c r="ALM103" i="2"/>
  <c r="ALN103" i="2"/>
  <c r="ALO103" i="2"/>
  <c r="ALP103" i="2"/>
  <c r="ALQ103" i="2"/>
  <c r="ALR103" i="2"/>
  <c r="ALS103" i="2"/>
  <c r="ALT103" i="2"/>
  <c r="ALU103" i="2"/>
  <c r="ALV103" i="2"/>
  <c r="ALW103" i="2"/>
  <c r="ALX103" i="2"/>
  <c r="ALY103" i="2"/>
  <c r="ALZ103" i="2"/>
  <c r="AMA103" i="2"/>
  <c r="AMB103" i="2"/>
  <c r="AMC103" i="2"/>
  <c r="AMD103" i="2"/>
  <c r="AME103" i="2"/>
  <c r="AMF103" i="2"/>
  <c r="AMG103" i="2"/>
  <c r="AMH103" i="2"/>
  <c r="AMI103" i="2"/>
  <c r="AMJ103" i="2"/>
  <c r="AMK103" i="2"/>
  <c r="AML103" i="2"/>
  <c r="AMM103" i="2"/>
  <c r="AMN103" i="2"/>
  <c r="AMO103" i="2"/>
  <c r="AMP103" i="2"/>
  <c r="AMQ103" i="2"/>
  <c r="AMR103" i="2"/>
  <c r="AMS103" i="2"/>
  <c r="AMT103" i="2"/>
  <c r="AMU103" i="2"/>
  <c r="AMV103" i="2"/>
  <c r="AMW103" i="2"/>
  <c r="AMX103" i="2"/>
  <c r="AMY103" i="2"/>
  <c r="AMZ103" i="2"/>
  <c r="ANA103" i="2"/>
  <c r="ANB103" i="2"/>
  <c r="ANC103" i="2"/>
  <c r="AND103" i="2"/>
  <c r="ANE103" i="2"/>
  <c r="ANF103" i="2"/>
  <c r="ANG103" i="2"/>
  <c r="ANH103" i="2"/>
  <c r="ANI103" i="2"/>
  <c r="ANJ103" i="2"/>
  <c r="ANK103" i="2"/>
  <c r="ANL103" i="2"/>
  <c r="ANM103" i="2"/>
  <c r="ANN103" i="2"/>
  <c r="ANO103" i="2"/>
  <c r="ANP103" i="2"/>
  <c r="ANQ103" i="2"/>
  <c r="ANR103" i="2"/>
  <c r="ANS103" i="2"/>
  <c r="ANT103" i="2"/>
  <c r="ANU103" i="2"/>
  <c r="ANV103" i="2"/>
  <c r="ANW103" i="2"/>
  <c r="ANX103" i="2"/>
  <c r="ANY103" i="2"/>
  <c r="ANZ103" i="2"/>
  <c r="AOA103" i="2"/>
  <c r="AOB103" i="2"/>
  <c r="AOC103" i="2"/>
  <c r="AOD103" i="2"/>
  <c r="AOE103" i="2"/>
  <c r="AOF103" i="2"/>
  <c r="AOG103" i="2"/>
  <c r="AOH103" i="2"/>
  <c r="AOI103" i="2"/>
  <c r="AOJ103" i="2"/>
  <c r="AOK103" i="2"/>
  <c r="AOL103" i="2"/>
  <c r="AOM103" i="2"/>
  <c r="AON103" i="2"/>
  <c r="AOO103" i="2"/>
  <c r="AOP103" i="2"/>
  <c r="AOQ103" i="2"/>
  <c r="AOR103" i="2"/>
  <c r="AOS103" i="2"/>
  <c r="AOT103" i="2"/>
  <c r="AOU103" i="2"/>
  <c r="AOV103" i="2"/>
  <c r="AOW103" i="2"/>
  <c r="AOX103" i="2"/>
  <c r="AOY103" i="2"/>
  <c r="AOZ103" i="2"/>
  <c r="APA103" i="2"/>
  <c r="APB103" i="2"/>
  <c r="APC103" i="2"/>
  <c r="APD103" i="2"/>
  <c r="APE103" i="2"/>
  <c r="APF103" i="2"/>
  <c r="APG103" i="2"/>
  <c r="APH103" i="2"/>
  <c r="API103" i="2"/>
  <c r="APJ103" i="2"/>
  <c r="APK103" i="2"/>
  <c r="APL103" i="2"/>
  <c r="APM103" i="2"/>
  <c r="APN103" i="2"/>
  <c r="APO103" i="2"/>
  <c r="APP103" i="2"/>
  <c r="APQ103" i="2"/>
  <c r="APR103" i="2"/>
  <c r="APS103" i="2"/>
  <c r="APT103" i="2"/>
  <c r="APU103" i="2"/>
  <c r="APV103" i="2"/>
  <c r="APW103" i="2"/>
  <c r="APX103" i="2"/>
  <c r="APY103" i="2"/>
  <c r="APZ103" i="2"/>
  <c r="AQA103" i="2"/>
  <c r="AQB103" i="2"/>
  <c r="AQC103" i="2"/>
  <c r="AQD103" i="2"/>
  <c r="AQE103" i="2"/>
  <c r="AQF103" i="2"/>
  <c r="AQG103" i="2"/>
  <c r="AQH103" i="2"/>
  <c r="AQI103" i="2"/>
  <c r="AQJ103" i="2"/>
  <c r="AQK103" i="2"/>
  <c r="AQL103" i="2"/>
  <c r="AQM103" i="2"/>
  <c r="AQN103" i="2"/>
  <c r="AQO103" i="2"/>
  <c r="AQP103" i="2"/>
  <c r="AQQ103" i="2"/>
  <c r="AQR103" i="2"/>
  <c r="AQS103" i="2"/>
  <c r="AQT103" i="2"/>
  <c r="AQU103" i="2"/>
  <c r="AQV103" i="2"/>
  <c r="AQW103" i="2"/>
  <c r="AQX103" i="2"/>
  <c r="AQY103" i="2"/>
  <c r="AQZ103" i="2"/>
  <c r="ARA103" i="2"/>
  <c r="ARB103" i="2"/>
  <c r="ARC103" i="2"/>
  <c r="ARD103" i="2"/>
  <c r="ARE103" i="2"/>
  <c r="ARF103" i="2"/>
  <c r="ARG103" i="2"/>
  <c r="ARH103" i="2"/>
  <c r="ARI103" i="2"/>
  <c r="ARJ103" i="2"/>
  <c r="ARK103" i="2"/>
  <c r="ARL103" i="2"/>
  <c r="ARM103" i="2"/>
  <c r="ARN103" i="2"/>
  <c r="ARO103" i="2"/>
  <c r="ARP103" i="2"/>
  <c r="ARQ103" i="2"/>
  <c r="ARR103" i="2"/>
  <c r="ARS103" i="2"/>
  <c r="ART103" i="2"/>
  <c r="ARU103" i="2"/>
  <c r="ARV103" i="2"/>
  <c r="ARW103" i="2"/>
  <c r="ARX103" i="2"/>
  <c r="ARY103" i="2"/>
  <c r="ARZ103" i="2"/>
  <c r="ASA103" i="2"/>
  <c r="ASB103" i="2"/>
  <c r="ASC103" i="2"/>
  <c r="ASD103" i="2"/>
  <c r="ASE103" i="2"/>
  <c r="ASF103" i="2"/>
  <c r="ASG103" i="2"/>
  <c r="ASH103" i="2"/>
  <c r="ASI103" i="2"/>
  <c r="ASJ103" i="2"/>
  <c r="ASK103" i="2"/>
  <c r="ASL103" i="2"/>
  <c r="ASM103" i="2"/>
  <c r="ASN103" i="2"/>
  <c r="ASO103" i="2"/>
  <c r="ASP103" i="2"/>
  <c r="ASQ103" i="2"/>
  <c r="ASR103" i="2"/>
  <c r="ASS103" i="2"/>
  <c r="AST103" i="2"/>
  <c r="ASU103" i="2"/>
  <c r="ASV103" i="2"/>
  <c r="ASW103" i="2"/>
  <c r="ASX103" i="2"/>
  <c r="ASY103" i="2"/>
  <c r="ASZ103" i="2"/>
  <c r="ATA103" i="2"/>
  <c r="ATB103" i="2"/>
  <c r="ATC103" i="2"/>
  <c r="ATD103" i="2"/>
  <c r="ATE103" i="2"/>
  <c r="ATF103" i="2"/>
  <c r="ATG103" i="2"/>
  <c r="ATH103" i="2"/>
  <c r="ATI103" i="2"/>
  <c r="ATJ103" i="2"/>
  <c r="ATK103" i="2"/>
  <c r="ATL103" i="2"/>
  <c r="ATM103" i="2"/>
  <c r="ATN103" i="2"/>
  <c r="ATO103" i="2"/>
  <c r="ATP103" i="2"/>
  <c r="ATQ103" i="2"/>
  <c r="ATR103" i="2"/>
  <c r="ATS103" i="2"/>
  <c r="ATT103" i="2"/>
  <c r="ATU103" i="2"/>
  <c r="ATV103" i="2"/>
  <c r="ATW103" i="2"/>
  <c r="ATX103" i="2"/>
  <c r="ATY103" i="2"/>
  <c r="ATZ103" i="2"/>
  <c r="AUA103" i="2"/>
  <c r="AUB103" i="2"/>
  <c r="AUC103" i="2"/>
  <c r="AUD103" i="2"/>
  <c r="AUE103" i="2"/>
  <c r="AUF103" i="2"/>
  <c r="AUG103" i="2"/>
  <c r="AUH103" i="2"/>
  <c r="AUI103" i="2"/>
  <c r="AUJ103" i="2"/>
  <c r="AUK103" i="2"/>
  <c r="AUL103" i="2"/>
  <c r="AUM103" i="2"/>
  <c r="AUN103" i="2"/>
  <c r="AUO103" i="2"/>
  <c r="AUP103" i="2"/>
  <c r="AUQ103" i="2"/>
  <c r="AUR103" i="2"/>
  <c r="AUS103" i="2"/>
  <c r="AUT103" i="2"/>
  <c r="AUU103" i="2"/>
  <c r="AUV103" i="2"/>
  <c r="AUW103" i="2"/>
  <c r="AUX103" i="2"/>
  <c r="AUY103" i="2"/>
  <c r="AUZ103" i="2"/>
  <c r="AVA103" i="2"/>
  <c r="AVB103" i="2"/>
  <c r="AVC103" i="2"/>
  <c r="AVD103" i="2"/>
  <c r="AVE103" i="2"/>
  <c r="AVF103" i="2"/>
  <c r="AVG103" i="2"/>
  <c r="AVH103" i="2"/>
  <c r="AVI103" i="2"/>
  <c r="AVJ103" i="2"/>
  <c r="AVK103" i="2"/>
  <c r="AVL103" i="2"/>
  <c r="AVM103" i="2"/>
  <c r="AVN103" i="2"/>
  <c r="AVO103" i="2"/>
  <c r="AVP103" i="2"/>
  <c r="AVQ103" i="2"/>
  <c r="AVR103" i="2"/>
  <c r="AVS103" i="2"/>
  <c r="AVT103" i="2"/>
  <c r="AVU103" i="2"/>
  <c r="AVV103" i="2"/>
  <c r="AVW103" i="2"/>
  <c r="AVX103" i="2"/>
  <c r="AVY103" i="2"/>
  <c r="AVZ103" i="2"/>
  <c r="AWA103" i="2"/>
  <c r="AWB103" i="2"/>
  <c r="AWC103" i="2"/>
  <c r="AWD103" i="2"/>
  <c r="AWE103" i="2"/>
  <c r="AWF103" i="2"/>
  <c r="AWG103" i="2"/>
  <c r="AWH103" i="2"/>
  <c r="AWI103" i="2"/>
  <c r="AWJ103" i="2"/>
  <c r="AWK103" i="2"/>
  <c r="AWL103" i="2"/>
  <c r="AWM103" i="2"/>
  <c r="AWN103" i="2"/>
  <c r="AWO103" i="2"/>
  <c r="AWP103" i="2"/>
  <c r="AWQ103" i="2"/>
  <c r="AWR103" i="2"/>
  <c r="AWS103" i="2"/>
  <c r="AWT103" i="2"/>
  <c r="AWU103" i="2"/>
  <c r="AWV103" i="2"/>
  <c r="AWW103" i="2"/>
  <c r="AWX103" i="2"/>
  <c r="AWY103" i="2"/>
  <c r="AWZ103" i="2"/>
  <c r="AXA103" i="2"/>
  <c r="AXB103" i="2"/>
  <c r="AXC103" i="2"/>
  <c r="AXD103" i="2"/>
  <c r="AXE103" i="2"/>
  <c r="AXF103" i="2"/>
  <c r="AXG103" i="2"/>
  <c r="AXH103" i="2"/>
  <c r="AXI103" i="2"/>
  <c r="AXJ103" i="2"/>
  <c r="AXK103" i="2"/>
  <c r="AXL103" i="2"/>
  <c r="AXM103" i="2"/>
  <c r="AXN103" i="2"/>
  <c r="AXO103" i="2"/>
  <c r="AXP103" i="2"/>
  <c r="AXQ103" i="2"/>
  <c r="AXR103" i="2"/>
  <c r="AXS103" i="2"/>
  <c r="AXT103" i="2"/>
  <c r="AXU103" i="2"/>
  <c r="AXV103" i="2"/>
  <c r="AXW103" i="2"/>
  <c r="AXX103" i="2"/>
  <c r="AXY103" i="2"/>
  <c r="AXZ103" i="2"/>
  <c r="AYA103" i="2"/>
  <c r="AYB103" i="2"/>
  <c r="AYC103" i="2"/>
  <c r="AYD103" i="2"/>
  <c r="AYE103" i="2"/>
  <c r="AYF103" i="2"/>
  <c r="AYG103" i="2"/>
  <c r="AYH103" i="2"/>
  <c r="AYI103" i="2"/>
  <c r="AYJ103" i="2"/>
  <c r="AYK103" i="2"/>
  <c r="AYL103" i="2"/>
  <c r="AYM103" i="2"/>
  <c r="AYN103" i="2"/>
  <c r="AYO103" i="2"/>
  <c r="AYP103" i="2"/>
  <c r="AYQ103" i="2"/>
  <c r="AYR103" i="2"/>
  <c r="AYS103" i="2"/>
  <c r="AYT103" i="2"/>
  <c r="AYU103" i="2"/>
  <c r="AYV103" i="2"/>
  <c r="AYW103" i="2"/>
  <c r="AYX103" i="2"/>
  <c r="AYY103" i="2"/>
  <c r="AYZ103" i="2"/>
  <c r="AZA103" i="2"/>
  <c r="AZB103" i="2"/>
  <c r="AZC103" i="2"/>
  <c r="AZD103" i="2"/>
  <c r="AZE103" i="2"/>
  <c r="AZF103" i="2"/>
  <c r="AZG103" i="2"/>
  <c r="AZH103" i="2"/>
  <c r="AZI103" i="2"/>
  <c r="AZJ103" i="2"/>
  <c r="AZK103" i="2"/>
  <c r="AZL103" i="2"/>
  <c r="AZM103" i="2"/>
  <c r="AZN103" i="2"/>
  <c r="AZO103" i="2"/>
  <c r="AZP103" i="2"/>
  <c r="AZQ103" i="2"/>
  <c r="AZR103" i="2"/>
  <c r="AZS103" i="2"/>
  <c r="AZT103" i="2"/>
  <c r="AZU103" i="2"/>
  <c r="AZV103" i="2"/>
  <c r="AZW103" i="2"/>
  <c r="AZX103" i="2"/>
  <c r="AZY103" i="2"/>
  <c r="AZZ103" i="2"/>
  <c r="BAA103" i="2"/>
  <c r="BAB103" i="2"/>
  <c r="BAC103" i="2"/>
  <c r="BAD103" i="2"/>
  <c r="BAE103" i="2"/>
  <c r="BAF103" i="2"/>
  <c r="BAG103" i="2"/>
  <c r="BAH103" i="2"/>
  <c r="BAI103" i="2"/>
  <c r="BAJ103" i="2"/>
  <c r="BAK103" i="2"/>
  <c r="BAL103" i="2"/>
  <c r="BAM103" i="2"/>
  <c r="BAN103" i="2"/>
  <c r="BAO103" i="2"/>
  <c r="BAP103" i="2"/>
  <c r="BAQ103" i="2"/>
  <c r="BAR103" i="2"/>
  <c r="BAS103" i="2"/>
  <c r="BAT103" i="2"/>
  <c r="BAU103" i="2"/>
  <c r="BAV103" i="2"/>
  <c r="BAW103" i="2"/>
  <c r="BAX103" i="2"/>
  <c r="BAY103" i="2"/>
  <c r="BAZ103" i="2"/>
  <c r="BBA103" i="2"/>
  <c r="BBB103" i="2"/>
  <c r="BBC103" i="2"/>
  <c r="BBD103" i="2"/>
  <c r="BBE103" i="2"/>
  <c r="BBF103" i="2"/>
  <c r="BBG103" i="2"/>
  <c r="BBH103" i="2"/>
  <c r="BBI103" i="2"/>
  <c r="BBJ103" i="2"/>
  <c r="BBK103" i="2"/>
  <c r="BBL103" i="2"/>
  <c r="BBM103" i="2"/>
  <c r="BBN103" i="2"/>
  <c r="BBO103" i="2"/>
  <c r="BBP103" i="2"/>
  <c r="BBQ103" i="2"/>
  <c r="BBR103" i="2"/>
  <c r="BBS103" i="2"/>
  <c r="BBT103" i="2"/>
  <c r="BBU103" i="2"/>
  <c r="BBV103" i="2"/>
  <c r="BBW103" i="2"/>
  <c r="BBX103" i="2"/>
  <c r="BBY103" i="2"/>
  <c r="BBZ103" i="2"/>
  <c r="BCA103" i="2"/>
  <c r="BCB103" i="2"/>
  <c r="BCC103" i="2"/>
  <c r="BCD103" i="2"/>
  <c r="BCE103" i="2"/>
  <c r="BCF103" i="2"/>
  <c r="BCG103" i="2"/>
  <c r="BCH103" i="2"/>
  <c r="BCI103" i="2"/>
  <c r="BCJ103" i="2"/>
  <c r="BCK103" i="2"/>
  <c r="BCL103" i="2"/>
  <c r="BCM103" i="2"/>
  <c r="BCN103" i="2"/>
  <c r="BCO103" i="2"/>
  <c r="BCP103" i="2"/>
  <c r="BCQ103" i="2"/>
  <c r="BCR103" i="2"/>
  <c r="BCS103" i="2"/>
  <c r="BCT103" i="2"/>
  <c r="BCU103" i="2"/>
  <c r="BCV103" i="2"/>
  <c r="BCW103" i="2"/>
  <c r="BCX103" i="2"/>
  <c r="BCY103" i="2"/>
  <c r="BCZ103" i="2"/>
  <c r="BDA103" i="2"/>
  <c r="BDB103" i="2"/>
  <c r="BDC103" i="2"/>
  <c r="BDD103" i="2"/>
  <c r="BDE103" i="2"/>
  <c r="BDF103" i="2"/>
  <c r="BDG103" i="2"/>
  <c r="BDH103" i="2"/>
  <c r="BDI103" i="2"/>
  <c r="BDJ103" i="2"/>
  <c r="BDK103" i="2"/>
  <c r="BDL103" i="2"/>
  <c r="BDM103" i="2"/>
  <c r="BDN103" i="2"/>
  <c r="BDO103" i="2"/>
  <c r="BDP103" i="2"/>
  <c r="BDQ103" i="2"/>
  <c r="BDR103" i="2"/>
  <c r="BDS103" i="2"/>
  <c r="BDT103" i="2"/>
  <c r="BDU103" i="2"/>
  <c r="BDV103" i="2"/>
  <c r="BDW103" i="2"/>
  <c r="BDX103" i="2"/>
  <c r="BDY103" i="2"/>
  <c r="BDZ103" i="2"/>
  <c r="BEA103" i="2"/>
  <c r="BEB103" i="2"/>
  <c r="BEC103" i="2"/>
  <c r="BED103" i="2"/>
  <c r="BEE103" i="2"/>
  <c r="BEF103" i="2"/>
  <c r="BEG103" i="2"/>
  <c r="BEH103" i="2"/>
  <c r="BEI103" i="2"/>
  <c r="BEJ103" i="2"/>
  <c r="BEK103" i="2"/>
  <c r="BEL103" i="2"/>
  <c r="BEM103" i="2"/>
  <c r="BEN103" i="2"/>
  <c r="BEO103" i="2"/>
  <c r="BEP103" i="2"/>
  <c r="BEQ103" i="2"/>
  <c r="BER103" i="2"/>
  <c r="BES103" i="2"/>
  <c r="BET103" i="2"/>
  <c r="BEU103" i="2"/>
  <c r="BEV103" i="2"/>
  <c r="BEW103" i="2"/>
  <c r="BEX103" i="2"/>
  <c r="BEY103" i="2"/>
  <c r="BEZ103" i="2"/>
  <c r="BFA103" i="2"/>
  <c r="BFB103" i="2"/>
  <c r="BFC103" i="2"/>
  <c r="BFD103" i="2"/>
  <c r="BFE103" i="2"/>
  <c r="BFF103" i="2"/>
  <c r="BFG103" i="2"/>
  <c r="BFH103" i="2"/>
  <c r="BFI103" i="2"/>
  <c r="BFJ103" i="2"/>
  <c r="BFK103" i="2"/>
  <c r="BFL103" i="2"/>
  <c r="BFM103" i="2"/>
  <c r="BFN103" i="2"/>
  <c r="BFO103" i="2"/>
  <c r="BFP103" i="2"/>
  <c r="BFQ103" i="2"/>
  <c r="BFR103" i="2"/>
  <c r="BFS103" i="2"/>
  <c r="BFT103" i="2"/>
  <c r="BFU103" i="2"/>
  <c r="BFV103" i="2"/>
  <c r="BFW103" i="2"/>
  <c r="BFX103" i="2"/>
  <c r="BFY103" i="2"/>
  <c r="BFZ103" i="2"/>
  <c r="BGA103" i="2"/>
  <c r="BGB103" i="2"/>
  <c r="BGC103" i="2"/>
  <c r="BGD103" i="2"/>
  <c r="BGE103" i="2"/>
  <c r="BGF103" i="2"/>
  <c r="BGG103" i="2"/>
  <c r="BGH103" i="2"/>
  <c r="BGI103" i="2"/>
  <c r="BGJ103" i="2"/>
  <c r="BGK103" i="2"/>
  <c r="BGL103" i="2"/>
  <c r="BGM103" i="2"/>
  <c r="BGN103" i="2"/>
  <c r="BGO103" i="2"/>
  <c r="BGP103" i="2"/>
  <c r="BGQ103" i="2"/>
  <c r="BGR103" i="2"/>
  <c r="BGS103" i="2"/>
  <c r="BGT103" i="2"/>
  <c r="BGU103" i="2"/>
  <c r="BGV103" i="2"/>
  <c r="BGW103" i="2"/>
  <c r="BGX103" i="2"/>
  <c r="BGY103" i="2"/>
  <c r="BGZ103" i="2"/>
  <c r="BHA103" i="2"/>
  <c r="BHB103" i="2"/>
  <c r="BHC103" i="2"/>
  <c r="BHD103" i="2"/>
  <c r="BHE103" i="2"/>
  <c r="BHF103" i="2"/>
  <c r="BHG103" i="2"/>
  <c r="BHH103" i="2"/>
  <c r="BHI103" i="2"/>
  <c r="BHJ103" i="2"/>
  <c r="BHK103" i="2"/>
  <c r="BHL103" i="2"/>
  <c r="BHM103" i="2"/>
  <c r="BHN103" i="2"/>
  <c r="BHO103" i="2"/>
  <c r="BHP103" i="2"/>
  <c r="BHQ103" i="2"/>
  <c r="BHR103" i="2"/>
  <c r="BHS103" i="2"/>
  <c r="BHT103" i="2"/>
  <c r="BHU103" i="2"/>
  <c r="BHV103" i="2"/>
  <c r="BHW103" i="2"/>
  <c r="BHX103" i="2"/>
  <c r="BHY103" i="2"/>
  <c r="BHZ103" i="2"/>
  <c r="BIA103" i="2"/>
  <c r="BIB103" i="2"/>
  <c r="BIC103" i="2"/>
  <c r="BID103" i="2"/>
  <c r="BIE103" i="2"/>
  <c r="BIF103" i="2"/>
  <c r="BIG103" i="2"/>
  <c r="BIH103" i="2"/>
  <c r="BII103" i="2"/>
  <c r="BIJ103" i="2"/>
  <c r="BIK103" i="2"/>
  <c r="BIL103" i="2"/>
  <c r="BIM103" i="2"/>
  <c r="BIN103" i="2"/>
  <c r="BIO103" i="2"/>
  <c r="BIP103" i="2"/>
  <c r="BIQ103" i="2"/>
  <c r="BIR103" i="2"/>
  <c r="BIS103" i="2"/>
  <c r="BIT103" i="2"/>
  <c r="BIU103" i="2"/>
  <c r="BIV103" i="2"/>
  <c r="BIW103" i="2"/>
  <c r="BIX103" i="2"/>
  <c r="BIY103" i="2"/>
  <c r="BIZ103" i="2"/>
  <c r="BJA103" i="2"/>
  <c r="BJB103" i="2"/>
  <c r="BJC103" i="2"/>
  <c r="BJD103" i="2"/>
  <c r="BJE103" i="2"/>
  <c r="BJF103" i="2"/>
  <c r="BJG103" i="2"/>
  <c r="BJH103" i="2"/>
  <c r="BJI103" i="2"/>
  <c r="BJJ103" i="2"/>
  <c r="BJK103" i="2"/>
  <c r="BJL103" i="2"/>
  <c r="BJM103" i="2"/>
  <c r="BJN103" i="2"/>
  <c r="BJO103" i="2"/>
  <c r="BJP103" i="2"/>
  <c r="BJQ103" i="2"/>
  <c r="BJR103" i="2"/>
  <c r="BJS103" i="2"/>
  <c r="BJT103" i="2"/>
  <c r="BJU103" i="2"/>
  <c r="BJV103" i="2"/>
  <c r="BJW103" i="2"/>
  <c r="BJX103" i="2"/>
  <c r="BJY103" i="2"/>
  <c r="BJZ103" i="2"/>
  <c r="BKA103" i="2"/>
  <c r="BKB103" i="2"/>
  <c r="BKC103" i="2"/>
  <c r="BKD103" i="2"/>
  <c r="BKE103" i="2"/>
  <c r="BKF103" i="2"/>
  <c r="BKG103" i="2"/>
  <c r="BKH103" i="2"/>
  <c r="BKI103" i="2"/>
  <c r="BKJ103" i="2"/>
  <c r="BKK103" i="2"/>
  <c r="BKL103" i="2"/>
  <c r="BKM103" i="2"/>
  <c r="BKN103" i="2"/>
  <c r="BKO103" i="2"/>
  <c r="BKP103" i="2"/>
  <c r="BKQ103" i="2"/>
  <c r="BKR103" i="2"/>
  <c r="BKS103" i="2"/>
  <c r="BKT103" i="2"/>
  <c r="BKU103" i="2"/>
  <c r="BKV103" i="2"/>
  <c r="BKW103" i="2"/>
  <c r="BKX103" i="2"/>
  <c r="BKY103" i="2"/>
  <c r="BKZ103" i="2"/>
  <c r="BLA103" i="2"/>
  <c r="BLB103" i="2"/>
  <c r="BLC103" i="2"/>
  <c r="BLD103" i="2"/>
  <c r="BLE103" i="2"/>
  <c r="BLF103" i="2"/>
  <c r="BLG103" i="2"/>
  <c r="BLH103" i="2"/>
  <c r="BLI103" i="2"/>
  <c r="BLJ103" i="2"/>
  <c r="BLK103" i="2"/>
  <c r="BLL103" i="2"/>
  <c r="BLM103" i="2"/>
  <c r="BLN103" i="2"/>
  <c r="BLO103" i="2"/>
  <c r="BLP103" i="2"/>
  <c r="BLQ103" i="2"/>
  <c r="BLR103" i="2"/>
  <c r="BLS103" i="2"/>
  <c r="BLT103" i="2"/>
  <c r="BLU103" i="2"/>
  <c r="BLV103" i="2"/>
  <c r="BLW103" i="2"/>
  <c r="BLX103" i="2"/>
  <c r="BLY103" i="2"/>
  <c r="BLZ103" i="2"/>
  <c r="BMA103" i="2"/>
  <c r="BMB103" i="2"/>
  <c r="BMC103" i="2"/>
  <c r="BMD103" i="2"/>
  <c r="BME103" i="2"/>
  <c r="BMF103" i="2"/>
  <c r="BMG103" i="2"/>
  <c r="BMH103" i="2"/>
  <c r="BMI103" i="2"/>
  <c r="BMJ103" i="2"/>
  <c r="BMK103" i="2"/>
  <c r="BML103" i="2"/>
  <c r="BMM103" i="2"/>
  <c r="BMN103" i="2"/>
  <c r="BMO103" i="2"/>
  <c r="BMP103" i="2"/>
  <c r="BMQ103" i="2"/>
  <c r="BMR103" i="2"/>
  <c r="BMS103" i="2"/>
  <c r="BMT103" i="2"/>
  <c r="BMU103" i="2"/>
  <c r="BMV103" i="2"/>
  <c r="BMW103" i="2"/>
  <c r="BMX103" i="2"/>
  <c r="BMY103" i="2"/>
  <c r="BMZ103" i="2"/>
  <c r="BNA103" i="2"/>
  <c r="BNB103" i="2"/>
  <c r="BNC103" i="2"/>
  <c r="BND103" i="2"/>
  <c r="BNE103" i="2"/>
  <c r="BNF103" i="2"/>
  <c r="BNG103" i="2"/>
  <c r="BNH103" i="2"/>
  <c r="BNI103" i="2"/>
  <c r="BNJ103" i="2"/>
  <c r="BNK103" i="2"/>
  <c r="BNL103" i="2"/>
  <c r="BNM103" i="2"/>
  <c r="BNN103" i="2"/>
  <c r="BNO103" i="2"/>
  <c r="BNP103" i="2"/>
  <c r="BNQ103" i="2"/>
  <c r="BNR103" i="2"/>
  <c r="BNS103" i="2"/>
  <c r="BNT103" i="2"/>
  <c r="BNU103" i="2"/>
  <c r="BNV103" i="2"/>
  <c r="BNW103" i="2"/>
  <c r="BNX103" i="2"/>
  <c r="BNY103" i="2"/>
  <c r="BNZ103" i="2"/>
  <c r="BOA103" i="2"/>
  <c r="BOB103" i="2"/>
  <c r="BOC103" i="2"/>
  <c r="BOD103" i="2"/>
  <c r="BOE103" i="2"/>
  <c r="BOF103" i="2"/>
  <c r="BOG103" i="2"/>
  <c r="BOH103" i="2"/>
  <c r="BOI103" i="2"/>
  <c r="BOJ103" i="2"/>
  <c r="BOK103" i="2"/>
  <c r="BOL103" i="2"/>
  <c r="BOM103" i="2"/>
  <c r="BON103" i="2"/>
  <c r="BOO103" i="2"/>
  <c r="BOP103" i="2"/>
  <c r="BOQ103" i="2"/>
  <c r="BOR103" i="2"/>
  <c r="BOS103" i="2"/>
  <c r="BOT103" i="2"/>
  <c r="BOU103" i="2"/>
  <c r="BOV103" i="2"/>
  <c r="BOW103" i="2"/>
  <c r="BOX103" i="2"/>
  <c r="BOY103" i="2"/>
  <c r="BOZ103" i="2"/>
  <c r="BPA103" i="2"/>
  <c r="BPB103" i="2"/>
  <c r="BPC103" i="2"/>
  <c r="BPD103" i="2"/>
  <c r="BPE103" i="2"/>
  <c r="BPF103" i="2"/>
  <c r="BPG103" i="2"/>
  <c r="BPH103" i="2"/>
  <c r="BPI103" i="2"/>
  <c r="BPJ103" i="2"/>
  <c r="BPK103" i="2"/>
  <c r="BPL103" i="2"/>
  <c r="BPM103" i="2"/>
  <c r="BPN103" i="2"/>
  <c r="BPO103" i="2"/>
  <c r="BPP103" i="2"/>
  <c r="BPQ103" i="2"/>
  <c r="BPR103" i="2"/>
  <c r="BPS103" i="2"/>
  <c r="BPT103" i="2"/>
  <c r="BPU103" i="2"/>
  <c r="BPV103" i="2"/>
  <c r="BPW103" i="2"/>
  <c r="BPX103" i="2"/>
  <c r="BPY103" i="2"/>
  <c r="BPZ103" i="2"/>
  <c r="BQA103" i="2"/>
  <c r="BQB103" i="2"/>
  <c r="BQC103" i="2"/>
  <c r="BQD103" i="2"/>
  <c r="BQE103" i="2"/>
  <c r="BQF103" i="2"/>
  <c r="BQG103" i="2"/>
  <c r="BQH103" i="2"/>
  <c r="BQI103" i="2"/>
  <c r="BQJ103" i="2"/>
  <c r="BQK103" i="2"/>
  <c r="BQL103" i="2"/>
  <c r="BQM103" i="2"/>
  <c r="BQN103" i="2"/>
  <c r="BQO103" i="2"/>
  <c r="BQP103" i="2"/>
  <c r="BQQ103" i="2"/>
  <c r="BQR103" i="2"/>
  <c r="BQS103" i="2"/>
  <c r="BQT103" i="2"/>
  <c r="BQU103" i="2"/>
  <c r="BQV103" i="2"/>
  <c r="BQW103" i="2"/>
  <c r="BQX103" i="2"/>
  <c r="BQY103" i="2"/>
  <c r="BQZ103" i="2"/>
  <c r="BRA103" i="2"/>
  <c r="BRB103" i="2"/>
  <c r="BRC103" i="2"/>
  <c r="BRD103" i="2"/>
  <c r="BRE103" i="2"/>
  <c r="BRF103" i="2"/>
  <c r="BRG103" i="2"/>
  <c r="BRH103" i="2"/>
  <c r="BRI103" i="2"/>
  <c r="BRJ103" i="2"/>
  <c r="BRK103" i="2"/>
  <c r="BRL103" i="2"/>
  <c r="BRM103" i="2"/>
  <c r="BRN103" i="2"/>
  <c r="BRO103" i="2"/>
  <c r="BRP103" i="2"/>
  <c r="BRQ103" i="2"/>
  <c r="BRR103" i="2"/>
  <c r="BRS103" i="2"/>
  <c r="BRT103" i="2"/>
  <c r="BRU103" i="2"/>
  <c r="BRV103" i="2"/>
  <c r="BRW103" i="2"/>
  <c r="BRX103" i="2"/>
  <c r="BRY103" i="2"/>
  <c r="BRZ103" i="2"/>
  <c r="BSA103" i="2"/>
  <c r="BSB103" i="2"/>
  <c r="BSC103" i="2"/>
  <c r="BSD103" i="2"/>
  <c r="BSE103" i="2"/>
  <c r="BSF103" i="2"/>
  <c r="BSG103" i="2"/>
  <c r="BSH103" i="2"/>
  <c r="BSI103" i="2"/>
  <c r="BSJ103" i="2"/>
  <c r="BSK103" i="2"/>
  <c r="BSL103" i="2"/>
  <c r="BSM103" i="2"/>
  <c r="BSN103" i="2"/>
  <c r="BSO103" i="2"/>
  <c r="BSP103" i="2"/>
  <c r="BSQ103" i="2"/>
  <c r="BSR103" i="2"/>
  <c r="BSS103" i="2"/>
  <c r="BST103" i="2"/>
  <c r="BSU103" i="2"/>
  <c r="BSV103" i="2"/>
  <c r="BSW103" i="2"/>
  <c r="BSX103" i="2"/>
  <c r="BSY103" i="2"/>
  <c r="BSZ103" i="2"/>
  <c r="BTA103" i="2"/>
  <c r="BTB103" i="2"/>
  <c r="BTC103" i="2"/>
  <c r="BTD103" i="2"/>
  <c r="BTE103" i="2"/>
  <c r="BTF103" i="2"/>
  <c r="BTG103" i="2"/>
  <c r="BTH103" i="2"/>
  <c r="BTI103" i="2"/>
  <c r="BTJ103" i="2"/>
  <c r="BTK103" i="2"/>
  <c r="BTL103" i="2"/>
  <c r="BTM103" i="2"/>
  <c r="BTN103" i="2"/>
  <c r="BTO103" i="2"/>
  <c r="BTP103" i="2"/>
  <c r="BTQ103" i="2"/>
  <c r="BTR103" i="2"/>
  <c r="BTS103" i="2"/>
  <c r="BTT103" i="2"/>
  <c r="BTU103" i="2"/>
  <c r="BTV103" i="2"/>
  <c r="BTW103" i="2"/>
  <c r="BTX103" i="2"/>
  <c r="BTY103" i="2"/>
  <c r="BTZ103" i="2"/>
  <c r="BUA103" i="2"/>
  <c r="BUB103" i="2"/>
  <c r="BUC103" i="2"/>
  <c r="BUD103" i="2"/>
  <c r="BUE103" i="2"/>
  <c r="BUF103" i="2"/>
  <c r="BUG103" i="2"/>
  <c r="BUH103" i="2"/>
  <c r="BUI103" i="2"/>
  <c r="BUJ103" i="2"/>
  <c r="BUK103" i="2"/>
  <c r="BUL103" i="2"/>
  <c r="BUM103" i="2"/>
  <c r="BUN103" i="2"/>
  <c r="BUO103" i="2"/>
  <c r="BUP103" i="2"/>
  <c r="BUQ103" i="2"/>
  <c r="BUR103" i="2"/>
  <c r="BUS103" i="2"/>
  <c r="BUT103" i="2"/>
  <c r="BUU103" i="2"/>
  <c r="BUV103" i="2"/>
  <c r="BUW103" i="2"/>
  <c r="BUX103" i="2"/>
  <c r="BUY103" i="2"/>
  <c r="BUZ103" i="2"/>
  <c r="BVA103" i="2"/>
  <c r="BVB103" i="2"/>
  <c r="BVC103" i="2"/>
  <c r="BVD103" i="2"/>
  <c r="BVE103" i="2"/>
  <c r="BVF103" i="2"/>
  <c r="BVG103" i="2"/>
  <c r="BVH103" i="2"/>
  <c r="BVI103" i="2"/>
  <c r="BVJ103" i="2"/>
  <c r="BVK103" i="2"/>
  <c r="BVL103" i="2"/>
  <c r="BVM103" i="2"/>
  <c r="BVN103" i="2"/>
  <c r="BVO103" i="2"/>
  <c r="BVP103" i="2"/>
  <c r="BVQ103" i="2"/>
  <c r="BVR103" i="2"/>
  <c r="BVS103" i="2"/>
  <c r="BVT103" i="2"/>
  <c r="BVU103" i="2"/>
  <c r="BVV103" i="2"/>
  <c r="BVW103" i="2"/>
  <c r="BVX103" i="2"/>
  <c r="BVY103" i="2"/>
  <c r="BVZ103" i="2"/>
  <c r="BWA103" i="2"/>
  <c r="BWB103" i="2"/>
  <c r="BWC103" i="2"/>
  <c r="BWD103" i="2"/>
  <c r="BWE103" i="2"/>
  <c r="BWF103" i="2"/>
  <c r="BWG103" i="2"/>
  <c r="BWH103" i="2"/>
  <c r="BWI103" i="2"/>
  <c r="BWJ103" i="2"/>
  <c r="BWK103" i="2"/>
  <c r="BWL103" i="2"/>
  <c r="BWM103" i="2"/>
  <c r="BWN103" i="2"/>
  <c r="BWO103" i="2"/>
  <c r="BWP103" i="2"/>
  <c r="BWQ103" i="2"/>
  <c r="BWR103" i="2"/>
  <c r="BWS103" i="2"/>
  <c r="BWT103" i="2"/>
  <c r="BWU103" i="2"/>
  <c r="BWV103" i="2"/>
  <c r="BWW103" i="2"/>
  <c r="BWX103" i="2"/>
  <c r="BWY103" i="2"/>
  <c r="BWZ103" i="2"/>
  <c r="BXA103" i="2"/>
  <c r="BXB103" i="2"/>
  <c r="BXC103" i="2"/>
  <c r="BXD103" i="2"/>
  <c r="BXE103" i="2"/>
  <c r="BXF103" i="2"/>
  <c r="BXG103" i="2"/>
  <c r="BXH103" i="2"/>
  <c r="BXI103" i="2"/>
  <c r="BXJ103" i="2"/>
  <c r="BXK103" i="2"/>
  <c r="BXL103" i="2"/>
  <c r="BXM103" i="2"/>
  <c r="BXN103" i="2"/>
  <c r="BXO103" i="2"/>
  <c r="BXP103" i="2"/>
  <c r="BXQ103" i="2"/>
  <c r="BXR103" i="2"/>
  <c r="BXS103" i="2"/>
  <c r="BXT103" i="2"/>
  <c r="BXU103" i="2"/>
  <c r="BXV103" i="2"/>
  <c r="BXW103" i="2"/>
  <c r="BXX103" i="2"/>
  <c r="BXY103" i="2"/>
  <c r="BXZ103" i="2"/>
  <c r="BYA103" i="2"/>
  <c r="BYB103" i="2"/>
  <c r="BYC103" i="2"/>
  <c r="BYD103" i="2"/>
  <c r="BYE103" i="2"/>
  <c r="BYF103" i="2"/>
  <c r="BYG103" i="2"/>
  <c r="BYH103" i="2"/>
  <c r="BYI103" i="2"/>
  <c r="BYJ103" i="2"/>
  <c r="BYK103" i="2"/>
  <c r="BYL103" i="2"/>
  <c r="BYM103" i="2"/>
  <c r="BYN103" i="2"/>
  <c r="BYO103" i="2"/>
  <c r="BYP103" i="2"/>
  <c r="BYQ103" i="2"/>
  <c r="BYR103" i="2"/>
  <c r="BYS103" i="2"/>
  <c r="BYT103" i="2"/>
  <c r="BYU103" i="2"/>
  <c r="BYV103" i="2"/>
  <c r="BYW103" i="2"/>
  <c r="BYX103" i="2"/>
  <c r="BYY103" i="2"/>
  <c r="BYZ103" i="2"/>
  <c r="BZA103" i="2"/>
  <c r="BZB103" i="2"/>
  <c r="BZC103" i="2"/>
  <c r="BZD103" i="2"/>
  <c r="BZE103" i="2"/>
  <c r="BZF103" i="2"/>
  <c r="BZG103" i="2"/>
  <c r="BZH103" i="2"/>
  <c r="BZI103" i="2"/>
  <c r="BZJ103" i="2"/>
  <c r="BZK103" i="2"/>
  <c r="BZL103" i="2"/>
  <c r="BZM103" i="2"/>
  <c r="BZN103" i="2"/>
  <c r="BZO103" i="2"/>
  <c r="BZP103" i="2"/>
  <c r="BZQ103" i="2"/>
  <c r="BZR103" i="2"/>
  <c r="BZS103" i="2"/>
  <c r="BZT103" i="2"/>
  <c r="BZU103" i="2"/>
  <c r="BZV103" i="2"/>
  <c r="BZW103" i="2"/>
  <c r="BZX103" i="2"/>
  <c r="BZY103" i="2"/>
  <c r="BZZ103" i="2"/>
  <c r="CAA103" i="2"/>
  <c r="CAB103" i="2"/>
  <c r="CAC103" i="2"/>
  <c r="CAD103" i="2"/>
  <c r="CAE103" i="2"/>
  <c r="CAF103" i="2"/>
  <c r="CAG103" i="2"/>
  <c r="CAH103" i="2"/>
  <c r="CAI103" i="2"/>
  <c r="CAJ103" i="2"/>
  <c r="CAK103" i="2"/>
  <c r="CAL103" i="2"/>
  <c r="CAM103" i="2"/>
  <c r="CAN103" i="2"/>
  <c r="CAO103" i="2"/>
  <c r="CAP103" i="2"/>
  <c r="CAQ103" i="2"/>
  <c r="CAR103" i="2"/>
  <c r="CAS103" i="2"/>
  <c r="CAT103" i="2"/>
  <c r="CAU103" i="2"/>
  <c r="CAV103" i="2"/>
  <c r="CAW103" i="2"/>
  <c r="CAX103" i="2"/>
  <c r="CAY103" i="2"/>
  <c r="CAZ103" i="2"/>
  <c r="CBA103" i="2"/>
  <c r="CBB103" i="2"/>
  <c r="CBC103" i="2"/>
  <c r="CBD103" i="2"/>
  <c r="CBE103" i="2"/>
  <c r="CBF103" i="2"/>
  <c r="CBG103" i="2"/>
  <c r="CBH103" i="2"/>
  <c r="CBI103" i="2"/>
  <c r="CBJ103" i="2"/>
  <c r="CBK103" i="2"/>
  <c r="CBL103" i="2"/>
  <c r="CBM103" i="2"/>
  <c r="CBN103" i="2"/>
  <c r="CBO103" i="2"/>
  <c r="CBP103" i="2"/>
  <c r="CBQ103" i="2"/>
  <c r="CBR103" i="2"/>
  <c r="CBS103" i="2"/>
  <c r="CBT103" i="2"/>
  <c r="CBU103" i="2"/>
  <c r="CBV103" i="2"/>
  <c r="CBW103" i="2"/>
  <c r="CBX103" i="2"/>
  <c r="CBY103" i="2"/>
  <c r="CBZ103" i="2"/>
  <c r="CCA103" i="2"/>
  <c r="CCB103" i="2"/>
  <c r="CCC103" i="2"/>
  <c r="CCD103" i="2"/>
  <c r="CCE103" i="2"/>
  <c r="CCF103" i="2"/>
  <c r="CCG103" i="2"/>
  <c r="CCH103" i="2"/>
  <c r="CCI103" i="2"/>
  <c r="CCJ103" i="2"/>
  <c r="CCK103" i="2"/>
  <c r="CCL103" i="2"/>
  <c r="CCM103" i="2"/>
  <c r="CCN103" i="2"/>
  <c r="CCO103" i="2"/>
  <c r="CCP103" i="2"/>
  <c r="CCQ103" i="2"/>
  <c r="CCR103" i="2"/>
  <c r="CCS103" i="2"/>
  <c r="CCT103" i="2"/>
  <c r="CCU103" i="2"/>
  <c r="CCV103" i="2"/>
  <c r="CCW103" i="2"/>
  <c r="CCX103" i="2"/>
  <c r="CCY103" i="2"/>
  <c r="CCZ103" i="2"/>
  <c r="CDA103" i="2"/>
  <c r="CDB103" i="2"/>
  <c r="CDC103" i="2"/>
  <c r="CDD103" i="2"/>
  <c r="CDE103" i="2"/>
  <c r="CDF103" i="2"/>
  <c r="CDG103" i="2"/>
  <c r="CDH103" i="2"/>
  <c r="CDI103" i="2"/>
  <c r="CDJ103" i="2"/>
  <c r="CDK103" i="2"/>
  <c r="CDL103" i="2"/>
  <c r="CDM103" i="2"/>
  <c r="CDN103" i="2"/>
  <c r="CDO103" i="2"/>
  <c r="CDP103" i="2"/>
  <c r="CDQ103" i="2"/>
  <c r="CDR103" i="2"/>
  <c r="CDS103" i="2"/>
  <c r="CDT103" i="2"/>
  <c r="CDU103" i="2"/>
  <c r="CDV103" i="2"/>
  <c r="CDW103" i="2"/>
  <c r="CDX103" i="2"/>
  <c r="CDY103" i="2"/>
  <c r="CDZ103" i="2"/>
  <c r="CEA103" i="2"/>
  <c r="CEB103" i="2"/>
  <c r="CEC103" i="2"/>
  <c r="CED103" i="2"/>
  <c r="CEE103" i="2"/>
  <c r="CEF103" i="2"/>
  <c r="CEG103" i="2"/>
  <c r="CEH103" i="2"/>
  <c r="CEI103" i="2"/>
  <c r="CEJ103" i="2"/>
  <c r="CEK103" i="2"/>
  <c r="CEL103" i="2"/>
  <c r="CEM103" i="2"/>
  <c r="CEN103" i="2"/>
  <c r="CEO103" i="2"/>
  <c r="CEP103" i="2"/>
  <c r="CEQ103" i="2"/>
  <c r="CER103" i="2"/>
  <c r="CES103" i="2"/>
  <c r="CET103" i="2"/>
  <c r="CEU103" i="2"/>
  <c r="CEV103" i="2"/>
  <c r="CEW103" i="2"/>
  <c r="CEX103" i="2"/>
  <c r="CEY103" i="2"/>
  <c r="CEZ103" i="2"/>
  <c r="CFA103" i="2"/>
  <c r="CFB103" i="2"/>
  <c r="CFC103" i="2"/>
  <c r="CFD103" i="2"/>
  <c r="CFE103" i="2"/>
  <c r="CFF103" i="2"/>
  <c r="CFG103" i="2"/>
  <c r="CFH103" i="2"/>
  <c r="CFI103" i="2"/>
  <c r="CFJ103" i="2"/>
  <c r="CFK103" i="2"/>
  <c r="CFL103" i="2"/>
  <c r="CFM103" i="2"/>
  <c r="CFN103" i="2"/>
  <c r="CFO103" i="2"/>
  <c r="CFP103" i="2"/>
  <c r="CFQ103" i="2"/>
  <c r="CFR103" i="2"/>
  <c r="CFS103" i="2"/>
  <c r="CFT103" i="2"/>
  <c r="CFU103" i="2"/>
  <c r="CFV103" i="2"/>
  <c r="CFW103" i="2"/>
  <c r="CFX103" i="2"/>
  <c r="CFY103" i="2"/>
  <c r="CFZ103" i="2"/>
  <c r="CGA103" i="2"/>
  <c r="CGB103" i="2"/>
  <c r="CGC103" i="2"/>
  <c r="CGD103" i="2"/>
  <c r="CGE103" i="2"/>
  <c r="CGF103" i="2"/>
  <c r="CGG103" i="2"/>
  <c r="CGH103" i="2"/>
  <c r="CGI103" i="2"/>
  <c r="CGJ103" i="2"/>
  <c r="CGK103" i="2"/>
  <c r="CGL103" i="2"/>
  <c r="CGM103" i="2"/>
  <c r="CGN103" i="2"/>
  <c r="CGO103" i="2"/>
  <c r="CGP103" i="2"/>
  <c r="CGQ103" i="2"/>
  <c r="CGR103" i="2"/>
  <c r="CGS103" i="2"/>
  <c r="CGT103" i="2"/>
  <c r="CGU103" i="2"/>
  <c r="CGV103" i="2"/>
  <c r="CGW103" i="2"/>
  <c r="CGX103" i="2"/>
  <c r="CGY103" i="2"/>
  <c r="CGZ103" i="2"/>
  <c r="CHA103" i="2"/>
  <c r="CHB103" i="2"/>
  <c r="CHC103" i="2"/>
  <c r="CHD103" i="2"/>
  <c r="CHE103" i="2"/>
  <c r="CHF103" i="2"/>
  <c r="CHG103" i="2"/>
  <c r="CHH103" i="2"/>
  <c r="CHI103" i="2"/>
  <c r="CHJ103" i="2"/>
  <c r="CHK103" i="2"/>
  <c r="CHL103" i="2"/>
  <c r="CHM103" i="2"/>
  <c r="CHN103" i="2"/>
  <c r="CHO103" i="2"/>
  <c r="CHP103" i="2"/>
  <c r="CHQ103" i="2"/>
  <c r="CHR103" i="2"/>
  <c r="CHS103" i="2"/>
  <c r="CHT103" i="2"/>
  <c r="CHU103" i="2"/>
  <c r="CHV103" i="2"/>
  <c r="CHW103" i="2"/>
  <c r="CHX103" i="2"/>
  <c r="CHY103" i="2"/>
  <c r="CHZ103" i="2"/>
  <c r="CIA103" i="2"/>
  <c r="CIB103" i="2"/>
  <c r="CIC103" i="2"/>
  <c r="CID103" i="2"/>
  <c r="CIE103" i="2"/>
  <c r="CIF103" i="2"/>
  <c r="CIG103" i="2"/>
  <c r="CIH103" i="2"/>
  <c r="CII103" i="2"/>
  <c r="CIJ103" i="2"/>
  <c r="CIK103" i="2"/>
  <c r="CIL103" i="2"/>
  <c r="CIM103" i="2"/>
  <c r="CIN103" i="2"/>
  <c r="CIO103" i="2"/>
  <c r="CIP103" i="2"/>
  <c r="CIQ103" i="2"/>
  <c r="CIR103" i="2"/>
  <c r="CIS103" i="2"/>
  <c r="CIT103" i="2"/>
  <c r="CIU103" i="2"/>
  <c r="CIV103" i="2"/>
  <c r="CIW103" i="2"/>
  <c r="CIX103" i="2"/>
  <c r="CIY103" i="2"/>
  <c r="CIZ103" i="2"/>
  <c r="CJA103" i="2"/>
  <c r="CJB103" i="2"/>
  <c r="CJC103" i="2"/>
  <c r="CJD103" i="2"/>
  <c r="CJE103" i="2"/>
  <c r="CJF103" i="2"/>
  <c r="CJG103" i="2"/>
  <c r="CJH103" i="2"/>
  <c r="CJI103" i="2"/>
  <c r="CJJ103" i="2"/>
  <c r="CJK103" i="2"/>
  <c r="CJL103" i="2"/>
  <c r="CJM103" i="2"/>
  <c r="CJN103" i="2"/>
  <c r="CJO103" i="2"/>
  <c r="CJP103" i="2"/>
  <c r="CJQ103" i="2"/>
  <c r="CJR103" i="2"/>
  <c r="CJS103" i="2"/>
  <c r="CJT103" i="2"/>
  <c r="CJU103" i="2"/>
  <c r="CJV103" i="2"/>
  <c r="CJW103" i="2"/>
  <c r="CJX103" i="2"/>
  <c r="CJY103" i="2"/>
  <c r="CJZ103" i="2"/>
  <c r="CKA103" i="2"/>
  <c r="CKB103" i="2"/>
  <c r="CKC103" i="2"/>
  <c r="CKD103" i="2"/>
  <c r="CKE103" i="2"/>
  <c r="CKF103" i="2"/>
  <c r="CKG103" i="2"/>
  <c r="CKH103" i="2"/>
  <c r="CKI103" i="2"/>
  <c r="CKJ103" i="2"/>
  <c r="CKK103" i="2"/>
  <c r="CKL103" i="2"/>
  <c r="CKM103" i="2"/>
  <c r="CKN103" i="2"/>
  <c r="CKO103" i="2"/>
  <c r="CKP103" i="2"/>
  <c r="CKQ103" i="2"/>
  <c r="CKR103" i="2"/>
  <c r="CKS103" i="2"/>
  <c r="CKT103" i="2"/>
  <c r="CKU103" i="2"/>
  <c r="CKV103" i="2"/>
  <c r="CKW103" i="2"/>
  <c r="CKX103" i="2"/>
  <c r="CKY103" i="2"/>
  <c r="CKZ103" i="2"/>
  <c r="CLA103" i="2"/>
  <c r="CLB103" i="2"/>
  <c r="CLC103" i="2"/>
  <c r="CLD103" i="2"/>
  <c r="CLE103" i="2"/>
  <c r="CLF103" i="2"/>
  <c r="CLG103" i="2"/>
  <c r="CLH103" i="2"/>
  <c r="CLI103" i="2"/>
  <c r="CLJ103" i="2"/>
  <c r="CLK103" i="2"/>
  <c r="CLL103" i="2"/>
  <c r="CLM103" i="2"/>
  <c r="CLN103" i="2"/>
  <c r="CLO103" i="2"/>
  <c r="CLP103" i="2"/>
  <c r="CLQ103" i="2"/>
  <c r="CLR103" i="2"/>
  <c r="CLS103" i="2"/>
  <c r="CLT103" i="2"/>
  <c r="CLU103" i="2"/>
  <c r="CLV103" i="2"/>
  <c r="CLW103" i="2"/>
  <c r="CLX103" i="2"/>
  <c r="CLY103" i="2"/>
  <c r="CLZ103" i="2"/>
  <c r="CMA103" i="2"/>
  <c r="CMB103" i="2"/>
  <c r="CMC103" i="2"/>
  <c r="CMD103" i="2"/>
  <c r="CME103" i="2"/>
  <c r="CMF103" i="2"/>
  <c r="CMG103" i="2"/>
  <c r="CMH103" i="2"/>
  <c r="CMI103" i="2"/>
  <c r="CMJ103" i="2"/>
  <c r="CMK103" i="2"/>
  <c r="CML103" i="2"/>
  <c r="CMM103" i="2"/>
  <c r="CMN103" i="2"/>
  <c r="CMO103" i="2"/>
  <c r="CMP103" i="2"/>
  <c r="CMQ103" i="2"/>
  <c r="CMR103" i="2"/>
  <c r="CMS103" i="2"/>
  <c r="CMT103" i="2"/>
  <c r="CMU103" i="2"/>
  <c r="CMV103" i="2"/>
  <c r="CMW103" i="2"/>
  <c r="CMX103" i="2"/>
  <c r="CMY103" i="2"/>
  <c r="CMZ103" i="2"/>
  <c r="CNA103" i="2"/>
  <c r="CNB103" i="2"/>
  <c r="CNC103" i="2"/>
  <c r="CND103" i="2"/>
  <c r="CNE103" i="2"/>
  <c r="CNF103" i="2"/>
  <c r="CNG103" i="2"/>
  <c r="CNH103" i="2"/>
  <c r="CNI103" i="2"/>
  <c r="CNJ103" i="2"/>
  <c r="CNK103" i="2"/>
  <c r="CNL103" i="2"/>
  <c r="CNM103" i="2"/>
  <c r="CNN103" i="2"/>
  <c r="CNO103" i="2"/>
  <c r="CNP103" i="2"/>
  <c r="CNQ103" i="2"/>
  <c r="CNR103" i="2"/>
  <c r="CNS103" i="2"/>
  <c r="CNT103" i="2"/>
  <c r="CNU103" i="2"/>
  <c r="CNV103" i="2"/>
  <c r="CNW103" i="2"/>
  <c r="CNX103" i="2"/>
  <c r="CNY103" i="2"/>
  <c r="CNZ103" i="2"/>
  <c r="COA103" i="2"/>
  <c r="COB103" i="2"/>
  <c r="COC103" i="2"/>
  <c r="COD103" i="2"/>
  <c r="COE103" i="2"/>
  <c r="COF103" i="2"/>
  <c r="COG103" i="2"/>
  <c r="COH103" i="2"/>
  <c r="COI103" i="2"/>
  <c r="COJ103" i="2"/>
  <c r="COK103" i="2"/>
  <c r="COL103" i="2"/>
  <c r="COM103" i="2"/>
  <c r="CON103" i="2"/>
  <c r="COO103" i="2"/>
  <c r="COP103" i="2"/>
  <c r="COQ103" i="2"/>
  <c r="COR103" i="2"/>
  <c r="COS103" i="2"/>
  <c r="COT103" i="2"/>
  <c r="COU103" i="2"/>
  <c r="COV103" i="2"/>
  <c r="COW103" i="2"/>
  <c r="COX103" i="2"/>
  <c r="COY103" i="2"/>
  <c r="COZ103" i="2"/>
  <c r="CPA103" i="2"/>
  <c r="CPB103" i="2"/>
  <c r="CPC103" i="2"/>
  <c r="CPD103" i="2"/>
  <c r="CPE103" i="2"/>
  <c r="CPF103" i="2"/>
  <c r="CPG103" i="2"/>
  <c r="CPH103" i="2"/>
  <c r="CPI103" i="2"/>
  <c r="CPJ103" i="2"/>
  <c r="CPK103" i="2"/>
  <c r="CPL103" i="2"/>
  <c r="CPM103" i="2"/>
  <c r="CPN103" i="2"/>
  <c r="CPO103" i="2"/>
  <c r="CPP103" i="2"/>
  <c r="CPQ103" i="2"/>
  <c r="CPR103" i="2"/>
  <c r="CPS103" i="2"/>
  <c r="CPT103" i="2"/>
  <c r="CPU103" i="2"/>
  <c r="CPV103" i="2"/>
  <c r="CPW103" i="2"/>
  <c r="CPX103" i="2"/>
  <c r="CPY103" i="2"/>
  <c r="CPZ103" i="2"/>
  <c r="CQA103" i="2"/>
  <c r="CQB103" i="2"/>
  <c r="CQC103" i="2"/>
  <c r="CQD103" i="2"/>
  <c r="CQE103" i="2"/>
  <c r="CQF103" i="2"/>
  <c r="CQG103" i="2"/>
  <c r="CQH103" i="2"/>
  <c r="CQI103" i="2"/>
  <c r="CQJ103" i="2"/>
  <c r="CQK103" i="2"/>
  <c r="CQL103" i="2"/>
  <c r="CQM103" i="2"/>
  <c r="CQN103" i="2"/>
  <c r="CQO103" i="2"/>
  <c r="CQP103" i="2"/>
  <c r="CQQ103" i="2"/>
  <c r="CQR103" i="2"/>
  <c r="CQS103" i="2"/>
  <c r="CQT103" i="2"/>
  <c r="CQU103" i="2"/>
  <c r="CQV103" i="2"/>
  <c r="CQW103" i="2"/>
  <c r="CQX103" i="2"/>
  <c r="CQY103" i="2"/>
  <c r="CQZ103" i="2"/>
  <c r="CRA103" i="2"/>
  <c r="CRB103" i="2"/>
  <c r="CRC103" i="2"/>
  <c r="CRD103" i="2"/>
  <c r="CRE103" i="2"/>
  <c r="CRF103" i="2"/>
  <c r="CRG103" i="2"/>
  <c r="CRH103" i="2"/>
  <c r="CRI103" i="2"/>
  <c r="CRJ103" i="2"/>
  <c r="CRK103" i="2"/>
  <c r="CRL103" i="2"/>
  <c r="CRM103" i="2"/>
  <c r="CRN103" i="2"/>
  <c r="CRO103" i="2"/>
  <c r="CRP103" i="2"/>
  <c r="CRQ103" i="2"/>
  <c r="CRR103" i="2"/>
  <c r="CRS103" i="2"/>
  <c r="CRT103" i="2"/>
  <c r="CRU103" i="2"/>
  <c r="CRV103" i="2"/>
  <c r="CRW103" i="2"/>
  <c r="CRX103" i="2"/>
  <c r="CRY103" i="2"/>
  <c r="CRZ103" i="2"/>
  <c r="CSA103" i="2"/>
  <c r="CSB103" i="2"/>
  <c r="CSC103" i="2"/>
  <c r="CSD103" i="2"/>
  <c r="CSE103" i="2"/>
  <c r="CSF103" i="2"/>
  <c r="CSG103" i="2"/>
  <c r="CSH103" i="2"/>
  <c r="CSI103" i="2"/>
  <c r="CSJ103" i="2"/>
  <c r="CSK103" i="2"/>
  <c r="CSL103" i="2"/>
  <c r="CSM103" i="2"/>
  <c r="CSN103" i="2"/>
  <c r="CSO103" i="2"/>
  <c r="CSP103" i="2"/>
  <c r="CSQ103" i="2"/>
  <c r="CSR103" i="2"/>
  <c r="CSS103" i="2"/>
  <c r="CST103" i="2"/>
  <c r="CSU103" i="2"/>
  <c r="CSV103" i="2"/>
  <c r="CSW103" i="2"/>
  <c r="CSX103" i="2"/>
  <c r="CSY103" i="2"/>
  <c r="CSZ103" i="2"/>
  <c r="CTA103" i="2"/>
  <c r="CTB103" i="2"/>
  <c r="CTC103" i="2"/>
  <c r="CTD103" i="2"/>
  <c r="CTE103" i="2"/>
  <c r="CTF103" i="2"/>
  <c r="CTG103" i="2"/>
  <c r="CTH103" i="2"/>
  <c r="CTI103" i="2"/>
  <c r="CTJ103" i="2"/>
  <c r="CTK103" i="2"/>
  <c r="CTL103" i="2"/>
  <c r="CTM103" i="2"/>
  <c r="CTN103" i="2"/>
  <c r="CTO103" i="2"/>
  <c r="CTP103" i="2"/>
  <c r="CTQ103" i="2"/>
  <c r="CTR103" i="2"/>
  <c r="CTS103" i="2"/>
  <c r="CTT103" i="2"/>
  <c r="CTU103" i="2"/>
  <c r="CTV103" i="2"/>
  <c r="CTW103" i="2"/>
  <c r="CTX103" i="2"/>
  <c r="CTY103" i="2"/>
  <c r="CTZ103" i="2"/>
  <c r="CUA103" i="2"/>
  <c r="CUB103" i="2"/>
  <c r="CUC103" i="2"/>
  <c r="CUD103" i="2"/>
  <c r="CUE103" i="2"/>
  <c r="CUF103" i="2"/>
  <c r="CUG103" i="2"/>
  <c r="CUH103" i="2"/>
  <c r="CUI103" i="2"/>
  <c r="CUJ103" i="2"/>
  <c r="CUK103" i="2"/>
  <c r="CUL103" i="2"/>
  <c r="CUM103" i="2"/>
  <c r="CUN103" i="2"/>
  <c r="CUO103" i="2"/>
  <c r="CUP103" i="2"/>
  <c r="CUQ103" i="2"/>
  <c r="CUR103" i="2"/>
  <c r="CUS103" i="2"/>
  <c r="CUT103" i="2"/>
  <c r="CUU103" i="2"/>
  <c r="CUV103" i="2"/>
  <c r="CUW103" i="2"/>
  <c r="CUX103" i="2"/>
  <c r="CUY103" i="2"/>
  <c r="CUZ103" i="2"/>
  <c r="CVA103" i="2"/>
  <c r="CVB103" i="2"/>
  <c r="CVC103" i="2"/>
  <c r="CVD103" i="2"/>
  <c r="CVE103" i="2"/>
  <c r="CVF103" i="2"/>
  <c r="CVG103" i="2"/>
  <c r="CVH103" i="2"/>
  <c r="CVI103" i="2"/>
  <c r="CVJ103" i="2"/>
  <c r="CVK103" i="2"/>
  <c r="CVL103" i="2"/>
  <c r="CVM103" i="2"/>
  <c r="CVN103" i="2"/>
  <c r="CVO103" i="2"/>
  <c r="CVP103" i="2"/>
  <c r="CVQ103" i="2"/>
  <c r="CVR103" i="2"/>
  <c r="CVS103" i="2"/>
  <c r="CVT103" i="2"/>
  <c r="CVU103" i="2"/>
  <c r="CVV103" i="2"/>
  <c r="CVW103" i="2"/>
  <c r="CVX103" i="2"/>
  <c r="CVY103" i="2"/>
  <c r="CVZ103" i="2"/>
  <c r="CWA103" i="2"/>
  <c r="CWB103" i="2"/>
  <c r="CWC103" i="2"/>
  <c r="CWD103" i="2"/>
  <c r="CWE103" i="2"/>
  <c r="CWF103" i="2"/>
  <c r="CWG103" i="2"/>
  <c r="CWH103" i="2"/>
  <c r="CWI103" i="2"/>
  <c r="CWJ103" i="2"/>
  <c r="CWK103" i="2"/>
  <c r="CWL103" i="2"/>
  <c r="CWM103" i="2"/>
  <c r="CWN103" i="2"/>
  <c r="CWO103" i="2"/>
  <c r="CWP103" i="2"/>
  <c r="CWQ103" i="2"/>
  <c r="CWR103" i="2"/>
  <c r="CWS103" i="2"/>
  <c r="CWT103" i="2"/>
  <c r="CWU103" i="2"/>
  <c r="CWV103" i="2"/>
  <c r="CWW103" i="2"/>
  <c r="CWX103" i="2"/>
  <c r="CWY103" i="2"/>
  <c r="CWZ103" i="2"/>
  <c r="CXA103" i="2"/>
  <c r="CXB103" i="2"/>
  <c r="CXC103" i="2"/>
  <c r="CXD103" i="2"/>
  <c r="CXE103" i="2"/>
  <c r="CXF103" i="2"/>
  <c r="CXG103" i="2"/>
  <c r="CXH103" i="2"/>
  <c r="CXI103" i="2"/>
  <c r="CXJ103" i="2"/>
  <c r="CXK103" i="2"/>
  <c r="CXL103" i="2"/>
  <c r="CXM103" i="2"/>
  <c r="CXN103" i="2"/>
  <c r="CXO103" i="2"/>
  <c r="CXP103" i="2"/>
  <c r="CXQ103" i="2"/>
  <c r="CXR103" i="2"/>
  <c r="CXS103" i="2"/>
  <c r="CXT103" i="2"/>
  <c r="CXU103" i="2"/>
  <c r="CXV103" i="2"/>
  <c r="CXW103" i="2"/>
  <c r="CXX103" i="2"/>
  <c r="CXY103" i="2"/>
  <c r="CXZ103" i="2"/>
  <c r="CYA103" i="2"/>
  <c r="CYB103" i="2"/>
  <c r="CYC103" i="2"/>
  <c r="CYD103" i="2"/>
  <c r="CYE103" i="2"/>
  <c r="CYF103" i="2"/>
  <c r="CYG103" i="2"/>
  <c r="CYH103" i="2"/>
  <c r="CYI103" i="2"/>
  <c r="CYJ103" i="2"/>
  <c r="CYK103" i="2"/>
  <c r="CYL103" i="2"/>
  <c r="CYM103" i="2"/>
  <c r="CYN103" i="2"/>
  <c r="CYO103" i="2"/>
  <c r="CYP103" i="2"/>
  <c r="CYQ103" i="2"/>
  <c r="CYR103" i="2"/>
  <c r="CYS103" i="2"/>
  <c r="CYT103" i="2"/>
  <c r="CYU103" i="2"/>
  <c r="CYV103" i="2"/>
  <c r="CYW103" i="2"/>
  <c r="CYX103" i="2"/>
  <c r="CYY103" i="2"/>
  <c r="CYZ103" i="2"/>
  <c r="CZA103" i="2"/>
  <c r="CZB103" i="2"/>
  <c r="CZC103" i="2"/>
  <c r="CZD103" i="2"/>
  <c r="CZE103" i="2"/>
  <c r="CZF103" i="2"/>
  <c r="CZG103" i="2"/>
  <c r="CZH103" i="2"/>
  <c r="CZI103" i="2"/>
  <c r="CZJ103" i="2"/>
  <c r="CZK103" i="2"/>
  <c r="CZL103" i="2"/>
  <c r="CZM103" i="2"/>
  <c r="CZN103" i="2"/>
  <c r="CZO103" i="2"/>
  <c r="CZP103" i="2"/>
  <c r="CZQ103" i="2"/>
  <c r="CZR103" i="2"/>
  <c r="CZS103" i="2"/>
  <c r="CZT103" i="2"/>
  <c r="CZU103" i="2"/>
  <c r="CZV103" i="2"/>
  <c r="CZW103" i="2"/>
  <c r="CZX103" i="2"/>
  <c r="CZY103" i="2"/>
  <c r="CZZ103" i="2"/>
  <c r="DAA103" i="2"/>
  <c r="DAB103" i="2"/>
  <c r="DAC103" i="2"/>
  <c r="DAD103" i="2"/>
  <c r="DAE103" i="2"/>
  <c r="DAF103" i="2"/>
  <c r="DAG103" i="2"/>
  <c r="DAH103" i="2"/>
  <c r="DAI103" i="2"/>
  <c r="DAJ103" i="2"/>
  <c r="DAK103" i="2"/>
  <c r="DAL103" i="2"/>
  <c r="DAM103" i="2"/>
  <c r="DAN103" i="2"/>
  <c r="DAO103" i="2"/>
  <c r="DAP103" i="2"/>
  <c r="DAQ103" i="2"/>
  <c r="DAR103" i="2"/>
  <c r="DAS103" i="2"/>
  <c r="DAT103" i="2"/>
  <c r="DAU103" i="2"/>
  <c r="DAV103" i="2"/>
  <c r="DAW103" i="2"/>
  <c r="DAX103" i="2"/>
  <c r="DAY103" i="2"/>
  <c r="DAZ103" i="2"/>
  <c r="DBA103" i="2"/>
  <c r="DBB103" i="2"/>
  <c r="DBC103" i="2"/>
  <c r="DBD103" i="2"/>
  <c r="DBE103" i="2"/>
  <c r="DBF103" i="2"/>
  <c r="DBG103" i="2"/>
  <c r="DBH103" i="2"/>
  <c r="DBI103" i="2"/>
  <c r="DBJ103" i="2"/>
  <c r="DBK103" i="2"/>
  <c r="DBL103" i="2"/>
  <c r="DBM103" i="2"/>
  <c r="DBN103" i="2"/>
  <c r="DBO103" i="2"/>
  <c r="DBP103" i="2"/>
  <c r="DBQ103" i="2"/>
  <c r="DBR103" i="2"/>
  <c r="DBS103" i="2"/>
  <c r="DBT103" i="2"/>
  <c r="DBU103" i="2"/>
  <c r="DBV103" i="2"/>
  <c r="DBW103" i="2"/>
  <c r="DBX103" i="2"/>
  <c r="DBY103" i="2"/>
  <c r="DBZ103" i="2"/>
  <c r="DCA103" i="2"/>
  <c r="DCB103" i="2"/>
  <c r="DCC103" i="2"/>
  <c r="DCD103" i="2"/>
  <c r="DCE103" i="2"/>
  <c r="DCF103" i="2"/>
  <c r="DCG103" i="2"/>
  <c r="DCH103" i="2"/>
  <c r="DCI103" i="2"/>
  <c r="DCJ103" i="2"/>
  <c r="DCK103" i="2"/>
  <c r="DCL103" i="2"/>
  <c r="DCM103" i="2"/>
  <c r="DCN103" i="2"/>
  <c r="DCO103" i="2"/>
  <c r="DCP103" i="2"/>
  <c r="DCQ103" i="2"/>
  <c r="DCR103" i="2"/>
  <c r="DCS103" i="2"/>
  <c r="DCT103" i="2"/>
  <c r="DCU103" i="2"/>
  <c r="DCV103" i="2"/>
  <c r="DCW103" i="2"/>
  <c r="DCX103" i="2"/>
  <c r="DCY103" i="2"/>
  <c r="DCZ103" i="2"/>
  <c r="DDA103" i="2"/>
  <c r="DDB103" i="2"/>
  <c r="DDC103" i="2"/>
  <c r="DDD103" i="2"/>
  <c r="DDE103" i="2"/>
  <c r="DDF103" i="2"/>
  <c r="DDG103" i="2"/>
  <c r="DDH103" i="2"/>
  <c r="DDI103" i="2"/>
  <c r="DDJ103" i="2"/>
  <c r="DDK103" i="2"/>
  <c r="DDL103" i="2"/>
  <c r="DDM103" i="2"/>
  <c r="DDN103" i="2"/>
  <c r="DDO103" i="2"/>
  <c r="DDP103" i="2"/>
  <c r="DDQ103" i="2"/>
  <c r="DDR103" i="2"/>
  <c r="DDS103" i="2"/>
  <c r="DDT103" i="2"/>
  <c r="DDU103" i="2"/>
  <c r="DDV103" i="2"/>
  <c r="DDW103" i="2"/>
  <c r="DDX103" i="2"/>
  <c r="DDY103" i="2"/>
  <c r="DDZ103" i="2"/>
  <c r="DEA103" i="2"/>
  <c r="DEB103" i="2"/>
  <c r="DEC103" i="2"/>
  <c r="DED103" i="2"/>
  <c r="DEE103" i="2"/>
  <c r="DEF103" i="2"/>
  <c r="DEG103" i="2"/>
  <c r="DEH103" i="2"/>
  <c r="DEI103" i="2"/>
  <c r="DEJ103" i="2"/>
  <c r="DEK103" i="2"/>
  <c r="DEL103" i="2"/>
  <c r="DEM103" i="2"/>
  <c r="DEN103" i="2"/>
  <c r="DEO103" i="2"/>
  <c r="DEP103" i="2"/>
  <c r="DEQ103" i="2"/>
  <c r="DER103" i="2"/>
  <c r="DES103" i="2"/>
  <c r="DET103" i="2"/>
  <c r="DEU103" i="2"/>
  <c r="DEV103" i="2"/>
  <c r="DEW103" i="2"/>
  <c r="DEX103" i="2"/>
  <c r="DEY103" i="2"/>
  <c r="DEZ103" i="2"/>
  <c r="DFA103" i="2"/>
  <c r="DFB103" i="2"/>
  <c r="DFC103" i="2"/>
  <c r="DFD103" i="2"/>
  <c r="DFE103" i="2"/>
  <c r="DFF103" i="2"/>
  <c r="DFG103" i="2"/>
  <c r="DFH103" i="2"/>
  <c r="DFI103" i="2"/>
  <c r="DFJ103" i="2"/>
  <c r="DFK103" i="2"/>
  <c r="DFL103" i="2"/>
  <c r="DFM103" i="2"/>
  <c r="DFN103" i="2"/>
  <c r="DFO103" i="2"/>
  <c r="DFP103" i="2"/>
  <c r="DFQ103" i="2"/>
  <c r="DFR103" i="2"/>
  <c r="DFS103" i="2"/>
  <c r="DFT103" i="2"/>
  <c r="DFU103" i="2"/>
  <c r="DFV103" i="2"/>
  <c r="DFW103" i="2"/>
  <c r="DFX103" i="2"/>
  <c r="DFY103" i="2"/>
  <c r="DFZ103" i="2"/>
  <c r="DGA103" i="2"/>
  <c r="DGB103" i="2"/>
  <c r="DGC103" i="2"/>
  <c r="DGD103" i="2"/>
  <c r="DGE103" i="2"/>
  <c r="DGF103" i="2"/>
  <c r="DGG103" i="2"/>
  <c r="DGH103" i="2"/>
  <c r="DGI103" i="2"/>
  <c r="DGJ103" i="2"/>
  <c r="DGK103" i="2"/>
  <c r="DGL103" i="2"/>
  <c r="DGM103" i="2"/>
  <c r="DGN103" i="2"/>
  <c r="DGO103" i="2"/>
  <c r="DGP103" i="2"/>
  <c r="DGQ103" i="2"/>
  <c r="DGR103" i="2"/>
  <c r="DGS103" i="2"/>
  <c r="DGT103" i="2"/>
  <c r="DGU103" i="2"/>
  <c r="DGV103" i="2"/>
  <c r="DGW103" i="2"/>
  <c r="DGX103" i="2"/>
  <c r="DGY103" i="2"/>
  <c r="DGZ103" i="2"/>
  <c r="DHA103" i="2"/>
  <c r="DHB103" i="2"/>
  <c r="DHC103" i="2"/>
  <c r="DHD103" i="2"/>
  <c r="DHE103" i="2"/>
  <c r="DHF103" i="2"/>
  <c r="DHG103" i="2"/>
  <c r="DHH103" i="2"/>
  <c r="DHI103" i="2"/>
  <c r="DHJ103" i="2"/>
  <c r="DHK103" i="2"/>
  <c r="DHL103" i="2"/>
  <c r="DHM103" i="2"/>
  <c r="DHN103" i="2"/>
  <c r="DHO103" i="2"/>
  <c r="DHP103" i="2"/>
  <c r="DHQ103" i="2"/>
  <c r="DHR103" i="2"/>
  <c r="DHS103" i="2"/>
  <c r="DHT103" i="2"/>
  <c r="DHU103" i="2"/>
  <c r="DHV103" i="2"/>
  <c r="DHW103" i="2"/>
  <c r="DHX103" i="2"/>
  <c r="DHY103" i="2"/>
  <c r="DHZ103" i="2"/>
  <c r="DIA103" i="2"/>
  <c r="DIB103" i="2"/>
  <c r="DIC103" i="2"/>
  <c r="DID103" i="2"/>
  <c r="DIE103" i="2"/>
  <c r="DIF103" i="2"/>
  <c r="DIG103" i="2"/>
  <c r="DIH103" i="2"/>
  <c r="DII103" i="2"/>
  <c r="DIJ103" i="2"/>
  <c r="DIK103" i="2"/>
  <c r="DIL103" i="2"/>
  <c r="DIM103" i="2"/>
  <c r="DIN103" i="2"/>
  <c r="DIO103" i="2"/>
  <c r="DIP103" i="2"/>
  <c r="DIQ103" i="2"/>
  <c r="DIR103" i="2"/>
  <c r="DIS103" i="2"/>
  <c r="DIT103" i="2"/>
  <c r="DIU103" i="2"/>
  <c r="DIV103" i="2"/>
  <c r="DIW103" i="2"/>
  <c r="DIX103" i="2"/>
  <c r="DIY103" i="2"/>
  <c r="DIZ103" i="2"/>
  <c r="DJA103" i="2"/>
  <c r="DJB103" i="2"/>
  <c r="DJC103" i="2"/>
  <c r="DJD103" i="2"/>
  <c r="DJE103" i="2"/>
  <c r="DJF103" i="2"/>
  <c r="DJG103" i="2"/>
  <c r="DJH103" i="2"/>
  <c r="DJI103" i="2"/>
  <c r="DJJ103" i="2"/>
  <c r="DJK103" i="2"/>
  <c r="DJL103" i="2"/>
  <c r="DJM103" i="2"/>
  <c r="DJN103" i="2"/>
  <c r="DJO103" i="2"/>
  <c r="DJP103" i="2"/>
  <c r="DJQ103" i="2"/>
  <c r="DJR103" i="2"/>
  <c r="DJS103" i="2"/>
  <c r="DJT103" i="2"/>
  <c r="DJU103" i="2"/>
  <c r="DJV103" i="2"/>
  <c r="DJW103" i="2"/>
  <c r="DJX103" i="2"/>
  <c r="DJY103" i="2"/>
  <c r="DJZ103" i="2"/>
  <c r="DKA103" i="2"/>
  <c r="DKB103" i="2"/>
  <c r="DKC103" i="2"/>
  <c r="DKD103" i="2"/>
  <c r="DKE103" i="2"/>
  <c r="DKF103" i="2"/>
  <c r="DKG103" i="2"/>
  <c r="DKH103" i="2"/>
  <c r="DKI103" i="2"/>
  <c r="DKJ103" i="2"/>
  <c r="DKK103" i="2"/>
  <c r="DKL103" i="2"/>
  <c r="DKM103" i="2"/>
  <c r="DKN103" i="2"/>
  <c r="DKO103" i="2"/>
  <c r="DKP103" i="2"/>
  <c r="DKQ103" i="2"/>
  <c r="DKR103" i="2"/>
  <c r="DKS103" i="2"/>
  <c r="DKT103" i="2"/>
  <c r="DKU103" i="2"/>
  <c r="DKV103" i="2"/>
  <c r="DKW103" i="2"/>
  <c r="DKX103" i="2"/>
  <c r="DKY103" i="2"/>
  <c r="DKZ103" i="2"/>
  <c r="DLA103" i="2"/>
  <c r="DLB103" i="2"/>
  <c r="DLC103" i="2"/>
  <c r="DLD103" i="2"/>
  <c r="DLE103" i="2"/>
  <c r="DLF103" i="2"/>
  <c r="DLG103" i="2"/>
  <c r="DLH103" i="2"/>
  <c r="DLI103" i="2"/>
  <c r="DLJ103" i="2"/>
  <c r="DLK103" i="2"/>
  <c r="DLL103" i="2"/>
  <c r="DLM103" i="2"/>
  <c r="DLN103" i="2"/>
  <c r="DLO103" i="2"/>
  <c r="DLP103" i="2"/>
  <c r="DLQ103" i="2"/>
  <c r="DLR103" i="2"/>
  <c r="DLS103" i="2"/>
  <c r="DLT103" i="2"/>
  <c r="DLU103" i="2"/>
  <c r="DLV103" i="2"/>
  <c r="DLW103" i="2"/>
  <c r="DLX103" i="2"/>
  <c r="DLY103" i="2"/>
  <c r="DLZ103" i="2"/>
  <c r="DMA103" i="2"/>
  <c r="DMB103" i="2"/>
  <c r="DMC103" i="2"/>
  <c r="DMD103" i="2"/>
  <c r="DME103" i="2"/>
  <c r="DMF103" i="2"/>
  <c r="DMG103" i="2"/>
  <c r="DMH103" i="2"/>
  <c r="DMI103" i="2"/>
  <c r="DMJ103" i="2"/>
  <c r="DMK103" i="2"/>
  <c r="DML103" i="2"/>
  <c r="DMM103" i="2"/>
  <c r="DMN103" i="2"/>
  <c r="DMO103" i="2"/>
  <c r="DMP103" i="2"/>
  <c r="DMQ103" i="2"/>
  <c r="DMR103" i="2"/>
  <c r="DMS103" i="2"/>
  <c r="DMT103" i="2"/>
  <c r="DMU103" i="2"/>
  <c r="DMV103" i="2"/>
  <c r="DMW103" i="2"/>
  <c r="DMX103" i="2"/>
  <c r="DMY103" i="2"/>
  <c r="DMZ103" i="2"/>
  <c r="DNA103" i="2"/>
  <c r="DNB103" i="2"/>
  <c r="DNC103" i="2"/>
  <c r="DND103" i="2"/>
  <c r="DNE103" i="2"/>
  <c r="DNF103" i="2"/>
  <c r="DNG103" i="2"/>
  <c r="DNH103" i="2"/>
  <c r="DNI103" i="2"/>
  <c r="DNJ103" i="2"/>
  <c r="DNK103" i="2"/>
  <c r="DNL103" i="2"/>
  <c r="DNM103" i="2"/>
  <c r="DNN103" i="2"/>
  <c r="DNO103" i="2"/>
  <c r="DNP103" i="2"/>
  <c r="DNQ103" i="2"/>
  <c r="DNR103" i="2"/>
  <c r="DNS103" i="2"/>
  <c r="DNT103" i="2"/>
  <c r="DNU103" i="2"/>
  <c r="DNV103" i="2"/>
  <c r="DNW103" i="2"/>
  <c r="DNX103" i="2"/>
  <c r="DNY103" i="2"/>
  <c r="DNZ103" i="2"/>
  <c r="DOA103" i="2"/>
  <c r="DOB103" i="2"/>
  <c r="DOC103" i="2"/>
  <c r="DOD103" i="2"/>
  <c r="DOE103" i="2"/>
  <c r="DOF103" i="2"/>
  <c r="DOG103" i="2"/>
  <c r="DOH103" i="2"/>
  <c r="DOI103" i="2"/>
  <c r="DOJ103" i="2"/>
  <c r="DOK103" i="2"/>
  <c r="DOL103" i="2"/>
  <c r="DOM103" i="2"/>
  <c r="DON103" i="2"/>
  <c r="DOO103" i="2"/>
  <c r="DOP103" i="2"/>
  <c r="DOQ103" i="2"/>
  <c r="DOR103" i="2"/>
  <c r="DOS103" i="2"/>
  <c r="DOT103" i="2"/>
  <c r="DOU103" i="2"/>
  <c r="DOV103" i="2"/>
  <c r="DOW103" i="2"/>
  <c r="DOX103" i="2"/>
  <c r="DOY103" i="2"/>
  <c r="DOZ103" i="2"/>
  <c r="DPA103" i="2"/>
  <c r="DPB103" i="2"/>
  <c r="DPC103" i="2"/>
  <c r="DPD103" i="2"/>
  <c r="DPE103" i="2"/>
  <c r="DPF103" i="2"/>
  <c r="DPG103" i="2"/>
  <c r="DPH103" i="2"/>
  <c r="DPI103" i="2"/>
  <c r="DPJ103" i="2"/>
  <c r="DPK103" i="2"/>
  <c r="DPL103" i="2"/>
  <c r="DPM103" i="2"/>
  <c r="DPN103" i="2"/>
  <c r="DPO103" i="2"/>
  <c r="DPP103" i="2"/>
  <c r="DPQ103" i="2"/>
  <c r="DPR103" i="2"/>
  <c r="DPS103" i="2"/>
  <c r="DPT103" i="2"/>
  <c r="DPU103" i="2"/>
  <c r="DPV103" i="2"/>
  <c r="DPW103" i="2"/>
  <c r="DPX103" i="2"/>
  <c r="DPY103" i="2"/>
  <c r="DPZ103" i="2"/>
  <c r="DQA103" i="2"/>
  <c r="DQB103" i="2"/>
  <c r="DQC103" i="2"/>
  <c r="DQD103" i="2"/>
  <c r="DQE103" i="2"/>
  <c r="DQF103" i="2"/>
  <c r="DQG103" i="2"/>
  <c r="DQH103" i="2"/>
  <c r="DQI103" i="2"/>
  <c r="DQJ103" i="2"/>
  <c r="DQK103" i="2"/>
  <c r="DQL103" i="2"/>
  <c r="DQM103" i="2"/>
  <c r="DQN103" i="2"/>
  <c r="DQO103" i="2"/>
  <c r="DQP103" i="2"/>
  <c r="DQQ103" i="2"/>
  <c r="DQR103" i="2"/>
  <c r="DQS103" i="2"/>
  <c r="DQT103" i="2"/>
  <c r="DQU103" i="2"/>
  <c r="DQV103" i="2"/>
  <c r="DQW103" i="2"/>
  <c r="DQX103" i="2"/>
  <c r="DQY103" i="2"/>
  <c r="DQZ103" i="2"/>
  <c r="DRA103" i="2"/>
  <c r="DRB103" i="2"/>
  <c r="DRC103" i="2"/>
  <c r="DRD103" i="2"/>
  <c r="DRE103" i="2"/>
  <c r="DRF103" i="2"/>
  <c r="DRG103" i="2"/>
  <c r="DRH103" i="2"/>
  <c r="DRI103" i="2"/>
  <c r="DRJ103" i="2"/>
  <c r="DRK103" i="2"/>
  <c r="DRL103" i="2"/>
  <c r="DRM103" i="2"/>
  <c r="DRN103" i="2"/>
  <c r="DRO103" i="2"/>
  <c r="DRP103" i="2"/>
  <c r="DRQ103" i="2"/>
  <c r="DRR103" i="2"/>
  <c r="DRS103" i="2"/>
  <c r="DRT103" i="2"/>
  <c r="DRU103" i="2"/>
  <c r="DRV103" i="2"/>
  <c r="DRW103" i="2"/>
  <c r="DRX103" i="2"/>
  <c r="DRY103" i="2"/>
  <c r="DRZ103" i="2"/>
  <c r="DSA103" i="2"/>
  <c r="DSB103" i="2"/>
  <c r="DSC103" i="2"/>
  <c r="DSD103" i="2"/>
  <c r="DSE103" i="2"/>
  <c r="DSF103" i="2"/>
  <c r="DSG103" i="2"/>
  <c r="DSH103" i="2"/>
  <c r="DSI103" i="2"/>
  <c r="DSJ103" i="2"/>
  <c r="DSK103" i="2"/>
  <c r="DSL103" i="2"/>
  <c r="DSM103" i="2"/>
  <c r="DSN103" i="2"/>
  <c r="DSO103" i="2"/>
  <c r="DSP103" i="2"/>
  <c r="DSQ103" i="2"/>
  <c r="DSR103" i="2"/>
  <c r="DSS103" i="2"/>
  <c r="DST103" i="2"/>
  <c r="DSU103" i="2"/>
  <c r="DSV103" i="2"/>
  <c r="DSW103" i="2"/>
  <c r="DSX103" i="2"/>
  <c r="DSY103" i="2"/>
  <c r="DSZ103" i="2"/>
  <c r="DTA103" i="2"/>
  <c r="DTB103" i="2"/>
  <c r="DTC103" i="2"/>
  <c r="DTD103" i="2"/>
  <c r="DTE103" i="2"/>
  <c r="DTF103" i="2"/>
  <c r="DTG103" i="2"/>
  <c r="DTH103" i="2"/>
  <c r="DTI103" i="2"/>
  <c r="DTJ103" i="2"/>
  <c r="DTK103" i="2"/>
  <c r="DTL103" i="2"/>
  <c r="DTM103" i="2"/>
  <c r="DTN103" i="2"/>
  <c r="DTO103" i="2"/>
  <c r="DTP103" i="2"/>
  <c r="DTQ103" i="2"/>
  <c r="DTR103" i="2"/>
  <c r="DTS103" i="2"/>
  <c r="DTT103" i="2"/>
  <c r="DTU103" i="2"/>
  <c r="DTV103" i="2"/>
  <c r="DTW103" i="2"/>
  <c r="DTX103" i="2"/>
  <c r="DTY103" i="2"/>
  <c r="DTZ103" i="2"/>
  <c r="DUA103" i="2"/>
  <c r="DUB103" i="2"/>
  <c r="DUC103" i="2"/>
  <c r="DUD103" i="2"/>
  <c r="DUE103" i="2"/>
  <c r="DUF103" i="2"/>
  <c r="DUG103" i="2"/>
  <c r="DUH103" i="2"/>
  <c r="DUI103" i="2"/>
  <c r="DUJ103" i="2"/>
  <c r="DUK103" i="2"/>
  <c r="DUL103" i="2"/>
  <c r="DUM103" i="2"/>
  <c r="DUN103" i="2"/>
  <c r="DUO103" i="2"/>
  <c r="DUP103" i="2"/>
  <c r="DUQ103" i="2"/>
  <c r="DUR103" i="2"/>
  <c r="DUS103" i="2"/>
  <c r="DUT103" i="2"/>
  <c r="DUU103" i="2"/>
  <c r="DUV103" i="2"/>
  <c r="DUW103" i="2"/>
  <c r="DUX103" i="2"/>
  <c r="DUY103" i="2"/>
  <c r="DUZ103" i="2"/>
  <c r="DVA103" i="2"/>
  <c r="DVB103" i="2"/>
  <c r="DVC103" i="2"/>
  <c r="DVD103" i="2"/>
  <c r="DVE103" i="2"/>
  <c r="DVF103" i="2"/>
  <c r="DVG103" i="2"/>
  <c r="DVH103" i="2"/>
  <c r="DVI103" i="2"/>
  <c r="DVJ103" i="2"/>
  <c r="DVK103" i="2"/>
  <c r="DVL103" i="2"/>
  <c r="DVM103" i="2"/>
  <c r="DVN103" i="2"/>
  <c r="DVO103" i="2"/>
  <c r="DVP103" i="2"/>
  <c r="DVQ103" i="2"/>
  <c r="DVR103" i="2"/>
  <c r="DVS103" i="2"/>
  <c r="DVT103" i="2"/>
  <c r="DVU103" i="2"/>
  <c r="DVV103" i="2"/>
  <c r="DVW103" i="2"/>
  <c r="DVX103" i="2"/>
  <c r="DVY103" i="2"/>
  <c r="DVZ103" i="2"/>
  <c r="DWA103" i="2"/>
  <c r="DWB103" i="2"/>
  <c r="DWC103" i="2"/>
  <c r="DWD103" i="2"/>
  <c r="DWE103" i="2"/>
  <c r="DWF103" i="2"/>
  <c r="DWG103" i="2"/>
  <c r="DWH103" i="2"/>
  <c r="DWI103" i="2"/>
  <c r="DWJ103" i="2"/>
  <c r="DWK103" i="2"/>
  <c r="DWL103" i="2"/>
  <c r="DWM103" i="2"/>
  <c r="DWN103" i="2"/>
  <c r="DWO103" i="2"/>
  <c r="DWP103" i="2"/>
  <c r="DWQ103" i="2"/>
  <c r="DWR103" i="2"/>
  <c r="DWS103" i="2"/>
  <c r="DWT103" i="2"/>
  <c r="DWU103" i="2"/>
  <c r="DWV103" i="2"/>
  <c r="DWW103" i="2"/>
  <c r="DWX103" i="2"/>
  <c r="DWY103" i="2"/>
  <c r="DWZ103" i="2"/>
  <c r="DXA103" i="2"/>
  <c r="DXB103" i="2"/>
  <c r="DXC103" i="2"/>
  <c r="DXD103" i="2"/>
  <c r="DXE103" i="2"/>
  <c r="DXF103" i="2"/>
  <c r="DXG103" i="2"/>
  <c r="DXH103" i="2"/>
  <c r="DXI103" i="2"/>
  <c r="DXJ103" i="2"/>
  <c r="DXK103" i="2"/>
  <c r="DXL103" i="2"/>
  <c r="DXM103" i="2"/>
  <c r="DXN103" i="2"/>
  <c r="DXO103" i="2"/>
  <c r="DXP103" i="2"/>
  <c r="DXQ103" i="2"/>
  <c r="DXR103" i="2"/>
  <c r="DXS103" i="2"/>
  <c r="DXT103" i="2"/>
  <c r="DXU103" i="2"/>
  <c r="DXV103" i="2"/>
  <c r="DXW103" i="2"/>
  <c r="DXX103" i="2"/>
  <c r="DXY103" i="2"/>
  <c r="DXZ103" i="2"/>
  <c r="DYA103" i="2"/>
  <c r="DYB103" i="2"/>
  <c r="DYC103" i="2"/>
  <c r="DYD103" i="2"/>
  <c r="DYE103" i="2"/>
  <c r="DYF103" i="2"/>
  <c r="DYG103" i="2"/>
  <c r="DYH103" i="2"/>
  <c r="DYI103" i="2"/>
  <c r="DYJ103" i="2"/>
  <c r="DYK103" i="2"/>
  <c r="DYL103" i="2"/>
  <c r="DYM103" i="2"/>
  <c r="DYN103" i="2"/>
  <c r="DYO103" i="2"/>
  <c r="DYP103" i="2"/>
  <c r="DYQ103" i="2"/>
  <c r="DYR103" i="2"/>
  <c r="DYS103" i="2"/>
  <c r="DYT103" i="2"/>
  <c r="DYU103" i="2"/>
  <c r="DYV103" i="2"/>
  <c r="DYW103" i="2"/>
  <c r="DYX103" i="2"/>
  <c r="DYY103" i="2"/>
  <c r="DYZ103" i="2"/>
  <c r="DZA103" i="2"/>
  <c r="DZB103" i="2"/>
  <c r="DZC103" i="2"/>
  <c r="DZD103" i="2"/>
  <c r="DZE103" i="2"/>
  <c r="DZF103" i="2"/>
  <c r="DZG103" i="2"/>
  <c r="DZH103" i="2"/>
  <c r="DZI103" i="2"/>
  <c r="DZJ103" i="2"/>
  <c r="DZK103" i="2"/>
  <c r="DZL103" i="2"/>
  <c r="DZM103" i="2"/>
  <c r="DZN103" i="2"/>
  <c r="DZO103" i="2"/>
  <c r="DZP103" i="2"/>
  <c r="DZQ103" i="2"/>
  <c r="DZR103" i="2"/>
  <c r="DZS103" i="2"/>
  <c r="DZT103" i="2"/>
  <c r="DZU103" i="2"/>
  <c r="DZV103" i="2"/>
  <c r="DZW103" i="2"/>
  <c r="DZX103" i="2"/>
  <c r="DZY103" i="2"/>
  <c r="DZZ103" i="2"/>
  <c r="EAA103" i="2"/>
  <c r="EAB103" i="2"/>
  <c r="EAC103" i="2"/>
  <c r="EAD103" i="2"/>
  <c r="EAE103" i="2"/>
  <c r="EAF103" i="2"/>
  <c r="EAG103" i="2"/>
  <c r="EAH103" i="2"/>
  <c r="EAI103" i="2"/>
  <c r="EAJ103" i="2"/>
  <c r="EAK103" i="2"/>
  <c r="EAL103" i="2"/>
  <c r="EAM103" i="2"/>
  <c r="EAN103" i="2"/>
  <c r="EAO103" i="2"/>
  <c r="EAP103" i="2"/>
  <c r="EAQ103" i="2"/>
  <c r="EAR103" i="2"/>
  <c r="EAS103" i="2"/>
  <c r="EAT103" i="2"/>
  <c r="EAU103" i="2"/>
  <c r="EAV103" i="2"/>
  <c r="EAW103" i="2"/>
  <c r="EAX103" i="2"/>
  <c r="EAY103" i="2"/>
  <c r="EAZ103" i="2"/>
  <c r="EBA103" i="2"/>
  <c r="EBB103" i="2"/>
  <c r="EBC103" i="2"/>
  <c r="EBD103" i="2"/>
  <c r="EBE103" i="2"/>
  <c r="EBF103" i="2"/>
  <c r="EBG103" i="2"/>
  <c r="EBH103" i="2"/>
  <c r="EBI103" i="2"/>
  <c r="EBJ103" i="2"/>
  <c r="EBK103" i="2"/>
  <c r="EBL103" i="2"/>
  <c r="EBM103" i="2"/>
  <c r="EBN103" i="2"/>
  <c r="EBO103" i="2"/>
  <c r="EBP103" i="2"/>
  <c r="EBQ103" i="2"/>
  <c r="EBR103" i="2"/>
  <c r="EBS103" i="2"/>
  <c r="EBT103" i="2"/>
  <c r="EBU103" i="2"/>
  <c r="EBV103" i="2"/>
  <c r="EBW103" i="2"/>
  <c r="EBX103" i="2"/>
  <c r="EBY103" i="2"/>
  <c r="EBZ103" i="2"/>
  <c r="ECA103" i="2"/>
  <c r="ECB103" i="2"/>
  <c r="ECC103" i="2"/>
  <c r="ECD103" i="2"/>
  <c r="ECE103" i="2"/>
  <c r="ECF103" i="2"/>
  <c r="ECG103" i="2"/>
  <c r="ECH103" i="2"/>
  <c r="ECI103" i="2"/>
  <c r="ECJ103" i="2"/>
  <c r="ECK103" i="2"/>
  <c r="ECL103" i="2"/>
  <c r="ECM103" i="2"/>
  <c r="ECN103" i="2"/>
  <c r="ECO103" i="2"/>
  <c r="ECP103" i="2"/>
  <c r="ECQ103" i="2"/>
  <c r="ECR103" i="2"/>
  <c r="ECS103" i="2"/>
  <c r="ECT103" i="2"/>
  <c r="ECU103" i="2"/>
  <c r="ECV103" i="2"/>
  <c r="ECW103" i="2"/>
  <c r="ECX103" i="2"/>
  <c r="ECY103" i="2"/>
  <c r="ECZ103" i="2"/>
  <c r="EDA103" i="2"/>
  <c r="EDB103" i="2"/>
  <c r="EDC103" i="2"/>
  <c r="EDD103" i="2"/>
  <c r="EDE103" i="2"/>
  <c r="EDF103" i="2"/>
  <c r="EDG103" i="2"/>
  <c r="EDH103" i="2"/>
  <c r="EDI103" i="2"/>
  <c r="EDJ103" i="2"/>
  <c r="EDK103" i="2"/>
  <c r="EDL103" i="2"/>
  <c r="EDM103" i="2"/>
  <c r="EDN103" i="2"/>
  <c r="EDO103" i="2"/>
  <c r="EDP103" i="2"/>
  <c r="EDQ103" i="2"/>
  <c r="EDR103" i="2"/>
  <c r="EDS103" i="2"/>
  <c r="EDT103" i="2"/>
  <c r="EDU103" i="2"/>
  <c r="EDV103" i="2"/>
  <c r="EDW103" i="2"/>
  <c r="EDX103" i="2"/>
  <c r="EDY103" i="2"/>
  <c r="EDZ103" i="2"/>
  <c r="EEA103" i="2"/>
  <c r="EEB103" i="2"/>
  <c r="EEC103" i="2"/>
  <c r="EED103" i="2"/>
  <c r="EEE103" i="2"/>
  <c r="EEF103" i="2"/>
  <c r="EEG103" i="2"/>
  <c r="EEH103" i="2"/>
  <c r="EEI103" i="2"/>
  <c r="EEJ103" i="2"/>
  <c r="EEK103" i="2"/>
  <c r="EEL103" i="2"/>
  <c r="EEM103" i="2"/>
  <c r="EEN103" i="2"/>
  <c r="EEO103" i="2"/>
  <c r="EEP103" i="2"/>
  <c r="EEQ103" i="2"/>
  <c r="EER103" i="2"/>
  <c r="EES103" i="2"/>
  <c r="EET103" i="2"/>
  <c r="EEU103" i="2"/>
  <c r="EEV103" i="2"/>
  <c r="EEW103" i="2"/>
  <c r="EEX103" i="2"/>
  <c r="EEY103" i="2"/>
  <c r="EEZ103" i="2"/>
  <c r="EFA103" i="2"/>
  <c r="EFB103" i="2"/>
  <c r="EFC103" i="2"/>
  <c r="EFD103" i="2"/>
  <c r="EFE103" i="2"/>
  <c r="EFF103" i="2"/>
  <c r="EFG103" i="2"/>
  <c r="EFH103" i="2"/>
  <c r="EFI103" i="2"/>
  <c r="EFJ103" i="2"/>
  <c r="EFK103" i="2"/>
  <c r="EFL103" i="2"/>
  <c r="EFM103" i="2"/>
  <c r="EFN103" i="2"/>
  <c r="EFO103" i="2"/>
  <c r="EFP103" i="2"/>
  <c r="EFQ103" i="2"/>
  <c r="EFR103" i="2"/>
  <c r="EFS103" i="2"/>
  <c r="EFT103" i="2"/>
  <c r="EFU103" i="2"/>
  <c r="EFV103" i="2"/>
  <c r="EFW103" i="2"/>
  <c r="EFX103" i="2"/>
  <c r="EFY103" i="2"/>
  <c r="EFZ103" i="2"/>
  <c r="EGA103" i="2"/>
  <c r="EGB103" i="2"/>
  <c r="EGC103" i="2"/>
  <c r="EGD103" i="2"/>
  <c r="EGE103" i="2"/>
  <c r="EGF103" i="2"/>
  <c r="EGG103" i="2"/>
  <c r="EGH103" i="2"/>
  <c r="EGI103" i="2"/>
  <c r="EGJ103" i="2"/>
  <c r="EGK103" i="2"/>
  <c r="EGL103" i="2"/>
  <c r="EGM103" i="2"/>
  <c r="EGN103" i="2"/>
  <c r="EGO103" i="2"/>
  <c r="EGP103" i="2"/>
  <c r="EGQ103" i="2"/>
  <c r="EGR103" i="2"/>
  <c r="EGS103" i="2"/>
  <c r="EGT103" i="2"/>
  <c r="EGU103" i="2"/>
  <c r="EGV103" i="2"/>
  <c r="EGW103" i="2"/>
  <c r="EGX103" i="2"/>
  <c r="EGY103" i="2"/>
  <c r="EGZ103" i="2"/>
  <c r="EHA103" i="2"/>
  <c r="EHB103" i="2"/>
  <c r="EHC103" i="2"/>
  <c r="EHD103" i="2"/>
  <c r="EHE103" i="2"/>
  <c r="EHF103" i="2"/>
  <c r="EHG103" i="2"/>
  <c r="EHH103" i="2"/>
  <c r="EHI103" i="2"/>
  <c r="EHJ103" i="2"/>
  <c r="EHK103" i="2"/>
  <c r="EHL103" i="2"/>
  <c r="EHM103" i="2"/>
  <c r="EHN103" i="2"/>
  <c r="EHO103" i="2"/>
  <c r="EHP103" i="2"/>
  <c r="EHQ103" i="2"/>
  <c r="EHR103" i="2"/>
  <c r="EHS103" i="2"/>
  <c r="EHT103" i="2"/>
  <c r="EHU103" i="2"/>
  <c r="EHV103" i="2"/>
  <c r="EHW103" i="2"/>
  <c r="EHX103" i="2"/>
  <c r="EHY103" i="2"/>
  <c r="EHZ103" i="2"/>
  <c r="EIA103" i="2"/>
  <c r="EIB103" i="2"/>
  <c r="EIC103" i="2"/>
  <c r="EID103" i="2"/>
  <c r="EIE103" i="2"/>
  <c r="EIF103" i="2"/>
  <c r="EIG103" i="2"/>
  <c r="EIH103" i="2"/>
  <c r="EII103" i="2"/>
  <c r="EIJ103" i="2"/>
  <c r="EIK103" i="2"/>
  <c r="EIL103" i="2"/>
  <c r="EIM103" i="2"/>
  <c r="EIN103" i="2"/>
  <c r="EIO103" i="2"/>
  <c r="EIP103" i="2"/>
  <c r="EIQ103" i="2"/>
  <c r="EIR103" i="2"/>
  <c r="EIS103" i="2"/>
  <c r="EIT103" i="2"/>
  <c r="EIU103" i="2"/>
  <c r="EIV103" i="2"/>
  <c r="EIW103" i="2"/>
  <c r="EIX103" i="2"/>
  <c r="EIY103" i="2"/>
  <c r="EIZ103" i="2"/>
  <c r="EJA103" i="2"/>
  <c r="EJB103" i="2"/>
  <c r="EJC103" i="2"/>
  <c r="EJD103" i="2"/>
  <c r="EJE103" i="2"/>
  <c r="EJF103" i="2"/>
  <c r="EJG103" i="2"/>
  <c r="EJH103" i="2"/>
  <c r="EJI103" i="2"/>
  <c r="EJJ103" i="2"/>
  <c r="EJK103" i="2"/>
  <c r="EJL103" i="2"/>
  <c r="EJM103" i="2"/>
  <c r="EJN103" i="2"/>
  <c r="EJO103" i="2"/>
  <c r="EJP103" i="2"/>
  <c r="EJQ103" i="2"/>
  <c r="EJR103" i="2"/>
  <c r="EJS103" i="2"/>
  <c r="EJT103" i="2"/>
  <c r="EJU103" i="2"/>
  <c r="EJV103" i="2"/>
  <c r="EJW103" i="2"/>
  <c r="EJX103" i="2"/>
  <c r="EJY103" i="2"/>
  <c r="EJZ103" i="2"/>
  <c r="EKA103" i="2"/>
  <c r="EKB103" i="2"/>
  <c r="EKC103" i="2"/>
  <c r="EKD103" i="2"/>
  <c r="EKE103" i="2"/>
  <c r="EKF103" i="2"/>
  <c r="EKG103" i="2"/>
  <c r="EKH103" i="2"/>
  <c r="EKI103" i="2"/>
  <c r="EKJ103" i="2"/>
  <c r="EKK103" i="2"/>
  <c r="EKL103" i="2"/>
  <c r="EKM103" i="2"/>
  <c r="EKN103" i="2"/>
  <c r="EKO103" i="2"/>
  <c r="EKP103" i="2"/>
  <c r="EKQ103" i="2"/>
  <c r="EKR103" i="2"/>
  <c r="EKS103" i="2"/>
  <c r="EKT103" i="2"/>
  <c r="EKU103" i="2"/>
  <c r="EKV103" i="2"/>
  <c r="EKW103" i="2"/>
  <c r="EKX103" i="2"/>
  <c r="EKY103" i="2"/>
  <c r="EKZ103" i="2"/>
  <c r="ELA103" i="2"/>
  <c r="ELB103" i="2"/>
  <c r="ELC103" i="2"/>
  <c r="ELD103" i="2"/>
  <c r="ELE103" i="2"/>
  <c r="ELF103" i="2"/>
  <c r="ELG103" i="2"/>
  <c r="ELH103" i="2"/>
  <c r="ELI103" i="2"/>
  <c r="ELJ103" i="2"/>
  <c r="ELK103" i="2"/>
  <c r="ELL103" i="2"/>
  <c r="ELM103" i="2"/>
  <c r="ELN103" i="2"/>
  <c r="ELO103" i="2"/>
  <c r="ELP103" i="2"/>
  <c r="ELQ103" i="2"/>
  <c r="ELR103" i="2"/>
  <c r="ELS103" i="2"/>
  <c r="ELT103" i="2"/>
  <c r="ELU103" i="2"/>
  <c r="ELV103" i="2"/>
  <c r="ELW103" i="2"/>
  <c r="ELX103" i="2"/>
  <c r="ELY103" i="2"/>
  <c r="ELZ103" i="2"/>
  <c r="EMA103" i="2"/>
  <c r="EMB103" i="2"/>
  <c r="EMC103" i="2"/>
  <c r="EMD103" i="2"/>
  <c r="EME103" i="2"/>
  <c r="EMF103" i="2"/>
  <c r="EMG103" i="2"/>
  <c r="EMH103" i="2"/>
  <c r="EMI103" i="2"/>
  <c r="EMJ103" i="2"/>
  <c r="EMK103" i="2"/>
  <c r="EML103" i="2"/>
  <c r="EMM103" i="2"/>
  <c r="EMN103" i="2"/>
  <c r="EMO103" i="2"/>
  <c r="EMP103" i="2"/>
  <c r="EMQ103" i="2"/>
  <c r="EMR103" i="2"/>
  <c r="EMS103" i="2"/>
  <c r="EMT103" i="2"/>
  <c r="EMU103" i="2"/>
  <c r="EMV103" i="2"/>
  <c r="EMW103" i="2"/>
  <c r="EMX103" i="2"/>
  <c r="EMY103" i="2"/>
  <c r="EMZ103" i="2"/>
  <c r="ENA103" i="2"/>
  <c r="ENB103" i="2"/>
  <c r="ENC103" i="2"/>
  <c r="END103" i="2"/>
  <c r="ENE103" i="2"/>
  <c r="ENF103" i="2"/>
  <c r="ENG103" i="2"/>
  <c r="ENH103" i="2"/>
  <c r="ENI103" i="2"/>
  <c r="ENJ103" i="2"/>
  <c r="ENK103" i="2"/>
  <c r="ENL103" i="2"/>
  <c r="ENM103" i="2"/>
  <c r="ENN103" i="2"/>
  <c r="ENO103" i="2"/>
  <c r="ENP103" i="2"/>
  <c r="ENQ103" i="2"/>
  <c r="ENR103" i="2"/>
  <c r="ENS103" i="2"/>
  <c r="ENT103" i="2"/>
  <c r="ENU103" i="2"/>
  <c r="ENV103" i="2"/>
  <c r="ENW103" i="2"/>
  <c r="ENX103" i="2"/>
  <c r="ENY103" i="2"/>
  <c r="ENZ103" i="2"/>
  <c r="EOA103" i="2"/>
  <c r="EOB103" i="2"/>
  <c r="EOC103" i="2"/>
  <c r="EOD103" i="2"/>
  <c r="EOE103" i="2"/>
  <c r="EOF103" i="2"/>
  <c r="EOG103" i="2"/>
  <c r="EOH103" i="2"/>
  <c r="EOI103" i="2"/>
  <c r="EOJ103" i="2"/>
  <c r="EOK103" i="2"/>
  <c r="EOL103" i="2"/>
  <c r="EOM103" i="2"/>
  <c r="EON103" i="2"/>
  <c r="EOO103" i="2"/>
  <c r="EOP103" i="2"/>
  <c r="EOQ103" i="2"/>
  <c r="EOR103" i="2"/>
  <c r="EOS103" i="2"/>
  <c r="EOT103" i="2"/>
  <c r="EOU103" i="2"/>
  <c r="EOV103" i="2"/>
  <c r="EOW103" i="2"/>
  <c r="EOX103" i="2"/>
  <c r="EOY103" i="2"/>
  <c r="EOZ103" i="2"/>
  <c r="EPA103" i="2"/>
  <c r="EPB103" i="2"/>
  <c r="EPC103" i="2"/>
  <c r="EPD103" i="2"/>
  <c r="EPE103" i="2"/>
  <c r="EPF103" i="2"/>
  <c r="EPG103" i="2"/>
  <c r="EPH103" i="2"/>
  <c r="EPI103" i="2"/>
  <c r="EPJ103" i="2"/>
  <c r="EPK103" i="2"/>
  <c r="EPL103" i="2"/>
  <c r="EPM103" i="2"/>
  <c r="EPN103" i="2"/>
  <c r="EPO103" i="2"/>
  <c r="EPP103" i="2"/>
  <c r="EPQ103" i="2"/>
  <c r="EPR103" i="2"/>
  <c r="EPS103" i="2"/>
  <c r="EPT103" i="2"/>
  <c r="EPU103" i="2"/>
  <c r="EPV103" i="2"/>
  <c r="EPW103" i="2"/>
  <c r="EPX103" i="2"/>
  <c r="EPY103" i="2"/>
  <c r="EPZ103" i="2"/>
  <c r="EQA103" i="2"/>
  <c r="EQB103" i="2"/>
  <c r="EQC103" i="2"/>
  <c r="EQD103" i="2"/>
  <c r="EQE103" i="2"/>
  <c r="EQF103" i="2"/>
  <c r="EQG103" i="2"/>
  <c r="EQH103" i="2"/>
  <c r="EQI103" i="2"/>
  <c r="EQJ103" i="2"/>
  <c r="EQK103" i="2"/>
  <c r="EQL103" i="2"/>
  <c r="EQM103" i="2"/>
  <c r="EQN103" i="2"/>
  <c r="EQO103" i="2"/>
  <c r="EQP103" i="2"/>
  <c r="EQQ103" i="2"/>
  <c r="EQR103" i="2"/>
  <c r="EQS103" i="2"/>
  <c r="EQT103" i="2"/>
  <c r="EQU103" i="2"/>
  <c r="EQV103" i="2"/>
  <c r="EQW103" i="2"/>
  <c r="EQX103" i="2"/>
  <c r="EQY103" i="2"/>
  <c r="EQZ103" i="2"/>
  <c r="ERA103" i="2"/>
  <c r="ERB103" i="2"/>
  <c r="ERC103" i="2"/>
  <c r="ERD103" i="2"/>
  <c r="ERE103" i="2"/>
  <c r="ERF103" i="2"/>
  <c r="ERG103" i="2"/>
  <c r="ERH103" i="2"/>
  <c r="ERI103" i="2"/>
  <c r="ERJ103" i="2"/>
  <c r="ERK103" i="2"/>
  <c r="ERL103" i="2"/>
  <c r="ERM103" i="2"/>
  <c r="ERN103" i="2"/>
  <c r="ERO103" i="2"/>
  <c r="ERP103" i="2"/>
  <c r="ERQ103" i="2"/>
  <c r="ERR103" i="2"/>
  <c r="ERS103" i="2"/>
  <c r="ERT103" i="2"/>
  <c r="ERU103" i="2"/>
  <c r="ERV103" i="2"/>
  <c r="ERW103" i="2"/>
  <c r="ERX103" i="2"/>
  <c r="ERY103" i="2"/>
  <c r="ERZ103" i="2"/>
  <c r="ESA103" i="2"/>
  <c r="ESB103" i="2"/>
  <c r="ESC103" i="2"/>
  <c r="ESD103" i="2"/>
  <c r="ESE103" i="2"/>
  <c r="ESF103" i="2"/>
  <c r="ESG103" i="2"/>
  <c r="ESH103" i="2"/>
  <c r="ESI103" i="2"/>
  <c r="ESJ103" i="2"/>
  <c r="ESK103" i="2"/>
  <c r="ESL103" i="2"/>
  <c r="ESM103" i="2"/>
  <c r="ESN103" i="2"/>
  <c r="ESO103" i="2"/>
  <c r="ESP103" i="2"/>
  <c r="ESQ103" i="2"/>
  <c r="ESR103" i="2"/>
  <c r="ESS103" i="2"/>
  <c r="EST103" i="2"/>
  <c r="ESU103" i="2"/>
  <c r="ESV103" i="2"/>
  <c r="ESW103" i="2"/>
  <c r="ESX103" i="2"/>
  <c r="ESY103" i="2"/>
  <c r="ESZ103" i="2"/>
  <c r="ETA103" i="2"/>
  <c r="ETB103" i="2"/>
  <c r="ETC103" i="2"/>
  <c r="ETD103" i="2"/>
  <c r="ETE103" i="2"/>
  <c r="ETF103" i="2"/>
  <c r="ETG103" i="2"/>
  <c r="ETH103" i="2"/>
  <c r="ETI103" i="2"/>
  <c r="ETJ103" i="2"/>
  <c r="ETK103" i="2"/>
  <c r="ETL103" i="2"/>
  <c r="ETM103" i="2"/>
  <c r="ETN103" i="2"/>
  <c r="ETO103" i="2"/>
  <c r="ETP103" i="2"/>
  <c r="ETQ103" i="2"/>
  <c r="ETR103" i="2"/>
  <c r="ETS103" i="2"/>
  <c r="ETT103" i="2"/>
  <c r="ETU103" i="2"/>
  <c r="ETV103" i="2"/>
  <c r="ETW103" i="2"/>
  <c r="ETX103" i="2"/>
  <c r="ETY103" i="2"/>
  <c r="ETZ103" i="2"/>
  <c r="EUA103" i="2"/>
  <c r="EUB103" i="2"/>
  <c r="EUC103" i="2"/>
  <c r="EUD103" i="2"/>
  <c r="EUE103" i="2"/>
  <c r="EUF103" i="2"/>
  <c r="EUG103" i="2"/>
  <c r="EUH103" i="2"/>
  <c r="EUI103" i="2"/>
  <c r="EUJ103" i="2"/>
  <c r="EUK103" i="2"/>
  <c r="EUL103" i="2"/>
  <c r="EUM103" i="2"/>
  <c r="EUN103" i="2"/>
  <c r="EUO103" i="2"/>
  <c r="EUP103" i="2"/>
  <c r="EUQ103" i="2"/>
  <c r="EUR103" i="2"/>
  <c r="EUS103" i="2"/>
  <c r="EUT103" i="2"/>
  <c r="EUU103" i="2"/>
  <c r="EUV103" i="2"/>
  <c r="EUW103" i="2"/>
  <c r="EUX103" i="2"/>
  <c r="EUY103" i="2"/>
  <c r="EUZ103" i="2"/>
  <c r="EVA103" i="2"/>
  <c r="EVB103" i="2"/>
  <c r="EVC103" i="2"/>
  <c r="EVD103" i="2"/>
  <c r="EVE103" i="2"/>
  <c r="EVF103" i="2"/>
  <c r="EVG103" i="2"/>
  <c r="EVH103" i="2"/>
  <c r="EVI103" i="2"/>
  <c r="EVJ103" i="2"/>
  <c r="EVK103" i="2"/>
  <c r="EVL103" i="2"/>
  <c r="EVM103" i="2"/>
  <c r="EVN103" i="2"/>
  <c r="EVO103" i="2"/>
  <c r="EVP103" i="2"/>
  <c r="EVQ103" i="2"/>
  <c r="EVR103" i="2"/>
  <c r="EVS103" i="2"/>
  <c r="EVT103" i="2"/>
  <c r="EVU103" i="2"/>
  <c r="EVV103" i="2"/>
  <c r="EVW103" i="2"/>
  <c r="EVX103" i="2"/>
  <c r="EVY103" i="2"/>
  <c r="EVZ103" i="2"/>
  <c r="EWA103" i="2"/>
  <c r="EWB103" i="2"/>
  <c r="EWC103" i="2"/>
  <c r="EWD103" i="2"/>
  <c r="EWE103" i="2"/>
  <c r="EWF103" i="2"/>
  <c r="EWG103" i="2"/>
  <c r="EWH103" i="2"/>
  <c r="EWI103" i="2"/>
  <c r="EWJ103" i="2"/>
  <c r="EWK103" i="2"/>
  <c r="EWL103" i="2"/>
  <c r="EWM103" i="2"/>
  <c r="EWN103" i="2"/>
  <c r="EWO103" i="2"/>
  <c r="EWP103" i="2"/>
  <c r="EWQ103" i="2"/>
  <c r="EWR103" i="2"/>
  <c r="EWS103" i="2"/>
  <c r="EWT103" i="2"/>
  <c r="EWU103" i="2"/>
  <c r="EWV103" i="2"/>
  <c r="EWW103" i="2"/>
  <c r="EWX103" i="2"/>
  <c r="EWY103" i="2"/>
  <c r="EWZ103" i="2"/>
  <c r="EXA103" i="2"/>
  <c r="EXB103" i="2"/>
  <c r="EXC103" i="2"/>
  <c r="EXD103" i="2"/>
  <c r="EXE103" i="2"/>
  <c r="EXF103" i="2"/>
  <c r="EXG103" i="2"/>
  <c r="EXH103" i="2"/>
  <c r="EXI103" i="2"/>
  <c r="EXJ103" i="2"/>
  <c r="EXK103" i="2"/>
  <c r="EXL103" i="2"/>
  <c r="EXM103" i="2"/>
  <c r="EXN103" i="2"/>
  <c r="EXO103" i="2"/>
  <c r="EXP103" i="2"/>
  <c r="EXQ103" i="2"/>
  <c r="EXR103" i="2"/>
  <c r="EXS103" i="2"/>
  <c r="EXT103" i="2"/>
  <c r="EXU103" i="2"/>
  <c r="EXV103" i="2"/>
  <c r="EXW103" i="2"/>
  <c r="EXX103" i="2"/>
  <c r="EXY103" i="2"/>
  <c r="EXZ103" i="2"/>
  <c r="EYA103" i="2"/>
  <c r="EYB103" i="2"/>
  <c r="EYC103" i="2"/>
  <c r="EYD103" i="2"/>
  <c r="EYE103" i="2"/>
  <c r="EYF103" i="2"/>
  <c r="EYG103" i="2"/>
  <c r="EYH103" i="2"/>
  <c r="EYI103" i="2"/>
  <c r="EYJ103" i="2"/>
  <c r="EYK103" i="2"/>
  <c r="EYL103" i="2"/>
  <c r="EYM103" i="2"/>
  <c r="EYN103" i="2"/>
  <c r="EYO103" i="2"/>
  <c r="EYP103" i="2"/>
  <c r="EYQ103" i="2"/>
  <c r="EYR103" i="2"/>
  <c r="EYS103" i="2"/>
  <c r="EYT103" i="2"/>
  <c r="EYU103" i="2"/>
  <c r="EYV103" i="2"/>
  <c r="EYW103" i="2"/>
  <c r="EYX103" i="2"/>
  <c r="EYY103" i="2"/>
  <c r="EYZ103" i="2"/>
  <c r="EZA103" i="2"/>
  <c r="EZB103" i="2"/>
  <c r="EZC103" i="2"/>
  <c r="EZD103" i="2"/>
  <c r="EZE103" i="2"/>
  <c r="EZF103" i="2"/>
  <c r="EZG103" i="2"/>
  <c r="EZH103" i="2"/>
  <c r="EZI103" i="2"/>
  <c r="EZJ103" i="2"/>
  <c r="EZK103" i="2"/>
  <c r="EZL103" i="2"/>
  <c r="EZM103" i="2"/>
  <c r="EZN103" i="2"/>
  <c r="EZO103" i="2"/>
  <c r="EZP103" i="2"/>
  <c r="EZQ103" i="2"/>
  <c r="EZR103" i="2"/>
  <c r="EZS103" i="2"/>
  <c r="EZT103" i="2"/>
  <c r="EZU103" i="2"/>
  <c r="EZV103" i="2"/>
  <c r="EZW103" i="2"/>
  <c r="EZX103" i="2"/>
  <c r="EZY103" i="2"/>
  <c r="EZZ103" i="2"/>
  <c r="FAA103" i="2"/>
  <c r="FAB103" i="2"/>
  <c r="FAC103" i="2"/>
  <c r="FAD103" i="2"/>
  <c r="FAE103" i="2"/>
  <c r="FAF103" i="2"/>
  <c r="FAG103" i="2"/>
  <c r="FAH103" i="2"/>
  <c r="FAI103" i="2"/>
  <c r="FAJ103" i="2"/>
  <c r="FAK103" i="2"/>
  <c r="FAL103" i="2"/>
  <c r="FAM103" i="2"/>
  <c r="FAN103" i="2"/>
  <c r="FAO103" i="2"/>
  <c r="FAP103" i="2"/>
  <c r="FAQ103" i="2"/>
  <c r="FAR103" i="2"/>
  <c r="FAS103" i="2"/>
  <c r="FAT103" i="2"/>
  <c r="FAU103" i="2"/>
  <c r="FAV103" i="2"/>
  <c r="FAW103" i="2"/>
  <c r="FAX103" i="2"/>
  <c r="FAY103" i="2"/>
  <c r="FAZ103" i="2"/>
  <c r="FBA103" i="2"/>
  <c r="FBB103" i="2"/>
  <c r="FBC103" i="2"/>
  <c r="FBD103" i="2"/>
  <c r="FBE103" i="2"/>
  <c r="FBF103" i="2"/>
  <c r="FBG103" i="2"/>
  <c r="FBH103" i="2"/>
  <c r="FBI103" i="2"/>
  <c r="FBJ103" i="2"/>
  <c r="FBK103" i="2"/>
  <c r="FBL103" i="2"/>
  <c r="FBM103" i="2"/>
  <c r="FBN103" i="2"/>
  <c r="FBO103" i="2"/>
  <c r="FBP103" i="2"/>
  <c r="FBQ103" i="2"/>
  <c r="FBR103" i="2"/>
  <c r="FBS103" i="2"/>
  <c r="FBT103" i="2"/>
  <c r="FBU103" i="2"/>
  <c r="FBV103" i="2"/>
  <c r="FBW103" i="2"/>
  <c r="FBX103" i="2"/>
  <c r="FBY103" i="2"/>
  <c r="FBZ103" i="2"/>
  <c r="FCA103" i="2"/>
  <c r="FCB103" i="2"/>
  <c r="FCC103" i="2"/>
  <c r="FCD103" i="2"/>
  <c r="FCE103" i="2"/>
  <c r="FCF103" i="2"/>
  <c r="FCG103" i="2"/>
  <c r="FCH103" i="2"/>
  <c r="FCI103" i="2"/>
  <c r="FCJ103" i="2"/>
  <c r="FCK103" i="2"/>
  <c r="FCL103" i="2"/>
  <c r="FCM103" i="2"/>
  <c r="FCN103" i="2"/>
  <c r="FCO103" i="2"/>
  <c r="FCP103" i="2"/>
  <c r="FCQ103" i="2"/>
  <c r="FCR103" i="2"/>
  <c r="FCS103" i="2"/>
  <c r="FCT103" i="2"/>
  <c r="FCU103" i="2"/>
  <c r="FCV103" i="2"/>
  <c r="FCW103" i="2"/>
  <c r="FCX103" i="2"/>
  <c r="FCY103" i="2"/>
  <c r="FCZ103" i="2"/>
  <c r="FDA103" i="2"/>
  <c r="FDB103" i="2"/>
  <c r="FDC103" i="2"/>
  <c r="FDD103" i="2"/>
  <c r="FDE103" i="2"/>
  <c r="FDF103" i="2"/>
  <c r="FDG103" i="2"/>
  <c r="FDH103" i="2"/>
  <c r="FDI103" i="2"/>
  <c r="FDJ103" i="2"/>
  <c r="FDK103" i="2"/>
  <c r="FDL103" i="2"/>
  <c r="FDM103" i="2"/>
  <c r="FDN103" i="2"/>
  <c r="FDO103" i="2"/>
  <c r="FDP103" i="2"/>
  <c r="FDQ103" i="2"/>
  <c r="FDR103" i="2"/>
  <c r="FDS103" i="2"/>
  <c r="FDT103" i="2"/>
  <c r="FDU103" i="2"/>
  <c r="FDV103" i="2"/>
  <c r="FDW103" i="2"/>
  <c r="FDX103" i="2"/>
  <c r="FDY103" i="2"/>
  <c r="FDZ103" i="2"/>
  <c r="FEA103" i="2"/>
  <c r="FEB103" i="2"/>
  <c r="FEC103" i="2"/>
  <c r="FED103" i="2"/>
  <c r="FEE103" i="2"/>
  <c r="FEF103" i="2"/>
  <c r="FEG103" i="2"/>
  <c r="FEH103" i="2"/>
  <c r="FEI103" i="2"/>
  <c r="FEJ103" i="2"/>
  <c r="FEK103" i="2"/>
  <c r="FEL103" i="2"/>
  <c r="FEM103" i="2"/>
  <c r="FEN103" i="2"/>
  <c r="FEO103" i="2"/>
  <c r="FEP103" i="2"/>
  <c r="FEQ103" i="2"/>
  <c r="FER103" i="2"/>
  <c r="FES103" i="2"/>
  <c r="FET103" i="2"/>
  <c r="FEU103" i="2"/>
  <c r="FEV103" i="2"/>
  <c r="FEW103" i="2"/>
  <c r="FEX103" i="2"/>
  <c r="FEY103" i="2"/>
  <c r="FEZ103" i="2"/>
  <c r="FFA103" i="2"/>
  <c r="FFB103" i="2"/>
  <c r="FFC103" i="2"/>
  <c r="FFD103" i="2"/>
  <c r="FFE103" i="2"/>
  <c r="FFF103" i="2"/>
  <c r="FFG103" i="2"/>
  <c r="FFH103" i="2"/>
  <c r="FFI103" i="2"/>
  <c r="FFJ103" i="2"/>
  <c r="FFK103" i="2"/>
  <c r="FFL103" i="2"/>
  <c r="FFM103" i="2"/>
  <c r="FFN103" i="2"/>
  <c r="FFO103" i="2"/>
  <c r="FFP103" i="2"/>
  <c r="FFQ103" i="2"/>
  <c r="FFR103" i="2"/>
  <c r="FFS103" i="2"/>
  <c r="FFT103" i="2"/>
  <c r="FFU103" i="2"/>
  <c r="FFV103" i="2"/>
  <c r="FFW103" i="2"/>
  <c r="FFX103" i="2"/>
  <c r="FFY103" i="2"/>
  <c r="FFZ103" i="2"/>
  <c r="FGA103" i="2"/>
  <c r="FGB103" i="2"/>
  <c r="FGC103" i="2"/>
  <c r="FGD103" i="2"/>
  <c r="FGE103" i="2"/>
  <c r="FGF103" i="2"/>
  <c r="FGG103" i="2"/>
  <c r="FGH103" i="2"/>
  <c r="FGI103" i="2"/>
  <c r="FGJ103" i="2"/>
  <c r="FGK103" i="2"/>
  <c r="FGL103" i="2"/>
  <c r="FGM103" i="2"/>
  <c r="FGN103" i="2"/>
  <c r="FGO103" i="2"/>
  <c r="FGP103" i="2"/>
  <c r="FGQ103" i="2"/>
  <c r="FGR103" i="2"/>
  <c r="FGS103" i="2"/>
  <c r="FGT103" i="2"/>
  <c r="FGU103" i="2"/>
  <c r="FGV103" i="2"/>
  <c r="FGW103" i="2"/>
  <c r="FGX103" i="2"/>
  <c r="FGY103" i="2"/>
  <c r="FGZ103" i="2"/>
  <c r="FHA103" i="2"/>
  <c r="FHB103" i="2"/>
  <c r="FHC103" i="2"/>
  <c r="FHD103" i="2"/>
  <c r="FHE103" i="2"/>
  <c r="FHF103" i="2"/>
  <c r="FHG103" i="2"/>
  <c r="FHH103" i="2"/>
  <c r="FHI103" i="2"/>
  <c r="FHJ103" i="2"/>
  <c r="FHK103" i="2"/>
  <c r="FHL103" i="2"/>
  <c r="FHM103" i="2"/>
  <c r="FHN103" i="2"/>
  <c r="FHO103" i="2"/>
  <c r="FHP103" i="2"/>
  <c r="FHQ103" i="2"/>
  <c r="FHR103" i="2"/>
  <c r="FHS103" i="2"/>
  <c r="FHT103" i="2"/>
  <c r="FHU103" i="2"/>
  <c r="FHV103" i="2"/>
  <c r="FHW103" i="2"/>
  <c r="FHX103" i="2"/>
  <c r="FHY103" i="2"/>
  <c r="FHZ103" i="2"/>
  <c r="FIA103" i="2"/>
  <c r="FIB103" i="2"/>
  <c r="FIC103" i="2"/>
  <c r="FID103" i="2"/>
  <c r="FIE103" i="2"/>
  <c r="FIF103" i="2"/>
  <c r="FIG103" i="2"/>
  <c r="FIH103" i="2"/>
  <c r="FII103" i="2"/>
  <c r="FIJ103" i="2"/>
  <c r="FIK103" i="2"/>
  <c r="FIL103" i="2"/>
  <c r="FIM103" i="2"/>
  <c r="FIN103" i="2"/>
  <c r="FIO103" i="2"/>
  <c r="FIP103" i="2"/>
  <c r="FIQ103" i="2"/>
  <c r="FIR103" i="2"/>
  <c r="FIS103" i="2"/>
  <c r="FIT103" i="2"/>
  <c r="FIU103" i="2"/>
  <c r="FIV103" i="2"/>
  <c r="FIW103" i="2"/>
  <c r="FIX103" i="2"/>
  <c r="FIY103" i="2"/>
  <c r="FIZ103" i="2"/>
  <c r="FJA103" i="2"/>
  <c r="FJB103" i="2"/>
  <c r="FJC103" i="2"/>
  <c r="FJD103" i="2"/>
  <c r="FJE103" i="2"/>
  <c r="FJF103" i="2"/>
  <c r="FJG103" i="2"/>
  <c r="FJH103" i="2"/>
  <c r="FJI103" i="2"/>
  <c r="FJJ103" i="2"/>
  <c r="FJK103" i="2"/>
  <c r="FJL103" i="2"/>
  <c r="FJM103" i="2"/>
  <c r="FJN103" i="2"/>
  <c r="FJO103" i="2"/>
  <c r="FJP103" i="2"/>
  <c r="FJQ103" i="2"/>
  <c r="FJR103" i="2"/>
  <c r="FJS103" i="2"/>
  <c r="FJT103" i="2"/>
  <c r="FJU103" i="2"/>
  <c r="FJV103" i="2"/>
  <c r="FJW103" i="2"/>
  <c r="FJX103" i="2"/>
  <c r="FJY103" i="2"/>
  <c r="FJZ103" i="2"/>
  <c r="FKA103" i="2"/>
  <c r="FKB103" i="2"/>
  <c r="FKC103" i="2"/>
  <c r="FKD103" i="2"/>
  <c r="FKE103" i="2"/>
  <c r="FKF103" i="2"/>
  <c r="FKG103" i="2"/>
  <c r="FKH103" i="2"/>
  <c r="FKI103" i="2"/>
  <c r="FKJ103" i="2"/>
  <c r="FKK103" i="2"/>
  <c r="FKL103" i="2"/>
  <c r="FKM103" i="2"/>
  <c r="FKN103" i="2"/>
  <c r="FKO103" i="2"/>
  <c r="FKP103" i="2"/>
  <c r="FKQ103" i="2"/>
  <c r="FKR103" i="2"/>
  <c r="FKS103" i="2"/>
  <c r="FKT103" i="2"/>
  <c r="FKU103" i="2"/>
  <c r="FKV103" i="2"/>
  <c r="FKW103" i="2"/>
  <c r="FKX103" i="2"/>
  <c r="FKY103" i="2"/>
  <c r="FKZ103" i="2"/>
  <c r="FLA103" i="2"/>
  <c r="FLB103" i="2"/>
  <c r="FLC103" i="2"/>
  <c r="FLD103" i="2"/>
  <c r="FLE103" i="2"/>
  <c r="FLF103" i="2"/>
  <c r="FLG103" i="2"/>
  <c r="FLH103" i="2"/>
  <c r="FLI103" i="2"/>
  <c r="FLJ103" i="2"/>
  <c r="FLK103" i="2"/>
  <c r="FLL103" i="2"/>
  <c r="FLM103" i="2"/>
  <c r="FLN103" i="2"/>
  <c r="FLO103" i="2"/>
  <c r="FLP103" i="2"/>
  <c r="FLQ103" i="2"/>
  <c r="FLR103" i="2"/>
  <c r="FLS103" i="2"/>
  <c r="FLT103" i="2"/>
  <c r="FLU103" i="2"/>
  <c r="FLV103" i="2"/>
  <c r="FLW103" i="2"/>
  <c r="FLX103" i="2"/>
  <c r="FLY103" i="2"/>
  <c r="FLZ103" i="2"/>
  <c r="FMA103" i="2"/>
  <c r="FMB103" i="2"/>
  <c r="FMC103" i="2"/>
  <c r="FMD103" i="2"/>
  <c r="FME103" i="2"/>
  <c r="FMF103" i="2"/>
  <c r="FMG103" i="2"/>
  <c r="FMH103" i="2"/>
  <c r="FMI103" i="2"/>
  <c r="FMJ103" i="2"/>
  <c r="FMK103" i="2"/>
  <c r="FML103" i="2"/>
  <c r="FMM103" i="2"/>
  <c r="FMN103" i="2"/>
  <c r="FMO103" i="2"/>
  <c r="FMP103" i="2"/>
  <c r="FMQ103" i="2"/>
  <c r="FMR103" i="2"/>
  <c r="FMS103" i="2"/>
  <c r="FMT103" i="2"/>
  <c r="FMU103" i="2"/>
  <c r="FMV103" i="2"/>
  <c r="FMW103" i="2"/>
  <c r="FMX103" i="2"/>
  <c r="FMY103" i="2"/>
  <c r="FMZ103" i="2"/>
  <c r="FNA103" i="2"/>
  <c r="FNB103" i="2"/>
  <c r="FNC103" i="2"/>
  <c r="FND103" i="2"/>
  <c r="FNE103" i="2"/>
  <c r="FNF103" i="2"/>
  <c r="FNG103" i="2"/>
  <c r="FNH103" i="2"/>
  <c r="FNI103" i="2"/>
  <c r="FNJ103" i="2"/>
  <c r="FNK103" i="2"/>
  <c r="FNL103" i="2"/>
  <c r="FNM103" i="2"/>
  <c r="FNN103" i="2"/>
  <c r="FNO103" i="2"/>
  <c r="FNP103" i="2"/>
  <c r="FNQ103" i="2"/>
  <c r="FNR103" i="2"/>
  <c r="FNS103" i="2"/>
  <c r="FNT103" i="2"/>
  <c r="FNU103" i="2"/>
  <c r="FNV103" i="2"/>
  <c r="FNW103" i="2"/>
  <c r="FNX103" i="2"/>
  <c r="FNY103" i="2"/>
  <c r="FNZ103" i="2"/>
  <c r="FOA103" i="2"/>
  <c r="FOB103" i="2"/>
  <c r="FOC103" i="2"/>
  <c r="FOD103" i="2"/>
  <c r="FOE103" i="2"/>
  <c r="FOF103" i="2"/>
  <c r="FOG103" i="2"/>
  <c r="FOH103" i="2"/>
  <c r="FOI103" i="2"/>
  <c r="FOJ103" i="2"/>
  <c r="FOK103" i="2"/>
  <c r="FOL103" i="2"/>
  <c r="FOM103" i="2"/>
  <c r="FON103" i="2"/>
  <c r="FOO103" i="2"/>
  <c r="FOP103" i="2"/>
  <c r="FOQ103" i="2"/>
  <c r="FOR103" i="2"/>
  <c r="FOS103" i="2"/>
  <c r="FOT103" i="2"/>
  <c r="FOU103" i="2"/>
  <c r="FOV103" i="2"/>
  <c r="FOW103" i="2"/>
  <c r="FOX103" i="2"/>
  <c r="FOY103" i="2"/>
  <c r="FOZ103" i="2"/>
  <c r="FPA103" i="2"/>
  <c r="FPB103" i="2"/>
  <c r="FPC103" i="2"/>
  <c r="FPD103" i="2"/>
  <c r="FPE103" i="2"/>
  <c r="FPF103" i="2"/>
  <c r="FPG103" i="2"/>
  <c r="FPH103" i="2"/>
  <c r="FPI103" i="2"/>
  <c r="FPJ103" i="2"/>
  <c r="FPK103" i="2"/>
  <c r="FPL103" i="2"/>
  <c r="FPM103" i="2"/>
  <c r="FPN103" i="2"/>
  <c r="FPO103" i="2"/>
  <c r="FPP103" i="2"/>
  <c r="FPQ103" i="2"/>
  <c r="FPR103" i="2"/>
  <c r="FPS103" i="2"/>
  <c r="FPT103" i="2"/>
  <c r="FPU103" i="2"/>
  <c r="FPV103" i="2"/>
  <c r="FPW103" i="2"/>
  <c r="FPX103" i="2"/>
  <c r="FPY103" i="2"/>
  <c r="FPZ103" i="2"/>
  <c r="FQA103" i="2"/>
  <c r="FQB103" i="2"/>
  <c r="FQC103" i="2"/>
  <c r="FQD103" i="2"/>
  <c r="FQE103" i="2"/>
  <c r="FQF103" i="2"/>
  <c r="FQG103" i="2"/>
  <c r="FQH103" i="2"/>
  <c r="FQI103" i="2"/>
  <c r="FQJ103" i="2"/>
  <c r="FQK103" i="2"/>
  <c r="FQL103" i="2"/>
  <c r="FQM103" i="2"/>
  <c r="FQN103" i="2"/>
  <c r="FQO103" i="2"/>
  <c r="FQP103" i="2"/>
  <c r="FQQ103" i="2"/>
  <c r="FQR103" i="2"/>
  <c r="FQS103" i="2"/>
  <c r="FQT103" i="2"/>
  <c r="FQU103" i="2"/>
  <c r="FQV103" i="2"/>
  <c r="FQW103" i="2"/>
  <c r="FQX103" i="2"/>
  <c r="FQY103" i="2"/>
  <c r="FQZ103" i="2"/>
  <c r="FRA103" i="2"/>
  <c r="FRB103" i="2"/>
  <c r="FRC103" i="2"/>
  <c r="FRD103" i="2"/>
  <c r="FRE103" i="2"/>
  <c r="FRF103" i="2"/>
  <c r="FRG103" i="2"/>
  <c r="FRH103" i="2"/>
  <c r="FRI103" i="2"/>
  <c r="FRJ103" i="2"/>
  <c r="FRK103" i="2"/>
  <c r="FRL103" i="2"/>
  <c r="FRM103" i="2"/>
  <c r="FRN103" i="2"/>
  <c r="FRO103" i="2"/>
  <c r="FRP103" i="2"/>
  <c r="FRQ103" i="2"/>
  <c r="FRR103" i="2"/>
  <c r="FRS103" i="2"/>
  <c r="FRT103" i="2"/>
  <c r="FRU103" i="2"/>
  <c r="FRV103" i="2"/>
  <c r="FRW103" i="2"/>
  <c r="FRX103" i="2"/>
  <c r="FRY103" i="2"/>
  <c r="FRZ103" i="2"/>
  <c r="FSA103" i="2"/>
  <c r="FSB103" i="2"/>
  <c r="FSC103" i="2"/>
  <c r="FSD103" i="2"/>
  <c r="FSE103" i="2"/>
  <c r="FSF103" i="2"/>
  <c r="FSG103" i="2"/>
  <c r="FSH103" i="2"/>
  <c r="FSI103" i="2"/>
  <c r="FSJ103" i="2"/>
  <c r="FSK103" i="2"/>
  <c r="FSL103" i="2"/>
  <c r="FSM103" i="2"/>
  <c r="FSN103" i="2"/>
  <c r="FSO103" i="2"/>
  <c r="FSP103" i="2"/>
  <c r="FSQ103" i="2"/>
  <c r="FSR103" i="2"/>
  <c r="FSS103" i="2"/>
  <c r="FST103" i="2"/>
  <c r="FSU103" i="2"/>
  <c r="FSV103" i="2"/>
  <c r="FSW103" i="2"/>
  <c r="FSX103" i="2"/>
  <c r="FSY103" i="2"/>
  <c r="FSZ103" i="2"/>
  <c r="FTA103" i="2"/>
  <c r="FTB103" i="2"/>
  <c r="FTC103" i="2"/>
  <c r="FTD103" i="2"/>
  <c r="FTE103" i="2"/>
  <c r="FTF103" i="2"/>
  <c r="FTG103" i="2"/>
  <c r="FTH103" i="2"/>
  <c r="FTI103" i="2"/>
  <c r="FTJ103" i="2"/>
  <c r="FTK103" i="2"/>
  <c r="FTL103" i="2"/>
  <c r="FTM103" i="2"/>
  <c r="FTN103" i="2"/>
  <c r="FTO103" i="2"/>
  <c r="FTP103" i="2"/>
  <c r="FTQ103" i="2"/>
  <c r="FTR103" i="2"/>
  <c r="FTS103" i="2"/>
  <c r="FTT103" i="2"/>
  <c r="FTU103" i="2"/>
  <c r="FTV103" i="2"/>
  <c r="FTW103" i="2"/>
  <c r="FTX103" i="2"/>
  <c r="FTY103" i="2"/>
  <c r="FTZ103" i="2"/>
  <c r="FUA103" i="2"/>
  <c r="FUB103" i="2"/>
  <c r="FUC103" i="2"/>
  <c r="FUD103" i="2"/>
  <c r="FUE103" i="2"/>
  <c r="FUF103" i="2"/>
  <c r="FUG103" i="2"/>
  <c r="FUH103" i="2"/>
  <c r="FUI103" i="2"/>
  <c r="FUJ103" i="2"/>
  <c r="FUK103" i="2"/>
  <c r="FUL103" i="2"/>
  <c r="FUM103" i="2"/>
  <c r="FUN103" i="2"/>
  <c r="FUO103" i="2"/>
  <c r="FUP103" i="2"/>
  <c r="FUQ103" i="2"/>
  <c r="FUR103" i="2"/>
  <c r="FUS103" i="2"/>
  <c r="FUT103" i="2"/>
  <c r="FUU103" i="2"/>
  <c r="FUV103" i="2"/>
  <c r="FUW103" i="2"/>
  <c r="FUX103" i="2"/>
  <c r="FUY103" i="2"/>
  <c r="FUZ103" i="2"/>
  <c r="FVA103" i="2"/>
  <c r="FVB103" i="2"/>
  <c r="FVC103" i="2"/>
  <c r="FVD103" i="2"/>
  <c r="FVE103" i="2"/>
  <c r="FVF103" i="2"/>
  <c r="FVG103" i="2"/>
  <c r="FVH103" i="2"/>
  <c r="FVI103" i="2"/>
  <c r="FVJ103" i="2"/>
  <c r="FVK103" i="2"/>
  <c r="FVL103" i="2"/>
  <c r="FVM103" i="2"/>
  <c r="FVN103" i="2"/>
  <c r="FVO103" i="2"/>
  <c r="FVP103" i="2"/>
  <c r="FVQ103" i="2"/>
  <c r="FVR103" i="2"/>
  <c r="FVS103" i="2"/>
  <c r="FVT103" i="2"/>
  <c r="FVU103" i="2"/>
  <c r="FVV103" i="2"/>
  <c r="FVW103" i="2"/>
  <c r="FVX103" i="2"/>
  <c r="FVY103" i="2"/>
  <c r="FVZ103" i="2"/>
  <c r="FWA103" i="2"/>
  <c r="FWB103" i="2"/>
  <c r="FWC103" i="2"/>
  <c r="FWD103" i="2"/>
  <c r="FWE103" i="2"/>
  <c r="FWF103" i="2"/>
  <c r="FWG103" i="2"/>
  <c r="FWH103" i="2"/>
  <c r="FWI103" i="2"/>
  <c r="FWJ103" i="2"/>
  <c r="FWK103" i="2"/>
  <c r="FWL103" i="2"/>
  <c r="FWM103" i="2"/>
  <c r="FWN103" i="2"/>
  <c r="FWO103" i="2"/>
  <c r="FWP103" i="2"/>
  <c r="FWQ103" i="2"/>
  <c r="FWR103" i="2"/>
  <c r="FWS103" i="2"/>
  <c r="FWT103" i="2"/>
  <c r="FWU103" i="2"/>
  <c r="FWV103" i="2"/>
  <c r="FWW103" i="2"/>
  <c r="FWX103" i="2"/>
  <c r="FWY103" i="2"/>
  <c r="FWZ103" i="2"/>
  <c r="FXA103" i="2"/>
  <c r="FXB103" i="2"/>
  <c r="FXC103" i="2"/>
  <c r="FXD103" i="2"/>
  <c r="FXE103" i="2"/>
  <c r="FXF103" i="2"/>
  <c r="FXG103" i="2"/>
  <c r="FXH103" i="2"/>
  <c r="FXI103" i="2"/>
  <c r="FXJ103" i="2"/>
  <c r="FXK103" i="2"/>
  <c r="FXL103" i="2"/>
  <c r="FXM103" i="2"/>
  <c r="FXN103" i="2"/>
  <c r="FXO103" i="2"/>
  <c r="FXP103" i="2"/>
  <c r="FXQ103" i="2"/>
  <c r="FXR103" i="2"/>
  <c r="FXS103" i="2"/>
  <c r="FXT103" i="2"/>
  <c r="FXU103" i="2"/>
  <c r="FXV103" i="2"/>
  <c r="FXW103" i="2"/>
  <c r="FXX103" i="2"/>
  <c r="FXY103" i="2"/>
  <c r="FXZ103" i="2"/>
  <c r="FYA103" i="2"/>
  <c r="FYB103" i="2"/>
  <c r="FYC103" i="2"/>
  <c r="FYD103" i="2"/>
  <c r="FYE103" i="2"/>
  <c r="FYF103" i="2"/>
  <c r="FYG103" i="2"/>
  <c r="FYH103" i="2"/>
  <c r="FYI103" i="2"/>
  <c r="FYJ103" i="2"/>
  <c r="FYK103" i="2"/>
  <c r="FYL103" i="2"/>
  <c r="FYM103" i="2"/>
  <c r="FYN103" i="2"/>
  <c r="FYO103" i="2"/>
  <c r="FYP103" i="2"/>
  <c r="FYQ103" i="2"/>
  <c r="FYR103" i="2"/>
  <c r="FYS103" i="2"/>
  <c r="FYT103" i="2"/>
  <c r="FYU103" i="2"/>
  <c r="FYV103" i="2"/>
  <c r="FYW103" i="2"/>
  <c r="FYX103" i="2"/>
  <c r="FYY103" i="2"/>
  <c r="FYZ103" i="2"/>
  <c r="FZA103" i="2"/>
  <c r="FZB103" i="2"/>
  <c r="FZC103" i="2"/>
  <c r="FZD103" i="2"/>
  <c r="FZE103" i="2"/>
  <c r="FZF103" i="2"/>
  <c r="FZG103" i="2"/>
  <c r="FZH103" i="2"/>
  <c r="FZI103" i="2"/>
  <c r="FZJ103" i="2"/>
  <c r="FZK103" i="2"/>
  <c r="FZL103" i="2"/>
  <c r="FZM103" i="2"/>
  <c r="FZN103" i="2"/>
  <c r="FZO103" i="2"/>
  <c r="FZP103" i="2"/>
  <c r="FZQ103" i="2"/>
  <c r="FZR103" i="2"/>
  <c r="FZS103" i="2"/>
  <c r="FZT103" i="2"/>
  <c r="FZU103" i="2"/>
  <c r="FZV103" i="2"/>
  <c r="FZW103" i="2"/>
  <c r="FZX103" i="2"/>
  <c r="FZY103" i="2"/>
  <c r="FZZ103" i="2"/>
  <c r="GAA103" i="2"/>
  <c r="GAB103" i="2"/>
  <c r="GAC103" i="2"/>
  <c r="GAD103" i="2"/>
  <c r="GAE103" i="2"/>
  <c r="GAF103" i="2"/>
  <c r="GAG103" i="2"/>
  <c r="GAH103" i="2"/>
  <c r="GAI103" i="2"/>
  <c r="GAJ103" i="2"/>
  <c r="GAK103" i="2"/>
  <c r="GAL103" i="2"/>
  <c r="GAM103" i="2"/>
  <c r="GAN103" i="2"/>
  <c r="GAO103" i="2"/>
  <c r="GAP103" i="2"/>
  <c r="GAQ103" i="2"/>
  <c r="GAR103" i="2"/>
  <c r="GAS103" i="2"/>
  <c r="GAT103" i="2"/>
  <c r="GAU103" i="2"/>
  <c r="GAV103" i="2"/>
  <c r="GAW103" i="2"/>
  <c r="GAX103" i="2"/>
  <c r="GAY103" i="2"/>
  <c r="GAZ103" i="2"/>
  <c r="GBA103" i="2"/>
  <c r="GBB103" i="2"/>
  <c r="GBC103" i="2"/>
  <c r="GBD103" i="2"/>
  <c r="GBE103" i="2"/>
  <c r="GBF103" i="2"/>
  <c r="GBG103" i="2"/>
  <c r="GBH103" i="2"/>
  <c r="GBI103" i="2"/>
  <c r="GBJ103" i="2"/>
  <c r="GBK103" i="2"/>
  <c r="GBL103" i="2"/>
  <c r="GBM103" i="2"/>
  <c r="GBN103" i="2"/>
  <c r="GBO103" i="2"/>
  <c r="GBP103" i="2"/>
  <c r="GBQ103" i="2"/>
  <c r="GBR103" i="2"/>
  <c r="GBS103" i="2"/>
  <c r="GBT103" i="2"/>
  <c r="GBU103" i="2"/>
  <c r="GBV103" i="2"/>
  <c r="GBW103" i="2"/>
  <c r="GBX103" i="2"/>
  <c r="GBY103" i="2"/>
  <c r="GBZ103" i="2"/>
  <c r="GCA103" i="2"/>
  <c r="GCB103" i="2"/>
  <c r="GCC103" i="2"/>
  <c r="GCD103" i="2"/>
  <c r="GCE103" i="2"/>
  <c r="GCF103" i="2"/>
  <c r="GCG103" i="2"/>
  <c r="GCH103" i="2"/>
  <c r="GCI103" i="2"/>
  <c r="GCJ103" i="2"/>
  <c r="GCK103" i="2"/>
  <c r="GCL103" i="2"/>
  <c r="GCM103" i="2"/>
  <c r="GCN103" i="2"/>
  <c r="GCO103" i="2"/>
  <c r="GCP103" i="2"/>
  <c r="GCQ103" i="2"/>
  <c r="GCR103" i="2"/>
  <c r="GCS103" i="2"/>
  <c r="GCT103" i="2"/>
  <c r="GCU103" i="2"/>
  <c r="GCV103" i="2"/>
  <c r="GCW103" i="2"/>
  <c r="GCX103" i="2"/>
  <c r="GCY103" i="2"/>
  <c r="GCZ103" i="2"/>
  <c r="GDA103" i="2"/>
  <c r="GDB103" i="2"/>
  <c r="GDC103" i="2"/>
  <c r="GDD103" i="2"/>
  <c r="GDE103" i="2"/>
  <c r="GDF103" i="2"/>
  <c r="GDG103" i="2"/>
  <c r="GDH103" i="2"/>
  <c r="GDI103" i="2"/>
  <c r="GDJ103" i="2"/>
  <c r="GDK103" i="2"/>
  <c r="GDL103" i="2"/>
  <c r="GDM103" i="2"/>
  <c r="GDN103" i="2"/>
  <c r="GDO103" i="2"/>
  <c r="GDP103" i="2"/>
  <c r="GDQ103" i="2"/>
  <c r="GDR103" i="2"/>
  <c r="GDS103" i="2"/>
  <c r="GDT103" i="2"/>
  <c r="GDU103" i="2"/>
  <c r="GDV103" i="2"/>
  <c r="GDW103" i="2"/>
  <c r="GDX103" i="2"/>
  <c r="GDY103" i="2"/>
  <c r="GDZ103" i="2"/>
  <c r="GEA103" i="2"/>
  <c r="GEB103" i="2"/>
  <c r="GEC103" i="2"/>
  <c r="GED103" i="2"/>
  <c r="GEE103" i="2"/>
  <c r="GEF103" i="2"/>
  <c r="GEG103" i="2"/>
  <c r="GEH103" i="2"/>
  <c r="GEI103" i="2"/>
  <c r="GEJ103" i="2"/>
  <c r="GEK103" i="2"/>
  <c r="GEL103" i="2"/>
  <c r="GEM103" i="2"/>
  <c r="GEN103" i="2"/>
  <c r="GEO103" i="2"/>
  <c r="GEP103" i="2"/>
  <c r="GEQ103" i="2"/>
  <c r="GER103" i="2"/>
  <c r="GES103" i="2"/>
  <c r="GET103" i="2"/>
  <c r="GEU103" i="2"/>
  <c r="GEV103" i="2"/>
  <c r="GEW103" i="2"/>
  <c r="GEX103" i="2"/>
  <c r="GEY103" i="2"/>
  <c r="GEZ103" i="2"/>
  <c r="GFA103" i="2"/>
  <c r="GFB103" i="2"/>
  <c r="GFC103" i="2"/>
  <c r="GFD103" i="2"/>
  <c r="GFE103" i="2"/>
  <c r="GFF103" i="2"/>
  <c r="GFG103" i="2"/>
  <c r="GFH103" i="2"/>
  <c r="GFI103" i="2"/>
  <c r="GFJ103" i="2"/>
  <c r="GFK103" i="2"/>
  <c r="GFL103" i="2"/>
  <c r="GFM103" i="2"/>
  <c r="GFN103" i="2"/>
  <c r="GFO103" i="2"/>
  <c r="GFP103" i="2"/>
  <c r="GFQ103" i="2"/>
  <c r="GFR103" i="2"/>
  <c r="GFS103" i="2"/>
  <c r="GFT103" i="2"/>
  <c r="GFU103" i="2"/>
  <c r="GFV103" i="2"/>
  <c r="GFW103" i="2"/>
  <c r="GFX103" i="2"/>
  <c r="GFY103" i="2"/>
  <c r="GFZ103" i="2"/>
  <c r="GGA103" i="2"/>
  <c r="GGB103" i="2"/>
  <c r="GGC103" i="2"/>
  <c r="GGD103" i="2"/>
  <c r="GGE103" i="2"/>
  <c r="GGF103" i="2"/>
  <c r="GGG103" i="2"/>
  <c r="GGH103" i="2"/>
  <c r="GGI103" i="2"/>
  <c r="GGJ103" i="2"/>
  <c r="GGK103" i="2"/>
  <c r="GGL103" i="2"/>
  <c r="GGM103" i="2"/>
  <c r="GGN103" i="2"/>
  <c r="GGO103" i="2"/>
  <c r="GGP103" i="2"/>
  <c r="GGQ103" i="2"/>
  <c r="GGR103" i="2"/>
  <c r="GGS103" i="2"/>
  <c r="GGT103" i="2"/>
  <c r="GGU103" i="2"/>
  <c r="GGV103" i="2"/>
  <c r="GGW103" i="2"/>
  <c r="GGX103" i="2"/>
  <c r="GGY103" i="2"/>
  <c r="GGZ103" i="2"/>
  <c r="GHA103" i="2"/>
  <c r="GHB103" i="2"/>
  <c r="GHC103" i="2"/>
  <c r="GHD103" i="2"/>
  <c r="GHE103" i="2"/>
  <c r="GHF103" i="2"/>
  <c r="GHG103" i="2"/>
  <c r="GHH103" i="2"/>
  <c r="GHI103" i="2"/>
  <c r="GHJ103" i="2"/>
  <c r="GHK103" i="2"/>
  <c r="GHL103" i="2"/>
  <c r="GHM103" i="2"/>
  <c r="GHN103" i="2"/>
  <c r="GHO103" i="2"/>
  <c r="GHP103" i="2"/>
  <c r="GHQ103" i="2"/>
  <c r="GHR103" i="2"/>
  <c r="GHS103" i="2"/>
  <c r="GHT103" i="2"/>
  <c r="GHU103" i="2"/>
  <c r="GHV103" i="2"/>
  <c r="GHW103" i="2"/>
  <c r="GHX103" i="2"/>
  <c r="GHY103" i="2"/>
  <c r="GHZ103" i="2"/>
  <c r="GIA103" i="2"/>
  <c r="GIB103" i="2"/>
  <c r="GIC103" i="2"/>
  <c r="GID103" i="2"/>
  <c r="GIE103" i="2"/>
  <c r="GIF103" i="2"/>
  <c r="GIG103" i="2"/>
  <c r="GIH103" i="2"/>
  <c r="GII103" i="2"/>
  <c r="GIJ103" i="2"/>
  <c r="GIK103" i="2"/>
  <c r="GIL103" i="2"/>
  <c r="GIM103" i="2"/>
  <c r="GIN103" i="2"/>
  <c r="GIO103" i="2"/>
  <c r="GIP103" i="2"/>
  <c r="GIQ103" i="2"/>
  <c r="GIR103" i="2"/>
  <c r="GIS103" i="2"/>
  <c r="GIT103" i="2"/>
  <c r="GIU103" i="2"/>
  <c r="GIV103" i="2"/>
  <c r="GIW103" i="2"/>
  <c r="GIX103" i="2"/>
  <c r="GIY103" i="2"/>
  <c r="GIZ103" i="2"/>
  <c r="GJA103" i="2"/>
  <c r="GJB103" i="2"/>
  <c r="GJC103" i="2"/>
  <c r="GJD103" i="2"/>
  <c r="GJE103" i="2"/>
  <c r="GJF103" i="2"/>
  <c r="GJG103" i="2"/>
  <c r="GJH103" i="2"/>
  <c r="GJI103" i="2"/>
  <c r="GJJ103" i="2"/>
  <c r="GJK103" i="2"/>
  <c r="GJL103" i="2"/>
  <c r="GJM103" i="2"/>
  <c r="GJN103" i="2"/>
  <c r="GJO103" i="2"/>
  <c r="GJP103" i="2"/>
  <c r="GJQ103" i="2"/>
  <c r="GJR103" i="2"/>
  <c r="GJS103" i="2"/>
  <c r="GJT103" i="2"/>
  <c r="GJU103" i="2"/>
  <c r="GJV103" i="2"/>
  <c r="GJW103" i="2"/>
  <c r="GJX103" i="2"/>
  <c r="GJY103" i="2"/>
  <c r="GJZ103" i="2"/>
  <c r="GKA103" i="2"/>
  <c r="GKB103" i="2"/>
  <c r="GKC103" i="2"/>
  <c r="GKD103" i="2"/>
  <c r="GKE103" i="2"/>
  <c r="GKF103" i="2"/>
  <c r="GKG103" i="2"/>
  <c r="GKH103" i="2"/>
  <c r="GKI103" i="2"/>
  <c r="GKJ103" i="2"/>
  <c r="GKK103" i="2"/>
  <c r="GKL103" i="2"/>
  <c r="GKM103" i="2"/>
  <c r="GKN103" i="2"/>
  <c r="GKO103" i="2"/>
  <c r="GKP103" i="2"/>
  <c r="GKQ103" i="2"/>
  <c r="GKR103" i="2"/>
  <c r="GKS103" i="2"/>
  <c r="GKT103" i="2"/>
  <c r="GKU103" i="2"/>
  <c r="GKV103" i="2"/>
  <c r="GKW103" i="2"/>
  <c r="GKX103" i="2"/>
  <c r="GKY103" i="2"/>
  <c r="GKZ103" i="2"/>
  <c r="GLA103" i="2"/>
  <c r="GLB103" i="2"/>
  <c r="GLC103" i="2"/>
  <c r="GLD103" i="2"/>
  <c r="GLE103" i="2"/>
  <c r="GLF103" i="2"/>
  <c r="GLG103" i="2"/>
  <c r="GLH103" i="2"/>
  <c r="GLI103" i="2"/>
  <c r="GLJ103" i="2"/>
  <c r="GLK103" i="2"/>
  <c r="GLL103" i="2"/>
  <c r="GLM103" i="2"/>
  <c r="GLN103" i="2"/>
  <c r="GLO103" i="2"/>
  <c r="GLP103" i="2"/>
  <c r="GLQ103" i="2"/>
  <c r="GLR103" i="2"/>
  <c r="GLS103" i="2"/>
  <c r="GLT103" i="2"/>
  <c r="GLU103" i="2"/>
  <c r="GLV103" i="2"/>
  <c r="GLW103" i="2"/>
  <c r="GLX103" i="2"/>
  <c r="GLY103" i="2"/>
  <c r="GLZ103" i="2"/>
  <c r="GMA103" i="2"/>
  <c r="GMB103" i="2"/>
  <c r="GMC103" i="2"/>
  <c r="GMD103" i="2"/>
  <c r="GME103" i="2"/>
  <c r="GMF103" i="2"/>
  <c r="GMG103" i="2"/>
  <c r="GMH103" i="2"/>
  <c r="GMI103" i="2"/>
  <c r="GMJ103" i="2"/>
  <c r="GMK103" i="2"/>
  <c r="GML103" i="2"/>
  <c r="GMM103" i="2"/>
  <c r="GMN103" i="2"/>
  <c r="GMO103" i="2"/>
  <c r="GMP103" i="2"/>
  <c r="GMQ103" i="2"/>
  <c r="GMR103" i="2"/>
  <c r="GMS103" i="2"/>
  <c r="GMT103" i="2"/>
  <c r="GMU103" i="2"/>
  <c r="GMV103" i="2"/>
  <c r="GMW103" i="2"/>
  <c r="GMX103" i="2"/>
  <c r="GMY103" i="2"/>
  <c r="GMZ103" i="2"/>
  <c r="GNA103" i="2"/>
  <c r="GNB103" i="2"/>
  <c r="GNC103" i="2"/>
  <c r="GND103" i="2"/>
  <c r="GNE103" i="2"/>
  <c r="GNF103" i="2"/>
  <c r="GNG103" i="2"/>
  <c r="GNH103" i="2"/>
  <c r="GNI103" i="2"/>
  <c r="GNJ103" i="2"/>
  <c r="GNK103" i="2"/>
  <c r="GNL103" i="2"/>
  <c r="GNM103" i="2"/>
  <c r="GNN103" i="2"/>
  <c r="GNO103" i="2"/>
  <c r="GNP103" i="2"/>
  <c r="GNQ103" i="2"/>
  <c r="GNR103" i="2"/>
  <c r="GNS103" i="2"/>
  <c r="GNT103" i="2"/>
  <c r="GNU103" i="2"/>
  <c r="GNV103" i="2"/>
  <c r="GNW103" i="2"/>
  <c r="GNX103" i="2"/>
  <c r="GNY103" i="2"/>
  <c r="GNZ103" i="2"/>
  <c r="GOA103" i="2"/>
  <c r="GOB103" i="2"/>
  <c r="GOC103" i="2"/>
  <c r="GOD103" i="2"/>
  <c r="GOE103" i="2"/>
  <c r="GOF103" i="2"/>
  <c r="GOG103" i="2"/>
  <c r="GOH103" i="2"/>
  <c r="GOI103" i="2"/>
  <c r="GOJ103" i="2"/>
  <c r="GOK103" i="2"/>
  <c r="GOL103" i="2"/>
  <c r="GOM103" i="2"/>
  <c r="GON103" i="2"/>
  <c r="GOO103" i="2"/>
  <c r="GOP103" i="2"/>
  <c r="GOQ103" i="2"/>
  <c r="GOR103" i="2"/>
  <c r="GOS103" i="2"/>
  <c r="GOT103" i="2"/>
  <c r="GOU103" i="2"/>
  <c r="GOV103" i="2"/>
  <c r="GOW103" i="2"/>
  <c r="GOX103" i="2"/>
  <c r="GOY103" i="2"/>
  <c r="GOZ103" i="2"/>
  <c r="GPA103" i="2"/>
  <c r="GPB103" i="2"/>
  <c r="GPC103" i="2"/>
  <c r="GPD103" i="2"/>
  <c r="GPE103" i="2"/>
  <c r="GPF103" i="2"/>
  <c r="GPG103" i="2"/>
  <c r="GPH103" i="2"/>
  <c r="GPI103" i="2"/>
  <c r="GPJ103" i="2"/>
  <c r="GPK103" i="2"/>
  <c r="GPL103" i="2"/>
  <c r="GPM103" i="2"/>
  <c r="GPN103" i="2"/>
  <c r="GPO103" i="2"/>
  <c r="GPP103" i="2"/>
  <c r="GPQ103" i="2"/>
  <c r="GPR103" i="2"/>
  <c r="GPS103" i="2"/>
  <c r="GPT103" i="2"/>
  <c r="GPU103" i="2"/>
  <c r="GPV103" i="2"/>
  <c r="GPW103" i="2"/>
  <c r="GPX103" i="2"/>
  <c r="GPY103" i="2"/>
  <c r="GPZ103" i="2"/>
  <c r="GQA103" i="2"/>
  <c r="GQB103" i="2"/>
  <c r="GQC103" i="2"/>
  <c r="GQD103" i="2"/>
  <c r="GQE103" i="2"/>
  <c r="GQF103" i="2"/>
  <c r="GQG103" i="2"/>
  <c r="GQH103" i="2"/>
  <c r="GQI103" i="2"/>
  <c r="GQJ103" i="2"/>
  <c r="GQK103" i="2"/>
  <c r="GQL103" i="2"/>
  <c r="GQM103" i="2"/>
  <c r="GQN103" i="2"/>
  <c r="GQO103" i="2"/>
  <c r="GQP103" i="2"/>
  <c r="GQQ103" i="2"/>
  <c r="GQR103" i="2"/>
  <c r="GQS103" i="2"/>
  <c r="GQT103" i="2"/>
  <c r="GQU103" i="2"/>
  <c r="GQV103" i="2"/>
  <c r="GQW103" i="2"/>
  <c r="GQX103" i="2"/>
  <c r="GQY103" i="2"/>
  <c r="GQZ103" i="2"/>
  <c r="GRA103" i="2"/>
  <c r="GRB103" i="2"/>
  <c r="GRC103" i="2"/>
  <c r="GRD103" i="2"/>
  <c r="GRE103" i="2"/>
  <c r="GRF103" i="2"/>
  <c r="GRG103" i="2"/>
  <c r="GRH103" i="2"/>
  <c r="GRI103" i="2"/>
  <c r="GRJ103" i="2"/>
  <c r="GRK103" i="2"/>
  <c r="GRL103" i="2"/>
  <c r="GRM103" i="2"/>
  <c r="GRN103" i="2"/>
  <c r="GRO103" i="2"/>
  <c r="GRP103" i="2"/>
  <c r="GRQ103" i="2"/>
  <c r="GRR103" i="2"/>
  <c r="GRS103" i="2"/>
  <c r="GRT103" i="2"/>
  <c r="GRU103" i="2"/>
  <c r="GRV103" i="2"/>
  <c r="GRW103" i="2"/>
  <c r="GRX103" i="2"/>
  <c r="GRY103" i="2"/>
  <c r="GRZ103" i="2"/>
  <c r="GSA103" i="2"/>
  <c r="GSB103" i="2"/>
  <c r="GSC103" i="2"/>
  <c r="GSD103" i="2"/>
  <c r="GSE103" i="2"/>
  <c r="GSF103" i="2"/>
  <c r="GSG103" i="2"/>
  <c r="GSH103" i="2"/>
  <c r="GSI103" i="2"/>
  <c r="GSJ103" i="2"/>
  <c r="GSK103" i="2"/>
  <c r="GSL103" i="2"/>
  <c r="GSM103" i="2"/>
  <c r="GSN103" i="2"/>
  <c r="GSO103" i="2"/>
  <c r="GSP103" i="2"/>
  <c r="GSQ103" i="2"/>
  <c r="GSR103" i="2"/>
  <c r="GSS103" i="2"/>
  <c r="GST103" i="2"/>
  <c r="GSU103" i="2"/>
  <c r="GSV103" i="2"/>
  <c r="GSW103" i="2"/>
  <c r="GSX103" i="2"/>
  <c r="GSY103" i="2"/>
  <c r="GSZ103" i="2"/>
  <c r="GTA103" i="2"/>
  <c r="GTB103" i="2"/>
  <c r="GTC103" i="2"/>
  <c r="GTD103" i="2"/>
  <c r="GTE103" i="2"/>
  <c r="GTF103" i="2"/>
  <c r="GTG103" i="2"/>
  <c r="GTH103" i="2"/>
  <c r="GTI103" i="2"/>
  <c r="GTJ103" i="2"/>
  <c r="GTK103" i="2"/>
  <c r="GTL103" i="2"/>
  <c r="GTM103" i="2"/>
  <c r="GTN103" i="2"/>
  <c r="GTO103" i="2"/>
  <c r="GTP103" i="2"/>
  <c r="GTQ103" i="2"/>
  <c r="GTR103" i="2"/>
  <c r="GTS103" i="2"/>
  <c r="GTT103" i="2"/>
  <c r="GTU103" i="2"/>
  <c r="GTV103" i="2"/>
  <c r="GTW103" i="2"/>
  <c r="GTX103" i="2"/>
  <c r="GTY103" i="2"/>
  <c r="GTZ103" i="2"/>
  <c r="GUA103" i="2"/>
  <c r="GUB103" i="2"/>
  <c r="GUC103" i="2"/>
  <c r="GUD103" i="2"/>
  <c r="GUE103" i="2"/>
  <c r="GUF103" i="2"/>
  <c r="GUG103" i="2"/>
  <c r="GUH103" i="2"/>
  <c r="GUI103" i="2"/>
  <c r="GUJ103" i="2"/>
  <c r="GUK103" i="2"/>
  <c r="GUL103" i="2"/>
  <c r="GUM103" i="2"/>
  <c r="GUN103" i="2"/>
  <c r="GUO103" i="2"/>
  <c r="GUP103" i="2"/>
  <c r="GUQ103" i="2"/>
  <c r="GUR103" i="2"/>
  <c r="GUS103" i="2"/>
  <c r="GUT103" i="2"/>
  <c r="GUU103" i="2"/>
  <c r="GUV103" i="2"/>
  <c r="GUW103" i="2"/>
  <c r="GUX103" i="2"/>
  <c r="GUY103" i="2"/>
  <c r="GUZ103" i="2"/>
  <c r="GVA103" i="2"/>
  <c r="GVB103" i="2"/>
  <c r="GVC103" i="2"/>
  <c r="GVD103" i="2"/>
  <c r="GVE103" i="2"/>
  <c r="GVF103" i="2"/>
  <c r="GVG103" i="2"/>
  <c r="GVH103" i="2"/>
  <c r="GVI103" i="2"/>
  <c r="GVJ103" i="2"/>
  <c r="GVK103" i="2"/>
  <c r="GVL103" i="2"/>
  <c r="GVM103" i="2"/>
  <c r="GVN103" i="2"/>
  <c r="GVO103" i="2"/>
  <c r="GVP103" i="2"/>
  <c r="GVQ103" i="2"/>
  <c r="GVR103" i="2"/>
  <c r="GVS103" i="2"/>
  <c r="GVT103" i="2"/>
  <c r="GVU103" i="2"/>
  <c r="GVV103" i="2"/>
  <c r="GVW103" i="2"/>
  <c r="GVX103" i="2"/>
  <c r="GVY103" i="2"/>
  <c r="GVZ103" i="2"/>
  <c r="GWA103" i="2"/>
  <c r="GWB103" i="2"/>
  <c r="GWC103" i="2"/>
  <c r="GWD103" i="2"/>
  <c r="GWE103" i="2"/>
  <c r="GWF103" i="2"/>
  <c r="GWG103" i="2"/>
  <c r="GWH103" i="2"/>
  <c r="GWI103" i="2"/>
  <c r="GWJ103" i="2"/>
  <c r="GWK103" i="2"/>
  <c r="GWL103" i="2"/>
  <c r="GWM103" i="2"/>
  <c r="GWN103" i="2"/>
  <c r="GWO103" i="2"/>
  <c r="GWP103" i="2"/>
  <c r="GWQ103" i="2"/>
  <c r="GWR103" i="2"/>
  <c r="GWS103" i="2"/>
  <c r="GWT103" i="2"/>
  <c r="GWU103" i="2"/>
  <c r="GWV103" i="2"/>
  <c r="GWW103" i="2"/>
  <c r="GWX103" i="2"/>
  <c r="GWY103" i="2"/>
  <c r="GWZ103" i="2"/>
  <c r="GXA103" i="2"/>
  <c r="GXB103" i="2"/>
  <c r="GXC103" i="2"/>
  <c r="GXD103" i="2"/>
  <c r="GXE103" i="2"/>
  <c r="GXF103" i="2"/>
  <c r="GXG103" i="2"/>
  <c r="GXH103" i="2"/>
  <c r="GXI103" i="2"/>
  <c r="GXJ103" i="2"/>
  <c r="GXK103" i="2"/>
  <c r="GXL103" i="2"/>
  <c r="GXM103" i="2"/>
  <c r="GXN103" i="2"/>
  <c r="GXO103" i="2"/>
  <c r="GXP103" i="2"/>
  <c r="GXQ103" i="2"/>
  <c r="GXR103" i="2"/>
  <c r="GXS103" i="2"/>
  <c r="GXT103" i="2"/>
  <c r="GXU103" i="2"/>
  <c r="GXV103" i="2"/>
  <c r="GXW103" i="2"/>
  <c r="GXX103" i="2"/>
  <c r="GXY103" i="2"/>
  <c r="GXZ103" i="2"/>
  <c r="GYA103" i="2"/>
  <c r="GYB103" i="2"/>
  <c r="GYC103" i="2"/>
  <c r="GYD103" i="2"/>
  <c r="GYE103" i="2"/>
  <c r="GYF103" i="2"/>
  <c r="GYG103" i="2"/>
  <c r="GYH103" i="2"/>
  <c r="GYI103" i="2"/>
  <c r="GYJ103" i="2"/>
  <c r="GYK103" i="2"/>
  <c r="GYL103" i="2"/>
  <c r="GYM103" i="2"/>
  <c r="GYN103" i="2"/>
  <c r="GYO103" i="2"/>
  <c r="GYP103" i="2"/>
  <c r="GYQ103" i="2"/>
  <c r="GYR103" i="2"/>
  <c r="GYS103" i="2"/>
  <c r="GYT103" i="2"/>
  <c r="GYU103" i="2"/>
  <c r="GYV103" i="2"/>
  <c r="GYW103" i="2"/>
  <c r="GYX103" i="2"/>
  <c r="GYY103" i="2"/>
  <c r="GYZ103" i="2"/>
  <c r="GZA103" i="2"/>
  <c r="GZB103" i="2"/>
  <c r="GZC103" i="2"/>
  <c r="GZD103" i="2"/>
  <c r="GZE103" i="2"/>
  <c r="GZF103" i="2"/>
  <c r="GZG103" i="2"/>
  <c r="GZH103" i="2"/>
  <c r="GZI103" i="2"/>
  <c r="GZJ103" i="2"/>
  <c r="GZK103" i="2"/>
  <c r="GZL103" i="2"/>
  <c r="GZM103" i="2"/>
  <c r="GZN103" i="2"/>
  <c r="GZO103" i="2"/>
  <c r="GZP103" i="2"/>
  <c r="GZQ103" i="2"/>
  <c r="GZR103" i="2"/>
  <c r="GZS103" i="2"/>
  <c r="GZT103" i="2"/>
  <c r="GZU103" i="2"/>
  <c r="GZV103" i="2"/>
  <c r="GZW103" i="2"/>
  <c r="GZX103" i="2"/>
  <c r="GZY103" i="2"/>
  <c r="GZZ103" i="2"/>
  <c r="HAA103" i="2"/>
  <c r="HAB103" i="2"/>
  <c r="HAC103" i="2"/>
  <c r="HAD103" i="2"/>
  <c r="HAE103" i="2"/>
  <c r="HAF103" i="2"/>
  <c r="HAG103" i="2"/>
  <c r="HAH103" i="2"/>
  <c r="HAI103" i="2"/>
  <c r="HAJ103" i="2"/>
  <c r="HAK103" i="2"/>
  <c r="HAL103" i="2"/>
  <c r="HAM103" i="2"/>
  <c r="HAN103" i="2"/>
  <c r="HAO103" i="2"/>
  <c r="HAP103" i="2"/>
  <c r="HAQ103" i="2"/>
  <c r="HAR103" i="2"/>
  <c r="HAS103" i="2"/>
  <c r="HAT103" i="2"/>
  <c r="HAU103" i="2"/>
  <c r="HAV103" i="2"/>
  <c r="HAW103" i="2"/>
  <c r="HAX103" i="2"/>
  <c r="HAY103" i="2"/>
  <c r="HAZ103" i="2"/>
  <c r="HBA103" i="2"/>
  <c r="HBB103" i="2"/>
  <c r="HBC103" i="2"/>
  <c r="HBD103" i="2"/>
  <c r="HBE103" i="2"/>
  <c r="HBF103" i="2"/>
  <c r="HBG103" i="2"/>
  <c r="HBH103" i="2"/>
  <c r="HBI103" i="2"/>
  <c r="HBJ103" i="2"/>
  <c r="HBK103" i="2"/>
  <c r="HBL103" i="2"/>
  <c r="HBM103" i="2"/>
  <c r="HBN103" i="2"/>
  <c r="HBO103" i="2"/>
  <c r="HBP103" i="2"/>
  <c r="HBQ103" i="2"/>
  <c r="HBR103" i="2"/>
  <c r="HBS103" i="2"/>
  <c r="HBT103" i="2"/>
  <c r="HBU103" i="2"/>
  <c r="HBV103" i="2"/>
  <c r="HBW103" i="2"/>
  <c r="HBX103" i="2"/>
  <c r="HBY103" i="2"/>
  <c r="HBZ103" i="2"/>
  <c r="HCA103" i="2"/>
  <c r="HCB103" i="2"/>
  <c r="HCC103" i="2"/>
  <c r="HCD103" i="2"/>
  <c r="HCE103" i="2"/>
  <c r="HCF103" i="2"/>
  <c r="HCG103" i="2"/>
  <c r="HCH103" i="2"/>
  <c r="HCI103" i="2"/>
  <c r="HCJ103" i="2"/>
  <c r="HCK103" i="2"/>
  <c r="HCL103" i="2"/>
  <c r="HCM103" i="2"/>
  <c r="HCN103" i="2"/>
  <c r="HCO103" i="2"/>
  <c r="HCP103" i="2"/>
  <c r="HCQ103" i="2"/>
  <c r="HCR103" i="2"/>
  <c r="HCS103" i="2"/>
  <c r="HCT103" i="2"/>
  <c r="HCU103" i="2"/>
  <c r="HCV103" i="2"/>
  <c r="HCW103" i="2"/>
  <c r="HCX103" i="2"/>
  <c r="HCY103" i="2"/>
  <c r="HCZ103" i="2"/>
  <c r="HDA103" i="2"/>
  <c r="HDB103" i="2"/>
  <c r="HDC103" i="2"/>
  <c r="HDD103" i="2"/>
  <c r="HDE103" i="2"/>
  <c r="HDF103" i="2"/>
  <c r="HDG103" i="2"/>
  <c r="HDH103" i="2"/>
  <c r="HDI103" i="2"/>
  <c r="HDJ103" i="2"/>
  <c r="HDK103" i="2"/>
  <c r="HDL103" i="2"/>
  <c r="HDM103" i="2"/>
  <c r="HDN103" i="2"/>
  <c r="HDO103" i="2"/>
  <c r="HDP103" i="2"/>
  <c r="HDQ103" i="2"/>
  <c r="HDR103" i="2"/>
  <c r="HDS103" i="2"/>
  <c r="HDT103" i="2"/>
  <c r="HDU103" i="2"/>
  <c r="HDV103" i="2"/>
  <c r="HDW103" i="2"/>
  <c r="HDX103" i="2"/>
  <c r="HDY103" i="2"/>
  <c r="HDZ103" i="2"/>
  <c r="HEA103" i="2"/>
  <c r="HEB103" i="2"/>
  <c r="HEC103" i="2"/>
  <c r="HED103" i="2"/>
  <c r="HEE103" i="2"/>
  <c r="HEF103" i="2"/>
  <c r="HEG103" i="2"/>
  <c r="HEH103" i="2"/>
  <c r="HEI103" i="2"/>
  <c r="HEJ103" i="2"/>
  <c r="HEK103" i="2"/>
  <c r="HEL103" i="2"/>
  <c r="HEM103" i="2"/>
  <c r="HEN103" i="2"/>
  <c r="HEO103" i="2"/>
  <c r="HEP103" i="2"/>
  <c r="HEQ103" i="2"/>
  <c r="HER103" i="2"/>
  <c r="HES103" i="2"/>
  <c r="HET103" i="2"/>
  <c r="HEU103" i="2"/>
  <c r="HEV103" i="2"/>
  <c r="HEW103" i="2"/>
  <c r="HEX103" i="2"/>
  <c r="HEY103" i="2"/>
  <c r="HEZ103" i="2"/>
  <c r="HFA103" i="2"/>
  <c r="HFB103" i="2"/>
  <c r="HFC103" i="2"/>
  <c r="HFD103" i="2"/>
  <c r="HFE103" i="2"/>
  <c r="HFF103" i="2"/>
  <c r="HFG103" i="2"/>
  <c r="HFH103" i="2"/>
  <c r="HFI103" i="2"/>
  <c r="HFJ103" i="2"/>
  <c r="HFK103" i="2"/>
  <c r="HFL103" i="2"/>
  <c r="HFM103" i="2"/>
  <c r="HFN103" i="2"/>
  <c r="HFO103" i="2"/>
  <c r="HFP103" i="2"/>
  <c r="HFQ103" i="2"/>
  <c r="HFR103" i="2"/>
  <c r="HFS103" i="2"/>
  <c r="HFT103" i="2"/>
  <c r="HFU103" i="2"/>
  <c r="HFV103" i="2"/>
  <c r="HFW103" i="2"/>
  <c r="HFX103" i="2"/>
  <c r="HFY103" i="2"/>
  <c r="HFZ103" i="2"/>
  <c r="HGA103" i="2"/>
  <c r="HGB103" i="2"/>
  <c r="HGC103" i="2"/>
  <c r="HGD103" i="2"/>
  <c r="HGE103" i="2"/>
  <c r="HGF103" i="2"/>
  <c r="HGG103" i="2"/>
  <c r="HGH103" i="2"/>
  <c r="HGI103" i="2"/>
  <c r="HGJ103" i="2"/>
  <c r="HGK103" i="2"/>
  <c r="HGL103" i="2"/>
  <c r="HGM103" i="2"/>
  <c r="HGN103" i="2"/>
  <c r="HGO103" i="2"/>
  <c r="HGP103" i="2"/>
  <c r="HGQ103" i="2"/>
  <c r="HGR103" i="2"/>
  <c r="HGS103" i="2"/>
  <c r="HGT103" i="2"/>
  <c r="HGU103" i="2"/>
  <c r="HGV103" i="2"/>
  <c r="HGW103" i="2"/>
  <c r="HGX103" i="2"/>
  <c r="HGY103" i="2"/>
  <c r="HGZ103" i="2"/>
  <c r="HHA103" i="2"/>
  <c r="HHB103" i="2"/>
  <c r="HHC103" i="2"/>
  <c r="HHD103" i="2"/>
  <c r="HHE103" i="2"/>
  <c r="HHF103" i="2"/>
  <c r="HHG103" i="2"/>
  <c r="HHH103" i="2"/>
  <c r="HHI103" i="2"/>
  <c r="HHJ103" i="2"/>
  <c r="HHK103" i="2"/>
  <c r="HHL103" i="2"/>
  <c r="HHM103" i="2"/>
  <c r="HHN103" i="2"/>
  <c r="HHO103" i="2"/>
  <c r="HHP103" i="2"/>
  <c r="HHQ103" i="2"/>
  <c r="HHR103" i="2"/>
  <c r="HHS103" i="2"/>
  <c r="HHT103" i="2"/>
  <c r="HHU103" i="2"/>
  <c r="HHV103" i="2"/>
  <c r="HHW103" i="2"/>
  <c r="HHX103" i="2"/>
  <c r="HHY103" i="2"/>
  <c r="HHZ103" i="2"/>
  <c r="HIA103" i="2"/>
  <c r="HIB103" i="2"/>
  <c r="HIC103" i="2"/>
  <c r="HID103" i="2"/>
  <c r="HIE103" i="2"/>
  <c r="HIF103" i="2"/>
  <c r="HIG103" i="2"/>
  <c r="HIH103" i="2"/>
  <c r="HII103" i="2"/>
  <c r="HIJ103" i="2"/>
  <c r="HIK103" i="2"/>
  <c r="HIL103" i="2"/>
  <c r="HIM103" i="2"/>
  <c r="HIN103" i="2"/>
  <c r="HIO103" i="2"/>
  <c r="HIP103" i="2"/>
  <c r="HIQ103" i="2"/>
  <c r="HIR103" i="2"/>
  <c r="HIS103" i="2"/>
  <c r="HIT103" i="2"/>
  <c r="HIU103" i="2"/>
  <c r="HIV103" i="2"/>
  <c r="HIW103" i="2"/>
  <c r="HIX103" i="2"/>
  <c r="HIY103" i="2"/>
  <c r="HIZ103" i="2"/>
  <c r="HJA103" i="2"/>
  <c r="HJB103" i="2"/>
  <c r="HJC103" i="2"/>
  <c r="HJD103" i="2"/>
  <c r="HJE103" i="2"/>
  <c r="HJF103" i="2"/>
  <c r="HJG103" i="2"/>
  <c r="HJH103" i="2"/>
  <c r="HJI103" i="2"/>
  <c r="HJJ103" i="2"/>
  <c r="HJK103" i="2"/>
  <c r="HJL103" i="2"/>
  <c r="HJM103" i="2"/>
  <c r="HJN103" i="2"/>
  <c r="HJO103" i="2"/>
  <c r="HJP103" i="2"/>
  <c r="HJQ103" i="2"/>
  <c r="HJR103" i="2"/>
  <c r="HJS103" i="2"/>
  <c r="HJT103" i="2"/>
  <c r="HJU103" i="2"/>
  <c r="HJV103" i="2"/>
  <c r="HJW103" i="2"/>
  <c r="HJX103" i="2"/>
  <c r="HJY103" i="2"/>
  <c r="HJZ103" i="2"/>
  <c r="HKA103" i="2"/>
  <c r="HKB103" i="2"/>
  <c r="HKC103" i="2"/>
  <c r="HKD103" i="2"/>
  <c r="HKE103" i="2"/>
  <c r="HKF103" i="2"/>
  <c r="HKG103" i="2"/>
  <c r="HKH103" i="2"/>
  <c r="HKI103" i="2"/>
  <c r="HKJ103" i="2"/>
  <c r="HKK103" i="2"/>
  <c r="HKL103" i="2"/>
  <c r="HKM103" i="2"/>
  <c r="HKN103" i="2"/>
  <c r="HKO103" i="2"/>
  <c r="HKP103" i="2"/>
  <c r="HKQ103" i="2"/>
  <c r="HKR103" i="2"/>
  <c r="HKS103" i="2"/>
  <c r="HKT103" i="2"/>
  <c r="HKU103" i="2"/>
  <c r="HKV103" i="2"/>
  <c r="HKW103" i="2"/>
  <c r="HKX103" i="2"/>
  <c r="HKY103" i="2"/>
  <c r="HKZ103" i="2"/>
  <c r="HLA103" i="2"/>
  <c r="HLB103" i="2"/>
  <c r="HLC103" i="2"/>
  <c r="HLD103" i="2"/>
  <c r="HLE103" i="2"/>
  <c r="HLF103" i="2"/>
  <c r="HLG103" i="2"/>
  <c r="HLH103" i="2"/>
  <c r="HLI103" i="2"/>
  <c r="HLJ103" i="2"/>
  <c r="HLK103" i="2"/>
  <c r="HLL103" i="2"/>
  <c r="HLM103" i="2"/>
  <c r="HLN103" i="2"/>
  <c r="HLO103" i="2"/>
  <c r="HLP103" i="2"/>
  <c r="HLQ103" i="2"/>
  <c r="HLR103" i="2"/>
  <c r="HLS103" i="2"/>
  <c r="HLT103" i="2"/>
  <c r="HLU103" i="2"/>
  <c r="HLV103" i="2"/>
  <c r="HLW103" i="2"/>
  <c r="HLX103" i="2"/>
  <c r="HLY103" i="2"/>
  <c r="HLZ103" i="2"/>
  <c r="HMA103" i="2"/>
  <c r="HMB103" i="2"/>
  <c r="HMC103" i="2"/>
  <c r="HMD103" i="2"/>
  <c r="HME103" i="2"/>
  <c r="HMF103" i="2"/>
  <c r="HMG103" i="2"/>
  <c r="HMH103" i="2"/>
  <c r="HMI103" i="2"/>
  <c r="HMJ103" i="2"/>
  <c r="HMK103" i="2"/>
  <c r="HML103" i="2"/>
  <c r="HMM103" i="2"/>
  <c r="HMN103" i="2"/>
  <c r="HMO103" i="2"/>
  <c r="HMP103" i="2"/>
  <c r="HMQ103" i="2"/>
  <c r="HMR103" i="2"/>
  <c r="HMS103" i="2"/>
  <c r="HMT103" i="2"/>
  <c r="HMU103" i="2"/>
  <c r="HMV103" i="2"/>
  <c r="HMW103" i="2"/>
  <c r="HMX103" i="2"/>
  <c r="HMY103" i="2"/>
  <c r="HMZ103" i="2"/>
  <c r="HNA103" i="2"/>
  <c r="HNB103" i="2"/>
  <c r="HNC103" i="2"/>
  <c r="HND103" i="2"/>
  <c r="HNE103" i="2"/>
  <c r="HNF103" i="2"/>
  <c r="HNG103" i="2"/>
  <c r="HNH103" i="2"/>
  <c r="HNI103" i="2"/>
  <c r="HNJ103" i="2"/>
  <c r="HNK103" i="2"/>
  <c r="HNL103" i="2"/>
  <c r="HNM103" i="2"/>
  <c r="HNN103" i="2"/>
  <c r="HNO103" i="2"/>
  <c r="HNP103" i="2"/>
  <c r="HNQ103" i="2"/>
  <c r="HNR103" i="2"/>
  <c r="HNS103" i="2"/>
  <c r="HNT103" i="2"/>
  <c r="HNU103" i="2"/>
  <c r="HNV103" i="2"/>
  <c r="HNW103" i="2"/>
  <c r="HNX103" i="2"/>
  <c r="HNY103" i="2"/>
  <c r="HNZ103" i="2"/>
  <c r="HOA103" i="2"/>
  <c r="HOB103" i="2"/>
  <c r="HOC103" i="2"/>
  <c r="HOD103" i="2"/>
  <c r="HOE103" i="2"/>
  <c r="HOF103" i="2"/>
  <c r="HOG103" i="2"/>
  <c r="HOH103" i="2"/>
  <c r="HOI103" i="2"/>
  <c r="HOJ103" i="2"/>
  <c r="HOK103" i="2"/>
  <c r="HOL103" i="2"/>
  <c r="HOM103" i="2"/>
  <c r="HON103" i="2"/>
  <c r="HOO103" i="2"/>
  <c r="HOP103" i="2"/>
  <c r="HOQ103" i="2"/>
  <c r="HOR103" i="2"/>
  <c r="HOS103" i="2"/>
  <c r="HOT103" i="2"/>
  <c r="HOU103" i="2"/>
  <c r="HOV103" i="2"/>
  <c r="HOW103" i="2"/>
  <c r="HOX103" i="2"/>
  <c r="HOY103" i="2"/>
  <c r="HOZ103" i="2"/>
  <c r="HPA103" i="2"/>
  <c r="HPB103" i="2"/>
  <c r="HPC103" i="2"/>
  <c r="HPD103" i="2"/>
  <c r="HPE103" i="2"/>
  <c r="HPF103" i="2"/>
  <c r="HPG103" i="2"/>
  <c r="HPH103" i="2"/>
  <c r="HPI103" i="2"/>
  <c r="HPJ103" i="2"/>
  <c r="HPK103" i="2"/>
  <c r="HPL103" i="2"/>
  <c r="HPM103" i="2"/>
  <c r="HPN103" i="2"/>
  <c r="HPO103" i="2"/>
  <c r="HPP103" i="2"/>
  <c r="HPQ103" i="2"/>
  <c r="HPR103" i="2"/>
  <c r="HPS103" i="2"/>
  <c r="HPT103" i="2"/>
  <c r="HPU103" i="2"/>
  <c r="HPV103" i="2"/>
  <c r="HPW103" i="2"/>
  <c r="HPX103" i="2"/>
  <c r="HPY103" i="2"/>
  <c r="HPZ103" i="2"/>
  <c r="HQA103" i="2"/>
  <c r="HQB103" i="2"/>
  <c r="HQC103" i="2"/>
  <c r="HQD103" i="2"/>
  <c r="HQE103" i="2"/>
  <c r="HQF103" i="2"/>
  <c r="HQG103" i="2"/>
  <c r="HQH103" i="2"/>
  <c r="HQI103" i="2"/>
  <c r="HQJ103" i="2"/>
  <c r="HQK103" i="2"/>
  <c r="HQL103" i="2"/>
  <c r="HQM103" i="2"/>
  <c r="HQN103" i="2"/>
  <c r="HQO103" i="2"/>
  <c r="HQP103" i="2"/>
  <c r="HQQ103" i="2"/>
  <c r="HQR103" i="2"/>
  <c r="HQS103" i="2"/>
  <c r="HQT103" i="2"/>
  <c r="HQU103" i="2"/>
  <c r="HQV103" i="2"/>
  <c r="HQW103" i="2"/>
  <c r="HQX103" i="2"/>
  <c r="HQY103" i="2"/>
  <c r="HQZ103" i="2"/>
  <c r="HRA103" i="2"/>
  <c r="HRB103" i="2"/>
  <c r="HRC103" i="2"/>
  <c r="HRD103" i="2"/>
  <c r="HRE103" i="2"/>
  <c r="HRF103" i="2"/>
  <c r="HRG103" i="2"/>
  <c r="HRH103" i="2"/>
  <c r="HRI103" i="2"/>
  <c r="HRJ103" i="2"/>
  <c r="HRK103" i="2"/>
  <c r="HRL103" i="2"/>
  <c r="HRM103" i="2"/>
  <c r="HRN103" i="2"/>
  <c r="HRO103" i="2"/>
  <c r="HRP103" i="2"/>
  <c r="HRQ103" i="2"/>
  <c r="HRR103" i="2"/>
  <c r="HRS103" i="2"/>
  <c r="HRT103" i="2"/>
  <c r="HRU103" i="2"/>
  <c r="HRV103" i="2"/>
  <c r="HRW103" i="2"/>
  <c r="HRX103" i="2"/>
  <c r="HRY103" i="2"/>
  <c r="HRZ103" i="2"/>
  <c r="HSA103" i="2"/>
  <c r="HSB103" i="2"/>
  <c r="HSC103" i="2"/>
  <c r="HSD103" i="2"/>
  <c r="HSE103" i="2"/>
  <c r="HSF103" i="2"/>
  <c r="HSG103" i="2"/>
  <c r="HSH103" i="2"/>
  <c r="HSI103" i="2"/>
  <c r="HSJ103" i="2"/>
  <c r="HSK103" i="2"/>
  <c r="HSL103" i="2"/>
  <c r="HSM103" i="2"/>
  <c r="HSN103" i="2"/>
  <c r="HSO103" i="2"/>
  <c r="HSP103" i="2"/>
  <c r="HSQ103" i="2"/>
  <c r="HSR103" i="2"/>
  <c r="HSS103" i="2"/>
  <c r="HST103" i="2"/>
  <c r="HSU103" i="2"/>
  <c r="HSV103" i="2"/>
  <c r="HSW103" i="2"/>
  <c r="HSX103" i="2"/>
  <c r="HSY103" i="2"/>
  <c r="HSZ103" i="2"/>
  <c r="HTA103" i="2"/>
  <c r="HTB103" i="2"/>
  <c r="HTC103" i="2"/>
  <c r="HTD103" i="2"/>
  <c r="HTE103" i="2"/>
  <c r="HTF103" i="2"/>
  <c r="HTG103" i="2"/>
  <c r="HTH103" i="2"/>
  <c r="HTI103" i="2"/>
  <c r="HTJ103" i="2"/>
  <c r="HTK103" i="2"/>
  <c r="HTL103" i="2"/>
  <c r="HTM103" i="2"/>
  <c r="HTN103" i="2"/>
  <c r="HTO103" i="2"/>
  <c r="HTP103" i="2"/>
  <c r="HTQ103" i="2"/>
  <c r="HTR103" i="2"/>
  <c r="HTS103" i="2"/>
  <c r="HTT103" i="2"/>
  <c r="HTU103" i="2"/>
  <c r="HTV103" i="2"/>
  <c r="HTW103" i="2"/>
  <c r="HTX103" i="2"/>
  <c r="HTY103" i="2"/>
  <c r="HTZ103" i="2"/>
  <c r="HUA103" i="2"/>
  <c r="HUB103" i="2"/>
  <c r="HUC103" i="2"/>
  <c r="HUD103" i="2"/>
  <c r="HUE103" i="2"/>
  <c r="HUF103" i="2"/>
  <c r="HUG103" i="2"/>
  <c r="HUH103" i="2"/>
  <c r="HUI103" i="2"/>
  <c r="HUJ103" i="2"/>
  <c r="HUK103" i="2"/>
  <c r="HUL103" i="2"/>
  <c r="HUM103" i="2"/>
  <c r="HUN103" i="2"/>
  <c r="HUO103" i="2"/>
  <c r="HUP103" i="2"/>
  <c r="HUQ103" i="2"/>
  <c r="HUR103" i="2"/>
  <c r="HUS103" i="2"/>
  <c r="HUT103" i="2"/>
  <c r="HUU103" i="2"/>
  <c r="HUV103" i="2"/>
  <c r="HUW103" i="2"/>
  <c r="HUX103" i="2"/>
  <c r="HUY103" i="2"/>
  <c r="HUZ103" i="2"/>
  <c r="HVA103" i="2"/>
  <c r="HVB103" i="2"/>
  <c r="HVC103" i="2"/>
  <c r="HVD103" i="2"/>
  <c r="HVE103" i="2"/>
  <c r="HVF103" i="2"/>
  <c r="HVG103" i="2"/>
  <c r="HVH103" i="2"/>
  <c r="HVI103" i="2"/>
  <c r="HVJ103" i="2"/>
  <c r="HVK103" i="2"/>
  <c r="HVL103" i="2"/>
  <c r="HVM103" i="2"/>
  <c r="HVN103" i="2"/>
  <c r="HVO103" i="2"/>
  <c r="HVP103" i="2"/>
  <c r="HVQ103" i="2"/>
  <c r="HVR103" i="2"/>
  <c r="HVS103" i="2"/>
  <c r="HVT103" i="2"/>
  <c r="HVU103" i="2"/>
  <c r="HVV103" i="2"/>
  <c r="HVW103" i="2"/>
  <c r="HVX103" i="2"/>
  <c r="HVY103" i="2"/>
  <c r="HVZ103" i="2"/>
  <c r="HWA103" i="2"/>
  <c r="HWB103" i="2"/>
  <c r="HWC103" i="2"/>
  <c r="HWD103" i="2"/>
  <c r="HWE103" i="2"/>
  <c r="HWF103" i="2"/>
  <c r="HWG103" i="2"/>
  <c r="HWH103" i="2"/>
  <c r="HWI103" i="2"/>
  <c r="HWJ103" i="2"/>
  <c r="HWK103" i="2"/>
  <c r="HWL103" i="2"/>
  <c r="HWM103" i="2"/>
  <c r="HWN103" i="2"/>
  <c r="HWO103" i="2"/>
  <c r="HWP103" i="2"/>
  <c r="HWQ103" i="2"/>
  <c r="HWR103" i="2"/>
  <c r="HWS103" i="2"/>
  <c r="HWT103" i="2"/>
  <c r="HWU103" i="2"/>
  <c r="HWV103" i="2"/>
  <c r="HWW103" i="2"/>
  <c r="HWX103" i="2"/>
  <c r="HWY103" i="2"/>
  <c r="HWZ103" i="2"/>
  <c r="HXA103" i="2"/>
  <c r="HXB103" i="2"/>
  <c r="HXC103" i="2"/>
  <c r="HXD103" i="2"/>
  <c r="HXE103" i="2"/>
  <c r="HXF103" i="2"/>
  <c r="HXG103" i="2"/>
  <c r="HXH103" i="2"/>
  <c r="HXI103" i="2"/>
  <c r="HXJ103" i="2"/>
  <c r="HXK103" i="2"/>
  <c r="HXL103" i="2"/>
  <c r="HXM103" i="2"/>
  <c r="HXN103" i="2"/>
  <c r="HXO103" i="2"/>
  <c r="HXP103" i="2"/>
  <c r="HXQ103" i="2"/>
  <c r="HXR103" i="2"/>
  <c r="HXS103" i="2"/>
  <c r="HXT103" i="2"/>
  <c r="HXU103" i="2"/>
  <c r="HXV103" i="2"/>
  <c r="HXW103" i="2"/>
  <c r="HXX103" i="2"/>
  <c r="HXY103" i="2"/>
  <c r="HXZ103" i="2"/>
  <c r="HYA103" i="2"/>
  <c r="HYB103" i="2"/>
  <c r="HYC103" i="2"/>
  <c r="HYD103" i="2"/>
  <c r="HYE103" i="2"/>
  <c r="HYF103" i="2"/>
  <c r="HYG103" i="2"/>
  <c r="HYH103" i="2"/>
  <c r="HYI103" i="2"/>
  <c r="HYJ103" i="2"/>
  <c r="HYK103" i="2"/>
  <c r="HYL103" i="2"/>
  <c r="HYM103" i="2"/>
  <c r="HYN103" i="2"/>
  <c r="HYO103" i="2"/>
  <c r="HYP103" i="2"/>
  <c r="HYQ103" i="2"/>
  <c r="HYR103" i="2"/>
  <c r="HYS103" i="2"/>
  <c r="HYT103" i="2"/>
  <c r="HYU103" i="2"/>
  <c r="HYV103" i="2"/>
  <c r="HYW103" i="2"/>
  <c r="HYX103" i="2"/>
  <c r="HYY103" i="2"/>
  <c r="HYZ103" i="2"/>
  <c r="HZA103" i="2"/>
  <c r="HZB103" i="2"/>
  <c r="HZC103" i="2"/>
  <c r="HZD103" i="2"/>
  <c r="HZE103" i="2"/>
  <c r="HZF103" i="2"/>
  <c r="HZG103" i="2"/>
  <c r="HZH103" i="2"/>
  <c r="HZI103" i="2"/>
  <c r="HZJ103" i="2"/>
  <c r="HZK103" i="2"/>
  <c r="HZL103" i="2"/>
  <c r="HZM103" i="2"/>
  <c r="HZN103" i="2"/>
  <c r="HZO103" i="2"/>
  <c r="HZP103" i="2"/>
  <c r="HZQ103" i="2"/>
  <c r="HZR103" i="2"/>
  <c r="HZS103" i="2"/>
  <c r="HZT103" i="2"/>
  <c r="HZU103" i="2"/>
  <c r="HZV103" i="2"/>
  <c r="HZW103" i="2"/>
  <c r="HZX103" i="2"/>
  <c r="HZY103" i="2"/>
  <c r="HZZ103" i="2"/>
  <c r="IAA103" i="2"/>
  <c r="IAB103" i="2"/>
  <c r="IAC103" i="2"/>
  <c r="IAD103" i="2"/>
  <c r="IAE103" i="2"/>
  <c r="IAF103" i="2"/>
  <c r="IAG103" i="2"/>
  <c r="IAH103" i="2"/>
  <c r="IAI103" i="2"/>
  <c r="IAJ103" i="2"/>
  <c r="IAK103" i="2"/>
  <c r="IAL103" i="2"/>
  <c r="IAM103" i="2"/>
  <c r="IAN103" i="2"/>
  <c r="IAO103" i="2"/>
  <c r="IAP103" i="2"/>
  <c r="IAQ103" i="2"/>
  <c r="IAR103" i="2"/>
  <c r="IAS103" i="2"/>
  <c r="IAT103" i="2"/>
  <c r="IAU103" i="2"/>
  <c r="IAV103" i="2"/>
  <c r="IAW103" i="2"/>
  <c r="IAX103" i="2"/>
  <c r="IAY103" i="2"/>
  <c r="IAZ103" i="2"/>
  <c r="IBA103" i="2"/>
  <c r="IBB103" i="2"/>
  <c r="IBC103" i="2"/>
  <c r="IBD103" i="2"/>
  <c r="IBE103" i="2"/>
  <c r="IBF103" i="2"/>
  <c r="IBG103" i="2"/>
  <c r="IBH103" i="2"/>
  <c r="IBI103" i="2"/>
  <c r="IBJ103" i="2"/>
  <c r="IBK103" i="2"/>
  <c r="IBL103" i="2"/>
  <c r="IBM103" i="2"/>
  <c r="IBN103" i="2"/>
  <c r="IBO103" i="2"/>
  <c r="IBP103" i="2"/>
  <c r="IBQ103" i="2"/>
  <c r="IBR103" i="2"/>
  <c r="IBS103" i="2"/>
  <c r="IBT103" i="2"/>
  <c r="IBU103" i="2"/>
  <c r="IBV103" i="2"/>
  <c r="IBW103" i="2"/>
  <c r="IBX103" i="2"/>
  <c r="IBY103" i="2"/>
  <c r="IBZ103" i="2"/>
  <c r="ICA103" i="2"/>
  <c r="ICB103" i="2"/>
  <c r="ICC103" i="2"/>
  <c r="ICD103" i="2"/>
  <c r="ICE103" i="2"/>
  <c r="ICF103" i="2"/>
  <c r="ICG103" i="2"/>
  <c r="ICH103" i="2"/>
  <c r="ICI103" i="2"/>
  <c r="ICJ103" i="2"/>
  <c r="ICK103" i="2"/>
  <c r="ICL103" i="2"/>
  <c r="ICM103" i="2"/>
  <c r="ICN103" i="2"/>
  <c r="ICO103" i="2"/>
  <c r="ICP103" i="2"/>
  <c r="ICQ103" i="2"/>
  <c r="ICR103" i="2"/>
  <c r="ICS103" i="2"/>
  <c r="ICT103" i="2"/>
  <c r="ICU103" i="2"/>
  <c r="ICV103" i="2"/>
  <c r="ICW103" i="2"/>
  <c r="ICX103" i="2"/>
  <c r="ICY103" i="2"/>
  <c r="ICZ103" i="2"/>
  <c r="IDA103" i="2"/>
  <c r="IDB103" i="2"/>
  <c r="IDC103" i="2"/>
  <c r="IDD103" i="2"/>
  <c r="IDE103" i="2"/>
  <c r="IDF103" i="2"/>
  <c r="IDG103" i="2"/>
  <c r="IDH103" i="2"/>
  <c r="IDI103" i="2"/>
  <c r="IDJ103" i="2"/>
  <c r="IDK103" i="2"/>
  <c r="IDL103" i="2"/>
  <c r="IDM103" i="2"/>
  <c r="IDN103" i="2"/>
  <c r="IDO103" i="2"/>
  <c r="IDP103" i="2"/>
  <c r="IDQ103" i="2"/>
  <c r="IDR103" i="2"/>
  <c r="IDS103" i="2"/>
  <c r="IDT103" i="2"/>
  <c r="IDU103" i="2"/>
  <c r="IDV103" i="2"/>
  <c r="IDW103" i="2"/>
  <c r="IDX103" i="2"/>
  <c r="IDY103" i="2"/>
  <c r="IDZ103" i="2"/>
  <c r="IEA103" i="2"/>
  <c r="IEB103" i="2"/>
  <c r="IEC103" i="2"/>
  <c r="IED103" i="2"/>
  <c r="IEE103" i="2"/>
  <c r="IEF103" i="2"/>
  <c r="IEG103" i="2"/>
  <c r="IEH103" i="2"/>
  <c r="IEI103" i="2"/>
  <c r="IEJ103" i="2"/>
  <c r="IEK103" i="2"/>
  <c r="IEL103" i="2"/>
  <c r="IEM103" i="2"/>
  <c r="IEN103" i="2"/>
  <c r="IEO103" i="2"/>
  <c r="IEP103" i="2"/>
  <c r="IEQ103" i="2"/>
  <c r="IER103" i="2"/>
  <c r="IES103" i="2"/>
  <c r="IET103" i="2"/>
  <c r="IEU103" i="2"/>
  <c r="IEV103" i="2"/>
  <c r="IEW103" i="2"/>
  <c r="IEX103" i="2"/>
  <c r="IEY103" i="2"/>
  <c r="IEZ103" i="2"/>
  <c r="IFA103" i="2"/>
  <c r="IFB103" i="2"/>
  <c r="IFC103" i="2"/>
  <c r="IFD103" i="2"/>
  <c r="IFE103" i="2"/>
  <c r="IFF103" i="2"/>
  <c r="IFG103" i="2"/>
  <c r="IFH103" i="2"/>
  <c r="IFI103" i="2"/>
  <c r="IFJ103" i="2"/>
  <c r="IFK103" i="2"/>
  <c r="IFL103" i="2"/>
  <c r="IFM103" i="2"/>
  <c r="IFN103" i="2"/>
  <c r="IFO103" i="2"/>
  <c r="IFP103" i="2"/>
  <c r="IFQ103" i="2"/>
  <c r="IFR103" i="2"/>
  <c r="IFS103" i="2"/>
  <c r="IFT103" i="2"/>
  <c r="IFU103" i="2"/>
  <c r="IFV103" i="2"/>
  <c r="IFW103" i="2"/>
  <c r="IFX103" i="2"/>
  <c r="IFY103" i="2"/>
  <c r="IFZ103" i="2"/>
  <c r="IGA103" i="2"/>
  <c r="IGB103" i="2"/>
  <c r="IGC103" i="2"/>
  <c r="IGD103" i="2"/>
  <c r="IGE103" i="2"/>
  <c r="IGF103" i="2"/>
  <c r="IGG103" i="2"/>
  <c r="IGH103" i="2"/>
  <c r="IGI103" i="2"/>
  <c r="IGJ103" i="2"/>
  <c r="IGK103" i="2"/>
  <c r="IGL103" i="2"/>
  <c r="IGM103" i="2"/>
  <c r="IGN103" i="2"/>
  <c r="IGO103" i="2"/>
  <c r="IGP103" i="2"/>
  <c r="IGQ103" i="2"/>
  <c r="IGR103" i="2"/>
  <c r="IGS103" i="2"/>
  <c r="IGT103" i="2"/>
  <c r="IGU103" i="2"/>
  <c r="IGV103" i="2"/>
  <c r="IGW103" i="2"/>
  <c r="IGX103" i="2"/>
  <c r="IGY103" i="2"/>
  <c r="IGZ103" i="2"/>
  <c r="IHA103" i="2"/>
  <c r="IHB103" i="2"/>
  <c r="IHC103" i="2"/>
  <c r="IHD103" i="2"/>
  <c r="IHE103" i="2"/>
  <c r="IHF103" i="2"/>
  <c r="IHG103" i="2"/>
  <c r="IHH103" i="2"/>
  <c r="IHI103" i="2"/>
  <c r="IHJ103" i="2"/>
  <c r="IHK103" i="2"/>
  <c r="IHL103" i="2"/>
  <c r="IHM103" i="2"/>
  <c r="IHN103" i="2"/>
  <c r="IHO103" i="2"/>
  <c r="IHP103" i="2"/>
  <c r="IHQ103" i="2"/>
  <c r="IHR103" i="2"/>
  <c r="IHS103" i="2"/>
  <c r="IHT103" i="2"/>
  <c r="IHU103" i="2"/>
  <c r="IHV103" i="2"/>
  <c r="IHW103" i="2"/>
  <c r="IHX103" i="2"/>
  <c r="IHY103" i="2"/>
  <c r="IHZ103" i="2"/>
  <c r="IIA103" i="2"/>
  <c r="IIB103" i="2"/>
  <c r="IIC103" i="2"/>
  <c r="IID103" i="2"/>
  <c r="IIE103" i="2"/>
  <c r="IIF103" i="2"/>
  <c r="IIG103" i="2"/>
  <c r="IIH103" i="2"/>
  <c r="III103" i="2"/>
  <c r="IIJ103" i="2"/>
  <c r="IIK103" i="2"/>
  <c r="IIL103" i="2"/>
  <c r="IIM103" i="2"/>
  <c r="IIN103" i="2"/>
  <c r="IIO103" i="2"/>
  <c r="IIP103" i="2"/>
  <c r="IIQ103" i="2"/>
  <c r="IIR103" i="2"/>
  <c r="IIS103" i="2"/>
  <c r="IIT103" i="2"/>
  <c r="IIU103" i="2"/>
  <c r="IIV103" i="2"/>
  <c r="IIW103" i="2"/>
  <c r="IIX103" i="2"/>
  <c r="IIY103" i="2"/>
  <c r="IIZ103" i="2"/>
  <c r="IJA103" i="2"/>
  <c r="IJB103" i="2"/>
  <c r="IJC103" i="2"/>
  <c r="IJD103" i="2"/>
  <c r="IJE103" i="2"/>
  <c r="IJF103" i="2"/>
  <c r="IJG103" i="2"/>
  <c r="IJH103" i="2"/>
  <c r="IJI103" i="2"/>
  <c r="IJJ103" i="2"/>
  <c r="IJK103" i="2"/>
  <c r="IJL103" i="2"/>
  <c r="IJM103" i="2"/>
  <c r="IJN103" i="2"/>
  <c r="IJO103" i="2"/>
  <c r="IJP103" i="2"/>
  <c r="IJQ103" i="2"/>
  <c r="IJR103" i="2"/>
  <c r="IJS103" i="2"/>
  <c r="IJT103" i="2"/>
  <c r="IJU103" i="2"/>
  <c r="IJV103" i="2"/>
  <c r="IJW103" i="2"/>
  <c r="IJX103" i="2"/>
  <c r="IJY103" i="2"/>
  <c r="IJZ103" i="2"/>
  <c r="IKA103" i="2"/>
  <c r="IKB103" i="2"/>
  <c r="IKC103" i="2"/>
  <c r="IKD103" i="2"/>
  <c r="IKE103" i="2"/>
  <c r="IKF103" i="2"/>
  <c r="IKG103" i="2"/>
  <c r="IKH103" i="2"/>
  <c r="IKI103" i="2"/>
  <c r="IKJ103" i="2"/>
  <c r="IKK103" i="2"/>
  <c r="IKL103" i="2"/>
  <c r="IKM103" i="2"/>
  <c r="IKN103" i="2"/>
  <c r="IKO103" i="2"/>
  <c r="IKP103" i="2"/>
  <c r="IKQ103" i="2"/>
  <c r="IKR103" i="2"/>
  <c r="IKS103" i="2"/>
  <c r="IKT103" i="2"/>
  <c r="IKU103" i="2"/>
  <c r="IKV103" i="2"/>
  <c r="IKW103" i="2"/>
  <c r="IKX103" i="2"/>
  <c r="IKY103" i="2"/>
  <c r="IKZ103" i="2"/>
  <c r="ILA103" i="2"/>
  <c r="ILB103" i="2"/>
  <c r="ILC103" i="2"/>
  <c r="ILD103" i="2"/>
  <c r="ILE103" i="2"/>
  <c r="ILF103" i="2"/>
  <c r="ILG103" i="2"/>
  <c r="ILH103" i="2"/>
  <c r="ILI103" i="2"/>
  <c r="ILJ103" i="2"/>
  <c r="ILK103" i="2"/>
  <c r="ILL103" i="2"/>
  <c r="ILM103" i="2"/>
  <c r="ILN103" i="2"/>
  <c r="ILO103" i="2"/>
  <c r="ILP103" i="2"/>
  <c r="ILQ103" i="2"/>
  <c r="ILR103" i="2"/>
  <c r="ILS103" i="2"/>
  <c r="ILT103" i="2"/>
  <c r="ILU103" i="2"/>
  <c r="ILV103" i="2"/>
  <c r="ILW103" i="2"/>
  <c r="ILX103" i="2"/>
  <c r="ILY103" i="2"/>
  <c r="ILZ103" i="2"/>
  <c r="IMA103" i="2"/>
  <c r="IMB103" i="2"/>
  <c r="IMC103" i="2"/>
  <c r="IMD103" i="2"/>
  <c r="IME103" i="2"/>
  <c r="IMF103" i="2"/>
  <c r="IMG103" i="2"/>
  <c r="IMH103" i="2"/>
  <c r="IMI103" i="2"/>
  <c r="IMJ103" i="2"/>
  <c r="IMK103" i="2"/>
  <c r="IML103" i="2"/>
  <c r="IMM103" i="2"/>
  <c r="IMN103" i="2"/>
  <c r="IMO103" i="2"/>
  <c r="IMP103" i="2"/>
  <c r="IMQ103" i="2"/>
  <c r="IMR103" i="2"/>
  <c r="IMS103" i="2"/>
  <c r="IMT103" i="2"/>
  <c r="IMU103" i="2"/>
  <c r="IMV103" i="2"/>
  <c r="IMW103" i="2"/>
  <c r="IMX103" i="2"/>
  <c r="IMY103" i="2"/>
  <c r="IMZ103" i="2"/>
  <c r="INA103" i="2"/>
  <c r="INB103" i="2"/>
  <c r="INC103" i="2"/>
  <c r="IND103" i="2"/>
  <c r="INE103" i="2"/>
  <c r="INF103" i="2"/>
  <c r="ING103" i="2"/>
  <c r="INH103" i="2"/>
  <c r="INI103" i="2"/>
  <c r="INJ103" i="2"/>
  <c r="INK103" i="2"/>
  <c r="INL103" i="2"/>
  <c r="INM103" i="2"/>
  <c r="INN103" i="2"/>
  <c r="INO103" i="2"/>
  <c r="INP103" i="2"/>
  <c r="INQ103" i="2"/>
  <c r="INR103" i="2"/>
  <c r="INS103" i="2"/>
  <c r="INT103" i="2"/>
  <c r="INU103" i="2"/>
  <c r="INV103" i="2"/>
  <c r="INW103" i="2"/>
  <c r="INX103" i="2"/>
  <c r="INY103" i="2"/>
  <c r="INZ103" i="2"/>
  <c r="IOA103" i="2"/>
  <c r="IOB103" i="2"/>
  <c r="IOC103" i="2"/>
  <c r="IOD103" i="2"/>
  <c r="IOE103" i="2"/>
  <c r="IOF103" i="2"/>
  <c r="IOG103" i="2"/>
  <c r="IOH103" i="2"/>
  <c r="IOI103" i="2"/>
  <c r="IOJ103" i="2"/>
  <c r="IOK103" i="2"/>
  <c r="IOL103" i="2"/>
  <c r="IOM103" i="2"/>
  <c r="ION103" i="2"/>
  <c r="IOO103" i="2"/>
  <c r="IOP103" i="2"/>
  <c r="IOQ103" i="2"/>
  <c r="IOR103" i="2"/>
  <c r="IOS103" i="2"/>
  <c r="IOT103" i="2"/>
  <c r="IOU103" i="2"/>
  <c r="IOV103" i="2"/>
  <c r="IOW103" i="2"/>
  <c r="IOX103" i="2"/>
  <c r="IOY103" i="2"/>
  <c r="IOZ103" i="2"/>
  <c r="IPA103" i="2"/>
  <c r="IPB103" i="2"/>
  <c r="IPC103" i="2"/>
  <c r="IPD103" i="2"/>
  <c r="IPE103" i="2"/>
  <c r="IPF103" i="2"/>
  <c r="IPG103" i="2"/>
  <c r="IPH103" i="2"/>
  <c r="IPI103" i="2"/>
  <c r="IPJ103" i="2"/>
  <c r="IPK103" i="2"/>
  <c r="IPL103" i="2"/>
  <c r="IPM103" i="2"/>
  <c r="IPN103" i="2"/>
  <c r="IPO103" i="2"/>
  <c r="IPP103" i="2"/>
  <c r="IPQ103" i="2"/>
  <c r="IPR103" i="2"/>
  <c r="IPS103" i="2"/>
  <c r="IPT103" i="2"/>
  <c r="IPU103" i="2"/>
  <c r="IPV103" i="2"/>
  <c r="IPW103" i="2"/>
  <c r="IPX103" i="2"/>
  <c r="IPY103" i="2"/>
  <c r="IPZ103" i="2"/>
  <c r="IQA103" i="2"/>
  <c r="IQB103" i="2"/>
  <c r="IQC103" i="2"/>
  <c r="IQD103" i="2"/>
  <c r="IQE103" i="2"/>
  <c r="IQF103" i="2"/>
  <c r="IQG103" i="2"/>
  <c r="IQH103" i="2"/>
  <c r="IQI103" i="2"/>
  <c r="IQJ103" i="2"/>
  <c r="IQK103" i="2"/>
  <c r="IQL103" i="2"/>
  <c r="IQM103" i="2"/>
  <c r="IQN103" i="2"/>
  <c r="IQO103" i="2"/>
  <c r="IQP103" i="2"/>
  <c r="IQQ103" i="2"/>
  <c r="IQR103" i="2"/>
  <c r="IQS103" i="2"/>
  <c r="IQT103" i="2"/>
  <c r="IQU103" i="2"/>
  <c r="IQV103" i="2"/>
  <c r="IQW103" i="2"/>
  <c r="IQX103" i="2"/>
  <c r="IQY103" i="2"/>
  <c r="IQZ103" i="2"/>
  <c r="IRA103" i="2"/>
  <c r="IRB103" i="2"/>
  <c r="IRC103" i="2"/>
  <c r="IRD103" i="2"/>
  <c r="IRE103" i="2"/>
  <c r="IRF103" i="2"/>
  <c r="IRG103" i="2"/>
  <c r="IRH103" i="2"/>
  <c r="IRI103" i="2"/>
  <c r="IRJ103" i="2"/>
  <c r="IRK103" i="2"/>
  <c r="IRL103" i="2"/>
  <c r="IRM103" i="2"/>
  <c r="IRN103" i="2"/>
  <c r="IRO103" i="2"/>
  <c r="IRP103" i="2"/>
  <c r="IRQ103" i="2"/>
  <c r="IRR103" i="2"/>
  <c r="IRS103" i="2"/>
  <c r="IRT103" i="2"/>
  <c r="IRU103" i="2"/>
  <c r="IRV103" i="2"/>
  <c r="IRW103" i="2"/>
  <c r="IRX103" i="2"/>
  <c r="IRY103" i="2"/>
  <c r="IRZ103" i="2"/>
  <c r="ISA103" i="2"/>
  <c r="ISB103" i="2"/>
  <c r="ISC103" i="2"/>
  <c r="ISD103" i="2"/>
  <c r="ISE103" i="2"/>
  <c r="ISF103" i="2"/>
  <c r="ISG103" i="2"/>
  <c r="ISH103" i="2"/>
  <c r="ISI103" i="2"/>
  <c r="ISJ103" i="2"/>
  <c r="ISK103" i="2"/>
  <c r="ISL103" i="2"/>
  <c r="ISM103" i="2"/>
  <c r="ISN103" i="2"/>
  <c r="ISO103" i="2"/>
  <c r="ISP103" i="2"/>
  <c r="ISQ103" i="2"/>
  <c r="ISR103" i="2"/>
  <c r="ISS103" i="2"/>
  <c r="IST103" i="2"/>
  <c r="ISU103" i="2"/>
  <c r="ISV103" i="2"/>
  <c r="ISW103" i="2"/>
  <c r="ISX103" i="2"/>
  <c r="ISY103" i="2"/>
  <c r="ISZ103" i="2"/>
  <c r="ITA103" i="2"/>
  <c r="ITB103" i="2"/>
  <c r="ITC103" i="2"/>
  <c r="ITD103" i="2"/>
  <c r="ITE103" i="2"/>
  <c r="ITF103" i="2"/>
  <c r="ITG103" i="2"/>
  <c r="ITH103" i="2"/>
  <c r="ITI103" i="2"/>
  <c r="ITJ103" i="2"/>
  <c r="ITK103" i="2"/>
  <c r="ITL103" i="2"/>
  <c r="ITM103" i="2"/>
  <c r="ITN103" i="2"/>
  <c r="ITO103" i="2"/>
  <c r="ITP103" i="2"/>
  <c r="ITQ103" i="2"/>
  <c r="ITR103" i="2"/>
  <c r="ITS103" i="2"/>
  <c r="ITT103" i="2"/>
  <c r="ITU103" i="2"/>
  <c r="ITV103" i="2"/>
  <c r="ITW103" i="2"/>
  <c r="ITX103" i="2"/>
  <c r="ITY103" i="2"/>
  <c r="ITZ103" i="2"/>
  <c r="IUA103" i="2"/>
  <c r="IUB103" i="2"/>
  <c r="IUC103" i="2"/>
  <c r="IUD103" i="2"/>
  <c r="IUE103" i="2"/>
  <c r="IUF103" i="2"/>
  <c r="IUG103" i="2"/>
  <c r="IUH103" i="2"/>
  <c r="IUI103" i="2"/>
  <c r="IUJ103" i="2"/>
  <c r="IUK103" i="2"/>
  <c r="IUL103" i="2"/>
  <c r="IUM103" i="2"/>
  <c r="IUN103" i="2"/>
  <c r="IUO103" i="2"/>
  <c r="IUP103" i="2"/>
  <c r="IUQ103" i="2"/>
  <c r="IUR103" i="2"/>
  <c r="IUS103" i="2"/>
  <c r="IUT103" i="2"/>
  <c r="IUU103" i="2"/>
  <c r="IUV103" i="2"/>
  <c r="IUW103" i="2"/>
  <c r="IUX103" i="2"/>
  <c r="IUY103" i="2"/>
  <c r="IUZ103" i="2"/>
  <c r="IVA103" i="2"/>
  <c r="IVB103" i="2"/>
  <c r="IVC103" i="2"/>
  <c r="IVD103" i="2"/>
  <c r="IVE103" i="2"/>
  <c r="IVF103" i="2"/>
  <c r="IVG103" i="2"/>
  <c r="IVH103" i="2"/>
  <c r="IVI103" i="2"/>
  <c r="IVJ103" i="2"/>
  <c r="IVK103" i="2"/>
  <c r="IVL103" i="2"/>
  <c r="IVM103" i="2"/>
  <c r="IVN103" i="2"/>
  <c r="IVO103" i="2"/>
  <c r="IVP103" i="2"/>
  <c r="IVQ103" i="2"/>
  <c r="IVR103" i="2"/>
  <c r="IVS103" i="2"/>
  <c r="IVT103" i="2"/>
  <c r="IVU103" i="2"/>
  <c r="IVV103" i="2"/>
  <c r="IVW103" i="2"/>
  <c r="IVX103" i="2"/>
  <c r="IVY103" i="2"/>
  <c r="IVZ103" i="2"/>
  <c r="IWA103" i="2"/>
  <c r="IWB103" i="2"/>
  <c r="IWC103" i="2"/>
  <c r="IWD103" i="2"/>
  <c r="IWE103" i="2"/>
  <c r="IWF103" i="2"/>
  <c r="IWG103" i="2"/>
  <c r="IWH103" i="2"/>
  <c r="IWI103" i="2"/>
  <c r="IWJ103" i="2"/>
  <c r="IWK103" i="2"/>
  <c r="IWL103" i="2"/>
  <c r="IWM103" i="2"/>
  <c r="IWN103" i="2"/>
  <c r="IWO103" i="2"/>
  <c r="IWP103" i="2"/>
  <c r="IWQ103" i="2"/>
  <c r="IWR103" i="2"/>
  <c r="IWS103" i="2"/>
  <c r="IWT103" i="2"/>
  <c r="IWU103" i="2"/>
  <c r="IWV103" i="2"/>
  <c r="IWW103" i="2"/>
  <c r="IWX103" i="2"/>
  <c r="IWY103" i="2"/>
  <c r="IWZ103" i="2"/>
  <c r="IXA103" i="2"/>
  <c r="IXB103" i="2"/>
  <c r="IXC103" i="2"/>
  <c r="IXD103" i="2"/>
  <c r="IXE103" i="2"/>
  <c r="IXF103" i="2"/>
  <c r="IXG103" i="2"/>
  <c r="IXH103" i="2"/>
  <c r="IXI103" i="2"/>
  <c r="IXJ103" i="2"/>
  <c r="IXK103" i="2"/>
  <c r="IXL103" i="2"/>
  <c r="IXM103" i="2"/>
  <c r="IXN103" i="2"/>
  <c r="IXO103" i="2"/>
  <c r="IXP103" i="2"/>
  <c r="IXQ103" i="2"/>
  <c r="IXR103" i="2"/>
  <c r="IXS103" i="2"/>
  <c r="IXT103" i="2"/>
  <c r="IXU103" i="2"/>
  <c r="IXV103" i="2"/>
  <c r="IXW103" i="2"/>
  <c r="IXX103" i="2"/>
  <c r="IXY103" i="2"/>
  <c r="IXZ103" i="2"/>
  <c r="IYA103" i="2"/>
  <c r="IYB103" i="2"/>
  <c r="IYC103" i="2"/>
  <c r="IYD103" i="2"/>
  <c r="IYE103" i="2"/>
  <c r="IYF103" i="2"/>
  <c r="IYG103" i="2"/>
  <c r="IYH103" i="2"/>
  <c r="IYI103" i="2"/>
  <c r="IYJ103" i="2"/>
  <c r="IYK103" i="2"/>
  <c r="IYL103" i="2"/>
  <c r="IYM103" i="2"/>
  <c r="IYN103" i="2"/>
  <c r="IYO103" i="2"/>
  <c r="IYP103" i="2"/>
  <c r="IYQ103" i="2"/>
  <c r="IYR103" i="2"/>
  <c r="IYS103" i="2"/>
  <c r="IYT103" i="2"/>
  <c r="IYU103" i="2"/>
  <c r="IYV103" i="2"/>
  <c r="IYW103" i="2"/>
  <c r="IYX103" i="2"/>
  <c r="IYY103" i="2"/>
  <c r="IYZ103" i="2"/>
  <c r="IZA103" i="2"/>
  <c r="IZB103" i="2"/>
  <c r="IZC103" i="2"/>
  <c r="IZD103" i="2"/>
  <c r="IZE103" i="2"/>
  <c r="IZF103" i="2"/>
  <c r="IZG103" i="2"/>
  <c r="IZH103" i="2"/>
  <c r="IZI103" i="2"/>
  <c r="IZJ103" i="2"/>
  <c r="IZK103" i="2"/>
  <c r="IZL103" i="2"/>
  <c r="IZM103" i="2"/>
  <c r="IZN103" i="2"/>
  <c r="IZO103" i="2"/>
  <c r="IZP103" i="2"/>
  <c r="IZQ103" i="2"/>
  <c r="IZR103" i="2"/>
  <c r="IZS103" i="2"/>
  <c r="IZT103" i="2"/>
  <c r="IZU103" i="2"/>
  <c r="IZV103" i="2"/>
  <c r="IZW103" i="2"/>
  <c r="IZX103" i="2"/>
  <c r="IZY103" i="2"/>
  <c r="IZZ103" i="2"/>
  <c r="JAA103" i="2"/>
  <c r="JAB103" i="2"/>
  <c r="JAC103" i="2"/>
  <c r="JAD103" i="2"/>
  <c r="JAE103" i="2"/>
  <c r="JAF103" i="2"/>
  <c r="JAG103" i="2"/>
  <c r="JAH103" i="2"/>
  <c r="JAI103" i="2"/>
  <c r="JAJ103" i="2"/>
  <c r="JAK103" i="2"/>
  <c r="JAL103" i="2"/>
  <c r="JAM103" i="2"/>
  <c r="JAN103" i="2"/>
  <c r="JAO103" i="2"/>
  <c r="JAP103" i="2"/>
  <c r="JAQ103" i="2"/>
  <c r="JAR103" i="2"/>
  <c r="JAS103" i="2"/>
  <c r="JAT103" i="2"/>
  <c r="JAU103" i="2"/>
  <c r="JAV103" i="2"/>
  <c r="JAW103" i="2"/>
  <c r="JAX103" i="2"/>
  <c r="JAY103" i="2"/>
  <c r="JAZ103" i="2"/>
  <c r="JBA103" i="2"/>
  <c r="JBB103" i="2"/>
  <c r="JBC103" i="2"/>
  <c r="JBD103" i="2"/>
  <c r="JBE103" i="2"/>
  <c r="JBF103" i="2"/>
  <c r="JBG103" i="2"/>
  <c r="JBH103" i="2"/>
  <c r="JBI103" i="2"/>
  <c r="JBJ103" i="2"/>
  <c r="JBK103" i="2"/>
  <c r="JBL103" i="2"/>
  <c r="JBM103" i="2"/>
  <c r="JBN103" i="2"/>
  <c r="JBO103" i="2"/>
  <c r="JBP103" i="2"/>
  <c r="JBQ103" i="2"/>
  <c r="JBR103" i="2"/>
  <c r="JBS103" i="2"/>
  <c r="JBT103" i="2"/>
  <c r="JBU103" i="2"/>
  <c r="JBV103" i="2"/>
  <c r="JBW103" i="2"/>
  <c r="JBX103" i="2"/>
  <c r="JBY103" i="2"/>
  <c r="JBZ103" i="2"/>
  <c r="JCA103" i="2"/>
  <c r="JCB103" i="2"/>
  <c r="JCC103" i="2"/>
  <c r="JCD103" i="2"/>
  <c r="JCE103" i="2"/>
  <c r="JCF103" i="2"/>
  <c r="JCG103" i="2"/>
  <c r="JCH103" i="2"/>
  <c r="JCI103" i="2"/>
  <c r="JCJ103" i="2"/>
  <c r="JCK103" i="2"/>
  <c r="JCL103" i="2"/>
  <c r="JCM103" i="2"/>
  <c r="JCN103" i="2"/>
  <c r="JCO103" i="2"/>
  <c r="JCP103" i="2"/>
  <c r="JCQ103" i="2"/>
  <c r="JCR103" i="2"/>
  <c r="JCS103" i="2"/>
  <c r="JCT103" i="2"/>
  <c r="JCU103" i="2"/>
  <c r="JCV103" i="2"/>
  <c r="JCW103" i="2"/>
  <c r="JCX103" i="2"/>
  <c r="JCY103" i="2"/>
  <c r="JCZ103" i="2"/>
  <c r="JDA103" i="2"/>
  <c r="JDB103" i="2"/>
  <c r="JDC103" i="2"/>
  <c r="JDD103" i="2"/>
  <c r="JDE103" i="2"/>
  <c r="JDF103" i="2"/>
  <c r="JDG103" i="2"/>
  <c r="JDH103" i="2"/>
  <c r="JDI103" i="2"/>
  <c r="JDJ103" i="2"/>
  <c r="JDK103" i="2"/>
  <c r="JDL103" i="2"/>
  <c r="JDM103" i="2"/>
  <c r="JDN103" i="2"/>
  <c r="JDO103" i="2"/>
  <c r="JDP103" i="2"/>
  <c r="JDQ103" i="2"/>
  <c r="JDR103" i="2"/>
  <c r="JDS103" i="2"/>
  <c r="JDT103" i="2"/>
  <c r="JDU103" i="2"/>
  <c r="JDV103" i="2"/>
  <c r="JDW103" i="2"/>
  <c r="JDX103" i="2"/>
  <c r="JDY103" i="2"/>
  <c r="JDZ103" i="2"/>
  <c r="JEA103" i="2"/>
  <c r="JEB103" i="2"/>
  <c r="JEC103" i="2"/>
  <c r="JED103" i="2"/>
  <c r="JEE103" i="2"/>
  <c r="JEF103" i="2"/>
  <c r="JEG103" i="2"/>
  <c r="JEH103" i="2"/>
  <c r="JEI103" i="2"/>
  <c r="JEJ103" i="2"/>
  <c r="JEK103" i="2"/>
  <c r="JEL103" i="2"/>
  <c r="JEM103" i="2"/>
  <c r="JEN103" i="2"/>
  <c r="JEO103" i="2"/>
  <c r="JEP103" i="2"/>
  <c r="JEQ103" i="2"/>
  <c r="JER103" i="2"/>
  <c r="JES103" i="2"/>
  <c r="JET103" i="2"/>
  <c r="JEU103" i="2"/>
  <c r="JEV103" i="2"/>
  <c r="JEW103" i="2"/>
  <c r="JEX103" i="2"/>
  <c r="JEY103" i="2"/>
  <c r="JEZ103" i="2"/>
  <c r="JFA103" i="2"/>
  <c r="JFB103" i="2"/>
  <c r="JFC103" i="2"/>
  <c r="JFD103" i="2"/>
  <c r="JFE103" i="2"/>
  <c r="JFF103" i="2"/>
  <c r="JFG103" i="2"/>
  <c r="JFH103" i="2"/>
  <c r="JFI103" i="2"/>
  <c r="JFJ103" i="2"/>
  <c r="JFK103" i="2"/>
  <c r="JFL103" i="2"/>
  <c r="JFM103" i="2"/>
  <c r="JFN103" i="2"/>
  <c r="JFO103" i="2"/>
  <c r="JFP103" i="2"/>
  <c r="JFQ103" i="2"/>
  <c r="JFR103" i="2"/>
  <c r="JFS103" i="2"/>
  <c r="JFT103" i="2"/>
  <c r="JFU103" i="2"/>
  <c r="JFV103" i="2"/>
  <c r="JFW103" i="2"/>
  <c r="JFX103" i="2"/>
  <c r="JFY103" i="2"/>
  <c r="JFZ103" i="2"/>
  <c r="JGA103" i="2"/>
  <c r="JGB103" i="2"/>
  <c r="JGC103" i="2"/>
  <c r="JGD103" i="2"/>
  <c r="JGE103" i="2"/>
  <c r="JGF103" i="2"/>
  <c r="JGG103" i="2"/>
  <c r="JGH103" i="2"/>
  <c r="JGI103" i="2"/>
  <c r="JGJ103" i="2"/>
  <c r="JGK103" i="2"/>
  <c r="JGL103" i="2"/>
  <c r="JGM103" i="2"/>
  <c r="JGN103" i="2"/>
  <c r="JGO103" i="2"/>
  <c r="JGP103" i="2"/>
  <c r="JGQ103" i="2"/>
  <c r="JGR103" i="2"/>
  <c r="JGS103" i="2"/>
  <c r="JGT103" i="2"/>
  <c r="JGU103" i="2"/>
  <c r="JGV103" i="2"/>
  <c r="JGW103" i="2"/>
  <c r="JGX103" i="2"/>
  <c r="JGY103" i="2"/>
  <c r="JGZ103" i="2"/>
  <c r="JHA103" i="2"/>
  <c r="JHB103" i="2"/>
  <c r="JHC103" i="2"/>
  <c r="JHD103" i="2"/>
  <c r="JHE103" i="2"/>
  <c r="JHF103" i="2"/>
  <c r="JHG103" i="2"/>
  <c r="JHH103" i="2"/>
  <c r="JHI103" i="2"/>
  <c r="JHJ103" i="2"/>
  <c r="JHK103" i="2"/>
  <c r="JHL103" i="2"/>
  <c r="JHM103" i="2"/>
  <c r="JHN103" i="2"/>
  <c r="JHO103" i="2"/>
  <c r="JHP103" i="2"/>
  <c r="JHQ103" i="2"/>
  <c r="JHR103" i="2"/>
  <c r="JHS103" i="2"/>
  <c r="JHT103" i="2"/>
  <c r="JHU103" i="2"/>
  <c r="JHV103" i="2"/>
  <c r="JHW103" i="2"/>
  <c r="JHX103" i="2"/>
  <c r="JHY103" i="2"/>
  <c r="JHZ103" i="2"/>
  <c r="JIA103" i="2"/>
  <c r="JIB103" i="2"/>
  <c r="JIC103" i="2"/>
  <c r="JID103" i="2"/>
  <c r="JIE103" i="2"/>
  <c r="JIF103" i="2"/>
  <c r="JIG103" i="2"/>
  <c r="JIH103" i="2"/>
  <c r="JII103" i="2"/>
  <c r="JIJ103" i="2"/>
  <c r="JIK103" i="2"/>
  <c r="JIL103" i="2"/>
  <c r="JIM103" i="2"/>
  <c r="JIN103" i="2"/>
  <c r="JIO103" i="2"/>
  <c r="JIP103" i="2"/>
  <c r="JIQ103" i="2"/>
  <c r="JIR103" i="2"/>
  <c r="JIS103" i="2"/>
  <c r="JIT103" i="2"/>
  <c r="JIU103" i="2"/>
  <c r="JIV103" i="2"/>
  <c r="JIW103" i="2"/>
  <c r="JIX103" i="2"/>
  <c r="JIY103" i="2"/>
  <c r="JIZ103" i="2"/>
  <c r="JJA103" i="2"/>
  <c r="JJB103" i="2"/>
  <c r="JJC103" i="2"/>
  <c r="JJD103" i="2"/>
  <c r="JJE103" i="2"/>
  <c r="JJF103" i="2"/>
  <c r="JJG103" i="2"/>
  <c r="JJH103" i="2"/>
  <c r="JJI103" i="2"/>
  <c r="JJJ103" i="2"/>
  <c r="JJK103" i="2"/>
  <c r="JJL103" i="2"/>
  <c r="JJM103" i="2"/>
  <c r="JJN103" i="2"/>
  <c r="JJO103" i="2"/>
  <c r="JJP103" i="2"/>
  <c r="JJQ103" i="2"/>
  <c r="JJR103" i="2"/>
  <c r="JJS103" i="2"/>
  <c r="JJT103" i="2"/>
  <c r="JJU103" i="2"/>
  <c r="JJV103" i="2"/>
  <c r="JJW103" i="2"/>
  <c r="JJX103" i="2"/>
  <c r="JJY103" i="2"/>
  <c r="JJZ103" i="2"/>
  <c r="JKA103" i="2"/>
  <c r="JKB103" i="2"/>
  <c r="JKC103" i="2"/>
  <c r="JKD103" i="2"/>
  <c r="JKE103" i="2"/>
  <c r="JKF103" i="2"/>
  <c r="JKG103" i="2"/>
  <c r="JKH103" i="2"/>
  <c r="JKI103" i="2"/>
  <c r="JKJ103" i="2"/>
  <c r="JKK103" i="2"/>
  <c r="JKL103" i="2"/>
  <c r="JKM103" i="2"/>
  <c r="JKN103" i="2"/>
  <c r="JKO103" i="2"/>
  <c r="JKP103" i="2"/>
  <c r="JKQ103" i="2"/>
  <c r="JKR103" i="2"/>
  <c r="JKS103" i="2"/>
  <c r="JKT103" i="2"/>
  <c r="JKU103" i="2"/>
  <c r="JKV103" i="2"/>
  <c r="JKW103" i="2"/>
  <c r="JKX103" i="2"/>
  <c r="JKY103" i="2"/>
  <c r="JKZ103" i="2"/>
  <c r="JLA103" i="2"/>
  <c r="JLB103" i="2"/>
  <c r="JLC103" i="2"/>
  <c r="JLD103" i="2"/>
  <c r="JLE103" i="2"/>
  <c r="JLF103" i="2"/>
  <c r="JLG103" i="2"/>
  <c r="JLH103" i="2"/>
  <c r="JLI103" i="2"/>
  <c r="JLJ103" i="2"/>
  <c r="JLK103" i="2"/>
  <c r="JLL103" i="2"/>
  <c r="JLM103" i="2"/>
  <c r="JLN103" i="2"/>
  <c r="JLO103" i="2"/>
  <c r="JLP103" i="2"/>
  <c r="JLQ103" i="2"/>
  <c r="JLR103" i="2"/>
  <c r="JLS103" i="2"/>
  <c r="JLT103" i="2"/>
  <c r="JLU103" i="2"/>
  <c r="JLV103" i="2"/>
  <c r="JLW103" i="2"/>
  <c r="JLX103" i="2"/>
  <c r="JLY103" i="2"/>
  <c r="JLZ103" i="2"/>
  <c r="JMA103" i="2"/>
  <c r="JMB103" i="2"/>
  <c r="JMC103" i="2"/>
  <c r="JMD103" i="2"/>
  <c r="JME103" i="2"/>
  <c r="JMF103" i="2"/>
  <c r="JMG103" i="2"/>
  <c r="JMH103" i="2"/>
  <c r="JMI103" i="2"/>
  <c r="JMJ103" i="2"/>
  <c r="JMK103" i="2"/>
  <c r="JML103" i="2"/>
  <c r="JMM103" i="2"/>
  <c r="JMN103" i="2"/>
  <c r="JMO103" i="2"/>
  <c r="JMP103" i="2"/>
  <c r="JMQ103" i="2"/>
  <c r="JMR103" i="2"/>
  <c r="JMS103" i="2"/>
  <c r="JMT103" i="2"/>
  <c r="JMU103" i="2"/>
  <c r="JMV103" i="2"/>
  <c r="JMW103" i="2"/>
  <c r="JMX103" i="2"/>
  <c r="JMY103" i="2"/>
  <c r="JMZ103" i="2"/>
  <c r="JNA103" i="2"/>
  <c r="JNB103" i="2"/>
  <c r="JNC103" i="2"/>
  <c r="JND103" i="2"/>
  <c r="JNE103" i="2"/>
  <c r="JNF103" i="2"/>
  <c r="JNG103" i="2"/>
  <c r="JNH103" i="2"/>
  <c r="JNI103" i="2"/>
  <c r="JNJ103" i="2"/>
  <c r="JNK103" i="2"/>
  <c r="JNL103" i="2"/>
  <c r="JNM103" i="2"/>
  <c r="JNN103" i="2"/>
  <c r="JNO103" i="2"/>
  <c r="JNP103" i="2"/>
  <c r="JNQ103" i="2"/>
  <c r="JNR103" i="2"/>
  <c r="JNS103" i="2"/>
  <c r="JNT103" i="2"/>
  <c r="JNU103" i="2"/>
  <c r="JNV103" i="2"/>
  <c r="JNW103" i="2"/>
  <c r="JNX103" i="2"/>
  <c r="JNY103" i="2"/>
  <c r="JNZ103" i="2"/>
  <c r="JOA103" i="2"/>
  <c r="JOB103" i="2"/>
  <c r="JOC103" i="2"/>
  <c r="JOD103" i="2"/>
  <c r="JOE103" i="2"/>
  <c r="JOF103" i="2"/>
  <c r="JOG103" i="2"/>
  <c r="JOH103" i="2"/>
  <c r="JOI103" i="2"/>
  <c r="JOJ103" i="2"/>
  <c r="JOK103" i="2"/>
  <c r="JOL103" i="2"/>
  <c r="JOM103" i="2"/>
  <c r="JON103" i="2"/>
  <c r="JOO103" i="2"/>
  <c r="JOP103" i="2"/>
  <c r="JOQ103" i="2"/>
  <c r="JOR103" i="2"/>
  <c r="JOS103" i="2"/>
  <c r="JOT103" i="2"/>
  <c r="JOU103" i="2"/>
  <c r="JOV103" i="2"/>
  <c r="JOW103" i="2"/>
  <c r="JOX103" i="2"/>
  <c r="JOY103" i="2"/>
  <c r="JOZ103" i="2"/>
  <c r="JPA103" i="2"/>
  <c r="JPB103" i="2"/>
  <c r="JPC103" i="2"/>
  <c r="JPD103" i="2"/>
  <c r="JPE103" i="2"/>
  <c r="JPF103" i="2"/>
  <c r="JPG103" i="2"/>
  <c r="JPH103" i="2"/>
  <c r="JPI103" i="2"/>
  <c r="JPJ103" i="2"/>
  <c r="JPK103" i="2"/>
  <c r="JPL103" i="2"/>
  <c r="JPM103" i="2"/>
  <c r="JPN103" i="2"/>
  <c r="JPO103" i="2"/>
  <c r="JPP103" i="2"/>
  <c r="JPQ103" i="2"/>
  <c r="JPR103" i="2"/>
  <c r="JPS103" i="2"/>
  <c r="JPT103" i="2"/>
  <c r="JPU103" i="2"/>
  <c r="JPV103" i="2"/>
  <c r="JPW103" i="2"/>
  <c r="JPX103" i="2"/>
  <c r="JPY103" i="2"/>
  <c r="JPZ103" i="2"/>
  <c r="JQA103" i="2"/>
  <c r="JQB103" i="2"/>
  <c r="JQC103" i="2"/>
  <c r="JQD103" i="2"/>
  <c r="JQE103" i="2"/>
  <c r="JQF103" i="2"/>
  <c r="JQG103" i="2"/>
  <c r="JQH103" i="2"/>
  <c r="JQI103" i="2"/>
  <c r="JQJ103" i="2"/>
  <c r="JQK103" i="2"/>
  <c r="JQL103" i="2"/>
  <c r="JQM103" i="2"/>
  <c r="JQN103" i="2"/>
  <c r="JQO103" i="2"/>
  <c r="JQP103" i="2"/>
  <c r="JQQ103" i="2"/>
  <c r="JQR103" i="2"/>
  <c r="JQS103" i="2"/>
  <c r="JQT103" i="2"/>
  <c r="JQU103" i="2"/>
  <c r="JQV103" i="2"/>
  <c r="JQW103" i="2"/>
  <c r="JQX103" i="2"/>
  <c r="JQY103" i="2"/>
  <c r="JQZ103" i="2"/>
  <c r="JRA103" i="2"/>
  <c r="JRB103" i="2"/>
  <c r="JRC103" i="2"/>
  <c r="JRD103" i="2"/>
  <c r="JRE103" i="2"/>
  <c r="JRF103" i="2"/>
  <c r="JRG103" i="2"/>
  <c r="JRH103" i="2"/>
  <c r="JRI103" i="2"/>
  <c r="JRJ103" i="2"/>
  <c r="JRK103" i="2"/>
  <c r="JRL103" i="2"/>
  <c r="JRM103" i="2"/>
  <c r="JRN103" i="2"/>
  <c r="JRO103" i="2"/>
  <c r="JRP103" i="2"/>
  <c r="JRQ103" i="2"/>
  <c r="JRR103" i="2"/>
  <c r="JRS103" i="2"/>
  <c r="JRT103" i="2"/>
  <c r="JRU103" i="2"/>
  <c r="JRV103" i="2"/>
  <c r="JRW103" i="2"/>
  <c r="JRX103" i="2"/>
  <c r="JRY103" i="2"/>
  <c r="JRZ103" i="2"/>
  <c r="JSA103" i="2"/>
  <c r="JSB103" i="2"/>
  <c r="JSC103" i="2"/>
  <c r="JSD103" i="2"/>
  <c r="JSE103" i="2"/>
  <c r="JSF103" i="2"/>
  <c r="JSG103" i="2"/>
  <c r="JSH103" i="2"/>
  <c r="JSI103" i="2"/>
  <c r="JSJ103" i="2"/>
  <c r="JSK103" i="2"/>
  <c r="JSL103" i="2"/>
  <c r="JSM103" i="2"/>
  <c r="JSN103" i="2"/>
  <c r="JSO103" i="2"/>
  <c r="JSP103" i="2"/>
  <c r="JSQ103" i="2"/>
  <c r="JSR103" i="2"/>
  <c r="JSS103" i="2"/>
  <c r="JST103" i="2"/>
  <c r="JSU103" i="2"/>
  <c r="JSV103" i="2"/>
  <c r="JSW103" i="2"/>
  <c r="JSX103" i="2"/>
  <c r="JSY103" i="2"/>
  <c r="JSZ103" i="2"/>
  <c r="JTA103" i="2"/>
  <c r="JTB103" i="2"/>
  <c r="JTC103" i="2"/>
  <c r="JTD103" i="2"/>
  <c r="JTE103" i="2"/>
  <c r="JTF103" i="2"/>
  <c r="JTG103" i="2"/>
  <c r="JTH103" i="2"/>
  <c r="JTI103" i="2"/>
  <c r="JTJ103" i="2"/>
  <c r="JTK103" i="2"/>
  <c r="JTL103" i="2"/>
  <c r="JTM103" i="2"/>
  <c r="JTN103" i="2"/>
  <c r="JTO103" i="2"/>
  <c r="JTP103" i="2"/>
  <c r="JTQ103" i="2"/>
  <c r="JTR103" i="2"/>
  <c r="JTS103" i="2"/>
  <c r="JTT103" i="2"/>
  <c r="JTU103" i="2"/>
  <c r="JTV103" i="2"/>
  <c r="JTW103" i="2"/>
  <c r="JTX103" i="2"/>
  <c r="JTY103" i="2"/>
  <c r="JTZ103" i="2"/>
  <c r="JUA103" i="2"/>
  <c r="JUB103" i="2"/>
  <c r="JUC103" i="2"/>
  <c r="JUD103" i="2"/>
  <c r="JUE103" i="2"/>
  <c r="JUF103" i="2"/>
  <c r="JUG103" i="2"/>
  <c r="JUH103" i="2"/>
  <c r="JUI103" i="2"/>
  <c r="JUJ103" i="2"/>
  <c r="JUK103" i="2"/>
  <c r="JUL103" i="2"/>
  <c r="JUM103" i="2"/>
  <c r="JUN103" i="2"/>
  <c r="JUO103" i="2"/>
  <c r="JUP103" i="2"/>
  <c r="JUQ103" i="2"/>
  <c r="JUR103" i="2"/>
  <c r="JUS103" i="2"/>
  <c r="JUT103" i="2"/>
  <c r="JUU103" i="2"/>
  <c r="JUV103" i="2"/>
  <c r="JUW103" i="2"/>
  <c r="JUX103" i="2"/>
  <c r="JUY103" i="2"/>
  <c r="JUZ103" i="2"/>
  <c r="JVA103" i="2"/>
  <c r="JVB103" i="2"/>
  <c r="JVC103" i="2"/>
  <c r="JVD103" i="2"/>
  <c r="JVE103" i="2"/>
  <c r="JVF103" i="2"/>
  <c r="JVG103" i="2"/>
  <c r="JVH103" i="2"/>
  <c r="JVI103" i="2"/>
  <c r="JVJ103" i="2"/>
  <c r="JVK103" i="2"/>
  <c r="JVL103" i="2"/>
  <c r="JVM103" i="2"/>
  <c r="JVN103" i="2"/>
  <c r="JVO103" i="2"/>
  <c r="JVP103" i="2"/>
  <c r="JVQ103" i="2"/>
  <c r="JVR103" i="2"/>
  <c r="JVS103" i="2"/>
  <c r="JVT103" i="2"/>
  <c r="JVU103" i="2"/>
  <c r="JVV103" i="2"/>
  <c r="JVW103" i="2"/>
  <c r="JVX103" i="2"/>
  <c r="JVY103" i="2"/>
  <c r="JVZ103" i="2"/>
  <c r="JWA103" i="2"/>
  <c r="JWB103" i="2"/>
  <c r="JWC103" i="2"/>
  <c r="JWD103" i="2"/>
  <c r="JWE103" i="2"/>
  <c r="JWF103" i="2"/>
  <c r="JWG103" i="2"/>
  <c r="JWH103" i="2"/>
  <c r="JWI103" i="2"/>
  <c r="JWJ103" i="2"/>
  <c r="JWK103" i="2"/>
  <c r="JWL103" i="2"/>
  <c r="JWM103" i="2"/>
  <c r="JWN103" i="2"/>
  <c r="JWO103" i="2"/>
  <c r="JWP103" i="2"/>
  <c r="JWQ103" i="2"/>
  <c r="JWR103" i="2"/>
  <c r="JWS103" i="2"/>
  <c r="JWT103" i="2"/>
  <c r="JWU103" i="2"/>
  <c r="JWV103" i="2"/>
  <c r="JWW103" i="2"/>
  <c r="JWX103" i="2"/>
  <c r="JWY103" i="2"/>
  <c r="JWZ103" i="2"/>
  <c r="JXA103" i="2"/>
  <c r="JXB103" i="2"/>
  <c r="JXC103" i="2"/>
  <c r="JXD103" i="2"/>
  <c r="JXE103" i="2"/>
  <c r="JXF103" i="2"/>
  <c r="JXG103" i="2"/>
  <c r="JXH103" i="2"/>
  <c r="JXI103" i="2"/>
  <c r="JXJ103" i="2"/>
  <c r="JXK103" i="2"/>
  <c r="JXL103" i="2"/>
  <c r="JXM103" i="2"/>
  <c r="JXN103" i="2"/>
  <c r="JXO103" i="2"/>
  <c r="JXP103" i="2"/>
  <c r="JXQ103" i="2"/>
  <c r="JXR103" i="2"/>
  <c r="JXS103" i="2"/>
  <c r="JXT103" i="2"/>
  <c r="JXU103" i="2"/>
  <c r="JXV103" i="2"/>
  <c r="JXW103" i="2"/>
  <c r="JXX103" i="2"/>
  <c r="JXY103" i="2"/>
  <c r="JXZ103" i="2"/>
  <c r="JYA103" i="2"/>
  <c r="JYB103" i="2"/>
  <c r="JYC103" i="2"/>
  <c r="JYD103" i="2"/>
  <c r="JYE103" i="2"/>
  <c r="JYF103" i="2"/>
  <c r="JYG103" i="2"/>
  <c r="JYH103" i="2"/>
  <c r="JYI103" i="2"/>
  <c r="JYJ103" i="2"/>
  <c r="JYK103" i="2"/>
  <c r="JYL103" i="2"/>
  <c r="JYM103" i="2"/>
  <c r="JYN103" i="2"/>
  <c r="JYO103" i="2"/>
  <c r="JYP103" i="2"/>
  <c r="JYQ103" i="2"/>
  <c r="JYR103" i="2"/>
  <c r="JYS103" i="2"/>
  <c r="JYT103" i="2"/>
  <c r="JYU103" i="2"/>
  <c r="JYV103" i="2"/>
  <c r="JYW103" i="2"/>
  <c r="JYX103" i="2"/>
  <c r="JYY103" i="2"/>
  <c r="JYZ103" i="2"/>
  <c r="JZA103" i="2"/>
  <c r="JZB103" i="2"/>
  <c r="JZC103" i="2"/>
  <c r="JZD103" i="2"/>
  <c r="JZE103" i="2"/>
  <c r="JZF103" i="2"/>
  <c r="JZG103" i="2"/>
  <c r="JZH103" i="2"/>
  <c r="JZI103" i="2"/>
  <c r="JZJ103" i="2"/>
  <c r="JZK103" i="2"/>
  <c r="JZL103" i="2"/>
  <c r="JZM103" i="2"/>
  <c r="JZN103" i="2"/>
  <c r="JZO103" i="2"/>
  <c r="JZP103" i="2"/>
  <c r="JZQ103" i="2"/>
  <c r="JZR103" i="2"/>
  <c r="JZS103" i="2"/>
  <c r="JZT103" i="2"/>
  <c r="JZU103" i="2"/>
  <c r="JZV103" i="2"/>
  <c r="JZW103" i="2"/>
  <c r="JZX103" i="2"/>
  <c r="JZY103" i="2"/>
  <c r="JZZ103" i="2"/>
  <c r="KAA103" i="2"/>
  <c r="KAB103" i="2"/>
  <c r="KAC103" i="2"/>
  <c r="KAD103" i="2"/>
  <c r="KAE103" i="2"/>
  <c r="KAF103" i="2"/>
  <c r="KAG103" i="2"/>
  <c r="KAH103" i="2"/>
  <c r="KAI103" i="2"/>
  <c r="KAJ103" i="2"/>
  <c r="KAK103" i="2"/>
  <c r="KAL103" i="2"/>
  <c r="KAM103" i="2"/>
  <c r="KAN103" i="2"/>
  <c r="KAO103" i="2"/>
  <c r="KAP103" i="2"/>
  <c r="KAQ103" i="2"/>
  <c r="KAR103" i="2"/>
  <c r="KAS103" i="2"/>
  <c r="KAT103" i="2"/>
  <c r="KAU103" i="2"/>
  <c r="KAV103" i="2"/>
  <c r="KAW103" i="2"/>
  <c r="KAX103" i="2"/>
  <c r="KAY103" i="2"/>
  <c r="KAZ103" i="2"/>
  <c r="KBA103" i="2"/>
  <c r="KBB103" i="2"/>
  <c r="KBC103" i="2"/>
  <c r="KBD103" i="2"/>
  <c r="KBE103" i="2"/>
  <c r="KBF103" i="2"/>
  <c r="KBG103" i="2"/>
  <c r="KBH103" i="2"/>
  <c r="KBI103" i="2"/>
  <c r="KBJ103" i="2"/>
  <c r="KBK103" i="2"/>
  <c r="KBL103" i="2"/>
  <c r="KBM103" i="2"/>
  <c r="KBN103" i="2"/>
  <c r="KBO103" i="2"/>
  <c r="KBP103" i="2"/>
  <c r="KBQ103" i="2"/>
  <c r="KBR103" i="2"/>
  <c r="KBS103" i="2"/>
  <c r="KBT103" i="2"/>
  <c r="KBU103" i="2"/>
  <c r="KBV103" i="2"/>
  <c r="KBW103" i="2"/>
  <c r="KBX103" i="2"/>
  <c r="KBY103" i="2"/>
  <c r="KBZ103" i="2"/>
  <c r="KCA103" i="2"/>
  <c r="KCB103" i="2"/>
  <c r="KCC103" i="2"/>
  <c r="KCD103" i="2"/>
  <c r="KCE103" i="2"/>
  <c r="KCF103" i="2"/>
  <c r="KCG103" i="2"/>
  <c r="KCH103" i="2"/>
  <c r="KCI103" i="2"/>
  <c r="KCJ103" i="2"/>
  <c r="KCK103" i="2"/>
  <c r="KCL103" i="2"/>
  <c r="KCM103" i="2"/>
  <c r="KCN103" i="2"/>
  <c r="KCO103" i="2"/>
  <c r="KCP103" i="2"/>
  <c r="KCQ103" i="2"/>
  <c r="KCR103" i="2"/>
  <c r="KCS103" i="2"/>
  <c r="KCT103" i="2"/>
  <c r="KCU103" i="2"/>
  <c r="KCV103" i="2"/>
  <c r="KCW103" i="2"/>
  <c r="KCX103" i="2"/>
  <c r="KCY103" i="2"/>
  <c r="KCZ103" i="2"/>
  <c r="KDA103" i="2"/>
  <c r="KDB103" i="2"/>
  <c r="KDC103" i="2"/>
  <c r="KDD103" i="2"/>
  <c r="KDE103" i="2"/>
  <c r="KDF103" i="2"/>
  <c r="KDG103" i="2"/>
  <c r="KDH103" i="2"/>
  <c r="KDI103" i="2"/>
  <c r="KDJ103" i="2"/>
  <c r="KDK103" i="2"/>
  <c r="KDL103" i="2"/>
  <c r="KDM103" i="2"/>
  <c r="KDN103" i="2"/>
  <c r="KDO103" i="2"/>
  <c r="KDP103" i="2"/>
  <c r="KDQ103" i="2"/>
  <c r="KDR103" i="2"/>
  <c r="KDS103" i="2"/>
  <c r="KDT103" i="2"/>
  <c r="KDU103" i="2"/>
  <c r="KDV103" i="2"/>
  <c r="KDW103" i="2"/>
  <c r="KDX103" i="2"/>
  <c r="KDY103" i="2"/>
  <c r="KDZ103" i="2"/>
  <c r="KEA103" i="2"/>
  <c r="KEB103" i="2"/>
  <c r="KEC103" i="2"/>
  <c r="KED103" i="2"/>
  <c r="KEE103" i="2"/>
  <c r="KEF103" i="2"/>
  <c r="KEG103" i="2"/>
  <c r="KEH103" i="2"/>
  <c r="KEI103" i="2"/>
  <c r="KEJ103" i="2"/>
  <c r="KEK103" i="2"/>
  <c r="KEL103" i="2"/>
  <c r="KEM103" i="2"/>
  <c r="KEN103" i="2"/>
  <c r="KEO103" i="2"/>
  <c r="KEP103" i="2"/>
  <c r="KEQ103" i="2"/>
  <c r="KER103" i="2"/>
  <c r="KES103" i="2"/>
  <c r="KET103" i="2"/>
  <c r="KEU103" i="2"/>
  <c r="KEV103" i="2"/>
  <c r="KEW103" i="2"/>
  <c r="KEX103" i="2"/>
  <c r="KEY103" i="2"/>
  <c r="KEZ103" i="2"/>
  <c r="KFA103" i="2"/>
  <c r="KFB103" i="2"/>
  <c r="KFC103" i="2"/>
  <c r="KFD103" i="2"/>
  <c r="KFE103" i="2"/>
  <c r="KFF103" i="2"/>
  <c r="KFG103" i="2"/>
  <c r="KFH103" i="2"/>
  <c r="KFI103" i="2"/>
  <c r="KFJ103" i="2"/>
  <c r="KFK103" i="2"/>
  <c r="KFL103" i="2"/>
  <c r="KFM103" i="2"/>
  <c r="KFN103" i="2"/>
  <c r="KFO103" i="2"/>
  <c r="KFP103" i="2"/>
  <c r="KFQ103" i="2"/>
  <c r="KFR103" i="2"/>
  <c r="KFS103" i="2"/>
  <c r="KFT103" i="2"/>
  <c r="KFU103" i="2"/>
  <c r="KFV103" i="2"/>
  <c r="KFW103" i="2"/>
  <c r="KFX103" i="2"/>
  <c r="KFY103" i="2"/>
  <c r="KFZ103" i="2"/>
  <c r="KGA103" i="2"/>
  <c r="KGB103" i="2"/>
  <c r="KGC103" i="2"/>
  <c r="KGD103" i="2"/>
  <c r="KGE103" i="2"/>
  <c r="KGF103" i="2"/>
  <c r="KGG103" i="2"/>
  <c r="KGH103" i="2"/>
  <c r="KGI103" i="2"/>
  <c r="KGJ103" i="2"/>
  <c r="KGK103" i="2"/>
  <c r="KGL103" i="2"/>
  <c r="KGM103" i="2"/>
  <c r="KGN103" i="2"/>
  <c r="KGO103" i="2"/>
  <c r="KGP103" i="2"/>
  <c r="KGQ103" i="2"/>
  <c r="KGR103" i="2"/>
  <c r="KGS103" i="2"/>
  <c r="KGT103" i="2"/>
  <c r="KGU103" i="2"/>
  <c r="KGV103" i="2"/>
  <c r="KGW103" i="2"/>
  <c r="KGX103" i="2"/>
  <c r="KGY103" i="2"/>
  <c r="KGZ103" i="2"/>
  <c r="KHA103" i="2"/>
  <c r="KHB103" i="2"/>
  <c r="KHC103" i="2"/>
  <c r="KHD103" i="2"/>
  <c r="KHE103" i="2"/>
  <c r="KHF103" i="2"/>
  <c r="KHG103" i="2"/>
  <c r="KHH103" i="2"/>
  <c r="KHI103" i="2"/>
  <c r="KHJ103" i="2"/>
  <c r="KHK103" i="2"/>
  <c r="KHL103" i="2"/>
  <c r="KHM103" i="2"/>
  <c r="KHN103" i="2"/>
  <c r="KHO103" i="2"/>
  <c r="KHP103" i="2"/>
  <c r="KHQ103" i="2"/>
  <c r="KHR103" i="2"/>
  <c r="KHS103" i="2"/>
  <c r="KHT103" i="2"/>
  <c r="KHU103" i="2"/>
  <c r="KHV103" i="2"/>
  <c r="KHW103" i="2"/>
  <c r="KHX103" i="2"/>
  <c r="KHY103" i="2"/>
  <c r="KHZ103" i="2"/>
  <c r="KIA103" i="2"/>
  <c r="KIB103" i="2"/>
  <c r="KIC103" i="2"/>
  <c r="KID103" i="2"/>
  <c r="KIE103" i="2"/>
  <c r="KIF103" i="2"/>
  <c r="KIG103" i="2"/>
  <c r="KIH103" i="2"/>
  <c r="KII103" i="2"/>
  <c r="KIJ103" i="2"/>
  <c r="KIK103" i="2"/>
  <c r="KIL103" i="2"/>
  <c r="KIM103" i="2"/>
  <c r="KIN103" i="2"/>
  <c r="KIO103" i="2"/>
  <c r="KIP103" i="2"/>
  <c r="KIQ103" i="2"/>
  <c r="KIR103" i="2"/>
  <c r="KIS103" i="2"/>
  <c r="KIT103" i="2"/>
  <c r="KIU103" i="2"/>
  <c r="KIV103" i="2"/>
  <c r="KIW103" i="2"/>
  <c r="KIX103" i="2"/>
  <c r="KIY103" i="2"/>
  <c r="KIZ103" i="2"/>
  <c r="KJA103" i="2"/>
  <c r="KJB103" i="2"/>
  <c r="KJC103" i="2"/>
  <c r="KJD103" i="2"/>
  <c r="KJE103" i="2"/>
  <c r="KJF103" i="2"/>
  <c r="KJG103" i="2"/>
  <c r="KJH103" i="2"/>
  <c r="KJI103" i="2"/>
  <c r="KJJ103" i="2"/>
  <c r="KJK103" i="2"/>
  <c r="KJL103" i="2"/>
  <c r="KJM103" i="2"/>
  <c r="KJN103" i="2"/>
  <c r="KJO103" i="2"/>
  <c r="KJP103" i="2"/>
  <c r="KJQ103" i="2"/>
  <c r="KJR103" i="2"/>
  <c r="KJS103" i="2"/>
  <c r="KJT103" i="2"/>
  <c r="KJU103" i="2"/>
  <c r="KJV103" i="2"/>
  <c r="KJW103" i="2"/>
  <c r="KJX103" i="2"/>
  <c r="KJY103" i="2"/>
  <c r="KJZ103" i="2"/>
  <c r="KKA103" i="2"/>
  <c r="KKB103" i="2"/>
  <c r="KKC103" i="2"/>
  <c r="KKD103" i="2"/>
  <c r="KKE103" i="2"/>
  <c r="KKF103" i="2"/>
  <c r="KKG103" i="2"/>
  <c r="KKH103" i="2"/>
  <c r="KKI103" i="2"/>
  <c r="KKJ103" i="2"/>
  <c r="KKK103" i="2"/>
  <c r="KKL103" i="2"/>
  <c r="KKM103" i="2"/>
  <c r="KKN103" i="2"/>
  <c r="KKO103" i="2"/>
  <c r="KKP103" i="2"/>
  <c r="KKQ103" i="2"/>
  <c r="KKR103" i="2"/>
  <c r="KKS103" i="2"/>
  <c r="KKT103" i="2"/>
  <c r="KKU103" i="2"/>
  <c r="KKV103" i="2"/>
  <c r="KKW103" i="2"/>
  <c r="KKX103" i="2"/>
  <c r="KKY103" i="2"/>
  <c r="KKZ103" i="2"/>
  <c r="KLA103" i="2"/>
  <c r="KLB103" i="2"/>
  <c r="KLC103" i="2"/>
  <c r="KLD103" i="2"/>
  <c r="KLE103" i="2"/>
  <c r="KLF103" i="2"/>
  <c r="KLG103" i="2"/>
  <c r="KLH103" i="2"/>
  <c r="KLI103" i="2"/>
  <c r="KLJ103" i="2"/>
  <c r="KLK103" i="2"/>
  <c r="KLL103" i="2"/>
  <c r="KLM103" i="2"/>
  <c r="KLN103" i="2"/>
  <c r="KLO103" i="2"/>
  <c r="KLP103" i="2"/>
  <c r="KLQ103" i="2"/>
  <c r="KLR103" i="2"/>
  <c r="KLS103" i="2"/>
  <c r="KLT103" i="2"/>
  <c r="KLU103" i="2"/>
  <c r="KLV103" i="2"/>
  <c r="KLW103" i="2"/>
  <c r="KLX103" i="2"/>
  <c r="KLY103" i="2"/>
  <c r="KLZ103" i="2"/>
  <c r="KMA103" i="2"/>
  <c r="KMB103" i="2"/>
  <c r="KMC103" i="2"/>
  <c r="KMD103" i="2"/>
  <c r="KME103" i="2"/>
  <c r="KMF103" i="2"/>
  <c r="KMG103" i="2"/>
  <c r="KMH103" i="2"/>
  <c r="KMI103" i="2"/>
  <c r="KMJ103" i="2"/>
  <c r="KMK103" i="2"/>
  <c r="KML103" i="2"/>
  <c r="KMM103" i="2"/>
  <c r="KMN103" i="2"/>
  <c r="KMO103" i="2"/>
  <c r="KMP103" i="2"/>
  <c r="KMQ103" i="2"/>
  <c r="KMR103" i="2"/>
  <c r="KMS103" i="2"/>
  <c r="KMT103" i="2"/>
  <c r="KMU103" i="2"/>
  <c r="KMV103" i="2"/>
  <c r="KMW103" i="2"/>
  <c r="KMX103" i="2"/>
  <c r="KMY103" i="2"/>
  <c r="KMZ103" i="2"/>
  <c r="KNA103" i="2"/>
  <c r="KNB103" i="2"/>
  <c r="KNC103" i="2"/>
  <c r="KND103" i="2"/>
  <c r="KNE103" i="2"/>
  <c r="KNF103" i="2"/>
  <c r="KNG103" i="2"/>
  <c r="KNH103" i="2"/>
  <c r="KNI103" i="2"/>
  <c r="KNJ103" i="2"/>
  <c r="KNK103" i="2"/>
  <c r="KNL103" i="2"/>
  <c r="KNM103" i="2"/>
  <c r="KNN103" i="2"/>
  <c r="KNO103" i="2"/>
  <c r="KNP103" i="2"/>
  <c r="KNQ103" i="2"/>
  <c r="KNR103" i="2"/>
  <c r="KNS103" i="2"/>
  <c r="KNT103" i="2"/>
  <c r="KNU103" i="2"/>
  <c r="KNV103" i="2"/>
  <c r="KNW103" i="2"/>
  <c r="KNX103" i="2"/>
  <c r="KNY103" i="2"/>
  <c r="KNZ103" i="2"/>
  <c r="KOA103" i="2"/>
  <c r="KOB103" i="2"/>
  <c r="KOC103" i="2"/>
  <c r="KOD103" i="2"/>
  <c r="KOE103" i="2"/>
  <c r="KOF103" i="2"/>
  <c r="KOG103" i="2"/>
  <c r="KOH103" i="2"/>
  <c r="KOI103" i="2"/>
  <c r="KOJ103" i="2"/>
  <c r="KOK103" i="2"/>
  <c r="KOL103" i="2"/>
  <c r="KOM103" i="2"/>
  <c r="KON103" i="2"/>
  <c r="KOO103" i="2"/>
  <c r="KOP103" i="2"/>
  <c r="KOQ103" i="2"/>
  <c r="KOR103" i="2"/>
  <c r="KOS103" i="2"/>
  <c r="KOT103" i="2"/>
  <c r="KOU103" i="2"/>
  <c r="KOV103" i="2"/>
  <c r="KOW103" i="2"/>
  <c r="KOX103" i="2"/>
  <c r="KOY103" i="2"/>
  <c r="KOZ103" i="2"/>
  <c r="KPA103" i="2"/>
  <c r="KPB103" i="2"/>
  <c r="KPC103" i="2"/>
  <c r="KPD103" i="2"/>
  <c r="KPE103" i="2"/>
  <c r="KPF103" i="2"/>
  <c r="KPG103" i="2"/>
  <c r="KPH103" i="2"/>
  <c r="KPI103" i="2"/>
  <c r="KPJ103" i="2"/>
  <c r="KPK103" i="2"/>
  <c r="KPL103" i="2"/>
  <c r="KPM103" i="2"/>
  <c r="KPN103" i="2"/>
  <c r="KPO103" i="2"/>
  <c r="KPP103" i="2"/>
  <c r="KPQ103" i="2"/>
  <c r="KPR103" i="2"/>
  <c r="KPS103" i="2"/>
  <c r="KPT103" i="2"/>
  <c r="KPU103" i="2"/>
  <c r="KPV103" i="2"/>
  <c r="KPW103" i="2"/>
  <c r="KPX103" i="2"/>
  <c r="KPY103" i="2"/>
  <c r="KPZ103" i="2"/>
  <c r="KQA103" i="2"/>
  <c r="KQB103" i="2"/>
  <c r="KQC103" i="2"/>
  <c r="KQD103" i="2"/>
  <c r="KQE103" i="2"/>
  <c r="KQF103" i="2"/>
  <c r="KQG103" i="2"/>
  <c r="KQH103" i="2"/>
  <c r="KQI103" i="2"/>
  <c r="KQJ103" i="2"/>
  <c r="KQK103" i="2"/>
  <c r="KQL103" i="2"/>
  <c r="KQM103" i="2"/>
  <c r="KQN103" i="2"/>
  <c r="KQO103" i="2"/>
  <c r="KQP103" i="2"/>
  <c r="KQQ103" i="2"/>
  <c r="KQR103" i="2"/>
  <c r="KQS103" i="2"/>
  <c r="KQT103" i="2"/>
  <c r="KQU103" i="2"/>
  <c r="KQV103" i="2"/>
  <c r="KQW103" i="2"/>
  <c r="KQX103" i="2"/>
  <c r="KQY103" i="2"/>
  <c r="KQZ103" i="2"/>
  <c r="KRA103" i="2"/>
  <c r="KRB103" i="2"/>
  <c r="KRC103" i="2"/>
  <c r="KRD103" i="2"/>
  <c r="KRE103" i="2"/>
  <c r="KRF103" i="2"/>
  <c r="KRG103" i="2"/>
  <c r="KRH103" i="2"/>
  <c r="KRI103" i="2"/>
  <c r="KRJ103" i="2"/>
  <c r="KRK103" i="2"/>
  <c r="KRL103" i="2"/>
  <c r="KRM103" i="2"/>
  <c r="KRN103" i="2"/>
  <c r="KRO103" i="2"/>
  <c r="KRP103" i="2"/>
  <c r="KRQ103" i="2"/>
  <c r="KRR103" i="2"/>
  <c r="KRS103" i="2"/>
  <c r="KRT103" i="2"/>
  <c r="KRU103" i="2"/>
  <c r="KRV103" i="2"/>
  <c r="KRW103" i="2"/>
  <c r="KRX103" i="2"/>
  <c r="KRY103" i="2"/>
  <c r="KRZ103" i="2"/>
  <c r="KSA103" i="2"/>
  <c r="KSB103" i="2"/>
  <c r="KSC103" i="2"/>
  <c r="KSD103" i="2"/>
  <c r="KSE103" i="2"/>
  <c r="KSF103" i="2"/>
  <c r="KSG103" i="2"/>
  <c r="KSH103" i="2"/>
  <c r="KSI103" i="2"/>
  <c r="KSJ103" i="2"/>
  <c r="KSK103" i="2"/>
  <c r="KSL103" i="2"/>
  <c r="KSM103" i="2"/>
  <c r="KSN103" i="2"/>
  <c r="KSO103" i="2"/>
  <c r="KSP103" i="2"/>
  <c r="KSQ103" i="2"/>
  <c r="KSR103" i="2"/>
  <c r="KSS103" i="2"/>
  <c r="KST103" i="2"/>
  <c r="KSU103" i="2"/>
  <c r="KSV103" i="2"/>
  <c r="KSW103" i="2"/>
  <c r="KSX103" i="2"/>
  <c r="KSY103" i="2"/>
  <c r="KSZ103" i="2"/>
  <c r="KTA103" i="2"/>
  <c r="KTB103" i="2"/>
  <c r="KTC103" i="2"/>
  <c r="KTD103" i="2"/>
  <c r="KTE103" i="2"/>
  <c r="KTF103" i="2"/>
  <c r="KTG103" i="2"/>
  <c r="KTH103" i="2"/>
  <c r="KTI103" i="2"/>
  <c r="KTJ103" i="2"/>
  <c r="KTK103" i="2"/>
  <c r="KTL103" i="2"/>
  <c r="KTM103" i="2"/>
  <c r="KTN103" i="2"/>
  <c r="KTO103" i="2"/>
  <c r="KTP103" i="2"/>
  <c r="KTQ103" i="2"/>
  <c r="KTR103" i="2"/>
  <c r="KTS103" i="2"/>
  <c r="KTT103" i="2"/>
  <c r="KTU103" i="2"/>
  <c r="KTV103" i="2"/>
  <c r="KTW103" i="2"/>
  <c r="KTX103" i="2"/>
  <c r="KTY103" i="2"/>
  <c r="KTZ103" i="2"/>
  <c r="KUA103" i="2"/>
  <c r="KUB103" i="2"/>
  <c r="KUC103" i="2"/>
  <c r="KUD103" i="2"/>
  <c r="KUE103" i="2"/>
  <c r="KUF103" i="2"/>
  <c r="KUG103" i="2"/>
  <c r="KUH103" i="2"/>
  <c r="KUI103" i="2"/>
  <c r="KUJ103" i="2"/>
  <c r="KUK103" i="2"/>
  <c r="KUL103" i="2"/>
  <c r="KUM103" i="2"/>
  <c r="KUN103" i="2"/>
  <c r="KUO103" i="2"/>
  <c r="KUP103" i="2"/>
  <c r="KUQ103" i="2"/>
  <c r="KUR103" i="2"/>
  <c r="KUS103" i="2"/>
  <c r="KUT103" i="2"/>
  <c r="KUU103" i="2"/>
  <c r="KUV103" i="2"/>
  <c r="KUW103" i="2"/>
  <c r="KUX103" i="2"/>
  <c r="KUY103" i="2"/>
  <c r="KUZ103" i="2"/>
  <c r="KVA103" i="2"/>
  <c r="KVB103" i="2"/>
  <c r="KVC103" i="2"/>
  <c r="KVD103" i="2"/>
  <c r="KVE103" i="2"/>
  <c r="KVF103" i="2"/>
  <c r="KVG103" i="2"/>
  <c r="KVH103" i="2"/>
  <c r="KVI103" i="2"/>
  <c r="KVJ103" i="2"/>
  <c r="KVK103" i="2"/>
  <c r="KVL103" i="2"/>
  <c r="KVM103" i="2"/>
  <c r="KVN103" i="2"/>
  <c r="KVO103" i="2"/>
  <c r="KVP103" i="2"/>
  <c r="KVQ103" i="2"/>
  <c r="KVR103" i="2"/>
  <c r="KVS103" i="2"/>
  <c r="KVT103" i="2"/>
  <c r="KVU103" i="2"/>
  <c r="KVV103" i="2"/>
  <c r="KVW103" i="2"/>
  <c r="KVX103" i="2"/>
  <c r="KVY103" i="2"/>
  <c r="KVZ103" i="2"/>
  <c r="KWA103" i="2"/>
  <c r="KWB103" i="2"/>
  <c r="KWC103" i="2"/>
  <c r="KWD103" i="2"/>
  <c r="KWE103" i="2"/>
  <c r="KWF103" i="2"/>
  <c r="KWG103" i="2"/>
  <c r="KWH103" i="2"/>
  <c r="KWI103" i="2"/>
  <c r="KWJ103" i="2"/>
  <c r="KWK103" i="2"/>
  <c r="KWL103" i="2"/>
  <c r="KWM103" i="2"/>
  <c r="KWN103" i="2"/>
  <c r="KWO103" i="2"/>
  <c r="KWP103" i="2"/>
  <c r="KWQ103" i="2"/>
  <c r="KWR103" i="2"/>
  <c r="KWS103" i="2"/>
  <c r="KWT103" i="2"/>
  <c r="KWU103" i="2"/>
  <c r="KWV103" i="2"/>
  <c r="KWW103" i="2"/>
  <c r="KWX103" i="2"/>
  <c r="KWY103" i="2"/>
  <c r="KWZ103" i="2"/>
  <c r="KXA103" i="2"/>
  <c r="KXB103" i="2"/>
  <c r="KXC103" i="2"/>
  <c r="KXD103" i="2"/>
  <c r="KXE103" i="2"/>
  <c r="KXF103" i="2"/>
  <c r="KXG103" i="2"/>
  <c r="KXH103" i="2"/>
  <c r="KXI103" i="2"/>
  <c r="KXJ103" i="2"/>
  <c r="KXK103" i="2"/>
  <c r="KXL103" i="2"/>
  <c r="KXM103" i="2"/>
  <c r="KXN103" i="2"/>
  <c r="KXO103" i="2"/>
  <c r="KXP103" i="2"/>
  <c r="KXQ103" i="2"/>
  <c r="KXR103" i="2"/>
  <c r="KXS103" i="2"/>
  <c r="KXT103" i="2"/>
  <c r="KXU103" i="2"/>
  <c r="KXV103" i="2"/>
  <c r="KXW103" i="2"/>
  <c r="KXX103" i="2"/>
  <c r="KXY103" i="2"/>
  <c r="KXZ103" i="2"/>
  <c r="KYA103" i="2"/>
  <c r="KYB103" i="2"/>
  <c r="KYC103" i="2"/>
  <c r="KYD103" i="2"/>
  <c r="KYE103" i="2"/>
  <c r="KYF103" i="2"/>
  <c r="KYG103" i="2"/>
  <c r="KYH103" i="2"/>
  <c r="KYI103" i="2"/>
  <c r="KYJ103" i="2"/>
  <c r="KYK103" i="2"/>
  <c r="KYL103" i="2"/>
  <c r="KYM103" i="2"/>
  <c r="KYN103" i="2"/>
  <c r="KYO103" i="2"/>
  <c r="KYP103" i="2"/>
  <c r="KYQ103" i="2"/>
  <c r="KYR103" i="2"/>
  <c r="KYS103" i="2"/>
  <c r="KYT103" i="2"/>
  <c r="KYU103" i="2"/>
  <c r="KYV103" i="2"/>
  <c r="KYW103" i="2"/>
  <c r="KYX103" i="2"/>
  <c r="KYY103" i="2"/>
  <c r="KYZ103" i="2"/>
  <c r="KZA103" i="2"/>
  <c r="KZB103" i="2"/>
  <c r="KZC103" i="2"/>
  <c r="KZD103" i="2"/>
  <c r="KZE103" i="2"/>
  <c r="KZF103" i="2"/>
  <c r="KZG103" i="2"/>
  <c r="KZH103" i="2"/>
  <c r="KZI103" i="2"/>
  <c r="KZJ103" i="2"/>
  <c r="KZK103" i="2"/>
  <c r="KZL103" i="2"/>
  <c r="KZM103" i="2"/>
  <c r="KZN103" i="2"/>
  <c r="KZO103" i="2"/>
  <c r="KZP103" i="2"/>
  <c r="KZQ103" i="2"/>
  <c r="KZR103" i="2"/>
  <c r="KZS103" i="2"/>
  <c r="KZT103" i="2"/>
  <c r="KZU103" i="2"/>
  <c r="KZV103" i="2"/>
  <c r="KZW103" i="2"/>
  <c r="KZX103" i="2"/>
  <c r="KZY103" i="2"/>
  <c r="KZZ103" i="2"/>
  <c r="LAA103" i="2"/>
  <c r="LAB103" i="2"/>
  <c r="LAC103" i="2"/>
  <c r="LAD103" i="2"/>
  <c r="LAE103" i="2"/>
  <c r="LAF103" i="2"/>
  <c r="LAG103" i="2"/>
  <c r="LAH103" i="2"/>
  <c r="LAI103" i="2"/>
  <c r="LAJ103" i="2"/>
  <c r="LAK103" i="2"/>
  <c r="LAL103" i="2"/>
  <c r="LAM103" i="2"/>
  <c r="LAN103" i="2"/>
  <c r="LAO103" i="2"/>
  <c r="LAP103" i="2"/>
  <c r="LAQ103" i="2"/>
  <c r="LAR103" i="2"/>
  <c r="LAS103" i="2"/>
  <c r="LAT103" i="2"/>
  <c r="LAU103" i="2"/>
  <c r="LAV103" i="2"/>
  <c r="LAW103" i="2"/>
  <c r="LAX103" i="2"/>
  <c r="LAY103" i="2"/>
  <c r="LAZ103" i="2"/>
  <c r="LBA103" i="2"/>
  <c r="LBB103" i="2"/>
  <c r="LBC103" i="2"/>
  <c r="LBD103" i="2"/>
  <c r="LBE103" i="2"/>
  <c r="LBF103" i="2"/>
  <c r="LBG103" i="2"/>
  <c r="LBH103" i="2"/>
  <c r="LBI103" i="2"/>
  <c r="LBJ103" i="2"/>
  <c r="LBK103" i="2"/>
  <c r="LBL103" i="2"/>
  <c r="LBM103" i="2"/>
  <c r="LBN103" i="2"/>
  <c r="LBO103" i="2"/>
  <c r="LBP103" i="2"/>
  <c r="LBQ103" i="2"/>
  <c r="LBR103" i="2"/>
  <c r="LBS103" i="2"/>
  <c r="LBT103" i="2"/>
  <c r="LBU103" i="2"/>
  <c r="LBV103" i="2"/>
  <c r="LBW103" i="2"/>
  <c r="LBX103" i="2"/>
  <c r="LBY103" i="2"/>
  <c r="LBZ103" i="2"/>
  <c r="LCA103" i="2"/>
  <c r="LCB103" i="2"/>
  <c r="LCC103" i="2"/>
  <c r="LCD103" i="2"/>
  <c r="LCE103" i="2"/>
  <c r="LCF103" i="2"/>
  <c r="LCG103" i="2"/>
  <c r="LCH103" i="2"/>
  <c r="LCI103" i="2"/>
  <c r="LCJ103" i="2"/>
  <c r="LCK103" i="2"/>
  <c r="LCL103" i="2"/>
  <c r="LCM103" i="2"/>
  <c r="LCN103" i="2"/>
  <c r="LCO103" i="2"/>
  <c r="LCP103" i="2"/>
  <c r="LCQ103" i="2"/>
  <c r="LCR103" i="2"/>
  <c r="LCS103" i="2"/>
  <c r="LCT103" i="2"/>
  <c r="LCU103" i="2"/>
  <c r="LCV103" i="2"/>
  <c r="LCW103" i="2"/>
  <c r="LCX103" i="2"/>
  <c r="LCY103" i="2"/>
  <c r="LCZ103" i="2"/>
  <c r="LDA103" i="2"/>
  <c r="LDB103" i="2"/>
  <c r="LDC103" i="2"/>
  <c r="LDD103" i="2"/>
  <c r="LDE103" i="2"/>
  <c r="LDF103" i="2"/>
  <c r="LDG103" i="2"/>
  <c r="LDH103" i="2"/>
  <c r="LDI103" i="2"/>
  <c r="LDJ103" i="2"/>
  <c r="LDK103" i="2"/>
  <c r="LDL103" i="2"/>
  <c r="LDM103" i="2"/>
  <c r="LDN103" i="2"/>
  <c r="LDO103" i="2"/>
  <c r="LDP103" i="2"/>
  <c r="LDQ103" i="2"/>
  <c r="LDR103" i="2"/>
  <c r="LDS103" i="2"/>
  <c r="LDT103" i="2"/>
  <c r="LDU103" i="2"/>
  <c r="LDV103" i="2"/>
  <c r="LDW103" i="2"/>
  <c r="LDX103" i="2"/>
  <c r="LDY103" i="2"/>
  <c r="LDZ103" i="2"/>
  <c r="LEA103" i="2"/>
  <c r="LEB103" i="2"/>
  <c r="LEC103" i="2"/>
  <c r="LED103" i="2"/>
  <c r="LEE103" i="2"/>
  <c r="LEF103" i="2"/>
  <c r="LEG103" i="2"/>
  <c r="LEH103" i="2"/>
  <c r="LEI103" i="2"/>
  <c r="LEJ103" i="2"/>
  <c r="LEK103" i="2"/>
  <c r="LEL103" i="2"/>
  <c r="LEM103" i="2"/>
  <c r="LEN103" i="2"/>
  <c r="LEO103" i="2"/>
  <c r="LEP103" i="2"/>
  <c r="LEQ103" i="2"/>
  <c r="LER103" i="2"/>
  <c r="LES103" i="2"/>
  <c r="LET103" i="2"/>
  <c r="LEU103" i="2"/>
  <c r="LEV103" i="2"/>
  <c r="LEW103" i="2"/>
  <c r="LEX103" i="2"/>
  <c r="LEY103" i="2"/>
  <c r="LEZ103" i="2"/>
  <c r="LFA103" i="2"/>
  <c r="LFB103" i="2"/>
  <c r="LFC103" i="2"/>
  <c r="LFD103" i="2"/>
  <c r="LFE103" i="2"/>
  <c r="LFF103" i="2"/>
  <c r="LFG103" i="2"/>
  <c r="LFH103" i="2"/>
  <c r="LFI103" i="2"/>
  <c r="LFJ103" i="2"/>
  <c r="LFK103" i="2"/>
  <c r="LFL103" i="2"/>
  <c r="LFM103" i="2"/>
  <c r="LFN103" i="2"/>
  <c r="LFO103" i="2"/>
  <c r="LFP103" i="2"/>
  <c r="LFQ103" i="2"/>
  <c r="LFR103" i="2"/>
  <c r="LFS103" i="2"/>
  <c r="LFT103" i="2"/>
  <c r="LFU103" i="2"/>
  <c r="LFV103" i="2"/>
  <c r="LFW103" i="2"/>
  <c r="LFX103" i="2"/>
  <c r="LFY103" i="2"/>
  <c r="LFZ103" i="2"/>
  <c r="LGA103" i="2"/>
  <c r="LGB103" i="2"/>
  <c r="LGC103" i="2"/>
  <c r="LGD103" i="2"/>
  <c r="LGE103" i="2"/>
  <c r="LGF103" i="2"/>
  <c r="LGG103" i="2"/>
  <c r="LGH103" i="2"/>
  <c r="LGI103" i="2"/>
  <c r="LGJ103" i="2"/>
  <c r="LGK103" i="2"/>
  <c r="LGL103" i="2"/>
  <c r="LGM103" i="2"/>
  <c r="LGN103" i="2"/>
  <c r="LGO103" i="2"/>
  <c r="LGP103" i="2"/>
  <c r="LGQ103" i="2"/>
  <c r="LGR103" i="2"/>
  <c r="LGS103" i="2"/>
  <c r="LGT103" i="2"/>
  <c r="LGU103" i="2"/>
  <c r="LGV103" i="2"/>
  <c r="LGW103" i="2"/>
  <c r="LGX103" i="2"/>
  <c r="LGY103" i="2"/>
  <c r="LGZ103" i="2"/>
  <c r="LHA103" i="2"/>
  <c r="LHB103" i="2"/>
  <c r="LHC103" i="2"/>
  <c r="LHD103" i="2"/>
  <c r="LHE103" i="2"/>
  <c r="LHF103" i="2"/>
  <c r="LHG103" i="2"/>
  <c r="LHH103" i="2"/>
  <c r="LHI103" i="2"/>
  <c r="LHJ103" i="2"/>
  <c r="LHK103" i="2"/>
  <c r="LHL103" i="2"/>
  <c r="LHM103" i="2"/>
  <c r="LHN103" i="2"/>
  <c r="LHO103" i="2"/>
  <c r="LHP103" i="2"/>
  <c r="LHQ103" i="2"/>
  <c r="LHR103" i="2"/>
  <c r="LHS103" i="2"/>
  <c r="LHT103" i="2"/>
  <c r="LHU103" i="2"/>
  <c r="LHV103" i="2"/>
  <c r="LHW103" i="2"/>
  <c r="LHX103" i="2"/>
  <c r="LHY103" i="2"/>
  <c r="LHZ103" i="2"/>
  <c r="LIA103" i="2"/>
  <c r="LIB103" i="2"/>
  <c r="LIC103" i="2"/>
  <c r="LID103" i="2"/>
  <c r="LIE103" i="2"/>
  <c r="LIF103" i="2"/>
  <c r="LIG103" i="2"/>
  <c r="LIH103" i="2"/>
  <c r="LII103" i="2"/>
  <c r="LIJ103" i="2"/>
  <c r="LIK103" i="2"/>
  <c r="LIL103" i="2"/>
  <c r="LIM103" i="2"/>
  <c r="LIN103" i="2"/>
  <c r="LIO103" i="2"/>
  <c r="LIP103" i="2"/>
  <c r="LIQ103" i="2"/>
  <c r="LIR103" i="2"/>
  <c r="LIS103" i="2"/>
  <c r="LIT103" i="2"/>
  <c r="LIU103" i="2"/>
  <c r="LIV103" i="2"/>
  <c r="LIW103" i="2"/>
  <c r="LIX103" i="2"/>
  <c r="LIY103" i="2"/>
  <c r="LIZ103" i="2"/>
  <c r="LJA103" i="2"/>
  <c r="LJB103" i="2"/>
  <c r="LJC103" i="2"/>
  <c r="LJD103" i="2"/>
  <c r="LJE103" i="2"/>
  <c r="LJF103" i="2"/>
  <c r="LJG103" i="2"/>
  <c r="LJH103" i="2"/>
  <c r="LJI103" i="2"/>
  <c r="LJJ103" i="2"/>
  <c r="LJK103" i="2"/>
  <c r="LJL103" i="2"/>
  <c r="LJM103" i="2"/>
  <c r="LJN103" i="2"/>
  <c r="LJO103" i="2"/>
  <c r="LJP103" i="2"/>
  <c r="LJQ103" i="2"/>
  <c r="LJR103" i="2"/>
  <c r="LJS103" i="2"/>
  <c r="LJT103" i="2"/>
  <c r="LJU103" i="2"/>
  <c r="LJV103" i="2"/>
  <c r="LJW103" i="2"/>
  <c r="LJX103" i="2"/>
  <c r="LJY103" i="2"/>
  <c r="LJZ103" i="2"/>
  <c r="LKA103" i="2"/>
  <c r="LKB103" i="2"/>
  <c r="LKC103" i="2"/>
  <c r="LKD103" i="2"/>
  <c r="LKE103" i="2"/>
  <c r="LKF103" i="2"/>
  <c r="LKG103" i="2"/>
  <c r="LKH103" i="2"/>
  <c r="LKI103" i="2"/>
  <c r="LKJ103" i="2"/>
  <c r="LKK103" i="2"/>
  <c r="LKL103" i="2"/>
  <c r="LKM103" i="2"/>
  <c r="LKN103" i="2"/>
  <c r="LKO103" i="2"/>
  <c r="LKP103" i="2"/>
  <c r="LKQ103" i="2"/>
  <c r="LKR103" i="2"/>
  <c r="LKS103" i="2"/>
  <c r="LKT103" i="2"/>
  <c r="LKU103" i="2"/>
  <c r="LKV103" i="2"/>
  <c r="LKW103" i="2"/>
  <c r="LKX103" i="2"/>
  <c r="LKY103" i="2"/>
  <c r="LKZ103" i="2"/>
  <c r="LLA103" i="2"/>
  <c r="LLB103" i="2"/>
  <c r="LLC103" i="2"/>
  <c r="LLD103" i="2"/>
  <c r="LLE103" i="2"/>
  <c r="LLF103" i="2"/>
  <c r="LLG103" i="2"/>
  <c r="LLH103" i="2"/>
  <c r="LLI103" i="2"/>
  <c r="LLJ103" i="2"/>
  <c r="LLK103" i="2"/>
  <c r="LLL103" i="2"/>
  <c r="LLM103" i="2"/>
  <c r="LLN103" i="2"/>
  <c r="LLO103" i="2"/>
  <c r="LLP103" i="2"/>
  <c r="LLQ103" i="2"/>
  <c r="LLR103" i="2"/>
  <c r="LLS103" i="2"/>
  <c r="LLT103" i="2"/>
  <c r="LLU103" i="2"/>
  <c r="LLV103" i="2"/>
  <c r="LLW103" i="2"/>
  <c r="LLX103" i="2"/>
  <c r="LLY103" i="2"/>
  <c r="LLZ103" i="2"/>
  <c r="LMA103" i="2"/>
  <c r="LMB103" i="2"/>
  <c r="LMC103" i="2"/>
  <c r="LMD103" i="2"/>
  <c r="LME103" i="2"/>
  <c r="LMF103" i="2"/>
  <c r="LMG103" i="2"/>
  <c r="LMH103" i="2"/>
  <c r="LMI103" i="2"/>
  <c r="LMJ103" i="2"/>
  <c r="LMK103" i="2"/>
  <c r="LML103" i="2"/>
  <c r="LMM103" i="2"/>
  <c r="LMN103" i="2"/>
  <c r="LMO103" i="2"/>
  <c r="LMP103" i="2"/>
  <c r="LMQ103" i="2"/>
  <c r="LMR103" i="2"/>
  <c r="LMS103" i="2"/>
  <c r="LMT103" i="2"/>
  <c r="LMU103" i="2"/>
  <c r="LMV103" i="2"/>
  <c r="LMW103" i="2"/>
  <c r="LMX103" i="2"/>
  <c r="LMY103" i="2"/>
  <c r="LMZ103" i="2"/>
  <c r="LNA103" i="2"/>
  <c r="LNB103" i="2"/>
  <c r="LNC103" i="2"/>
  <c r="LND103" i="2"/>
  <c r="LNE103" i="2"/>
  <c r="LNF103" i="2"/>
  <c r="LNG103" i="2"/>
  <c r="LNH103" i="2"/>
  <c r="LNI103" i="2"/>
  <c r="LNJ103" i="2"/>
  <c r="LNK103" i="2"/>
  <c r="LNL103" i="2"/>
  <c r="LNM103" i="2"/>
  <c r="LNN103" i="2"/>
  <c r="LNO103" i="2"/>
  <c r="LNP103" i="2"/>
  <c r="LNQ103" i="2"/>
  <c r="LNR103" i="2"/>
  <c r="LNS103" i="2"/>
  <c r="LNT103" i="2"/>
  <c r="LNU103" i="2"/>
  <c r="LNV103" i="2"/>
  <c r="LNW103" i="2"/>
  <c r="LNX103" i="2"/>
  <c r="LNY103" i="2"/>
  <c r="LNZ103" i="2"/>
  <c r="LOA103" i="2"/>
  <c r="LOB103" i="2"/>
  <c r="LOC103" i="2"/>
  <c r="LOD103" i="2"/>
  <c r="LOE103" i="2"/>
  <c r="LOF103" i="2"/>
  <c r="LOG103" i="2"/>
  <c r="LOH103" i="2"/>
  <c r="LOI103" i="2"/>
  <c r="LOJ103" i="2"/>
  <c r="LOK103" i="2"/>
  <c r="LOL103" i="2"/>
  <c r="LOM103" i="2"/>
  <c r="LON103" i="2"/>
  <c r="LOO103" i="2"/>
  <c r="LOP103" i="2"/>
  <c r="LOQ103" i="2"/>
  <c r="LOR103" i="2"/>
  <c r="LOS103" i="2"/>
  <c r="LOT103" i="2"/>
  <c r="LOU103" i="2"/>
  <c r="LOV103" i="2"/>
  <c r="LOW103" i="2"/>
  <c r="LOX103" i="2"/>
  <c r="LOY103" i="2"/>
  <c r="LOZ103" i="2"/>
  <c r="LPA103" i="2"/>
  <c r="LPB103" i="2"/>
  <c r="LPC103" i="2"/>
  <c r="LPD103" i="2"/>
  <c r="LPE103" i="2"/>
  <c r="LPF103" i="2"/>
  <c r="LPG103" i="2"/>
  <c r="LPH103" i="2"/>
  <c r="LPI103" i="2"/>
  <c r="LPJ103" i="2"/>
  <c r="LPK103" i="2"/>
  <c r="LPL103" i="2"/>
  <c r="LPM103" i="2"/>
  <c r="LPN103" i="2"/>
  <c r="LPO103" i="2"/>
  <c r="LPP103" i="2"/>
  <c r="LPQ103" i="2"/>
  <c r="LPR103" i="2"/>
  <c r="LPS103" i="2"/>
  <c r="LPT103" i="2"/>
  <c r="LPU103" i="2"/>
  <c r="LPV103" i="2"/>
  <c r="LPW103" i="2"/>
  <c r="LPX103" i="2"/>
  <c r="LPY103" i="2"/>
  <c r="LPZ103" i="2"/>
  <c r="LQA103" i="2"/>
  <c r="LQB103" i="2"/>
  <c r="LQC103" i="2"/>
  <c r="LQD103" i="2"/>
  <c r="LQE103" i="2"/>
  <c r="LQF103" i="2"/>
  <c r="LQG103" i="2"/>
  <c r="LQH103" i="2"/>
  <c r="LQI103" i="2"/>
  <c r="LQJ103" i="2"/>
  <c r="LQK103" i="2"/>
  <c r="LQL103" i="2"/>
  <c r="LQM103" i="2"/>
  <c r="LQN103" i="2"/>
  <c r="LQO103" i="2"/>
  <c r="LQP103" i="2"/>
  <c r="LQQ103" i="2"/>
  <c r="LQR103" i="2"/>
  <c r="LQS103" i="2"/>
  <c r="LQT103" i="2"/>
  <c r="LQU103" i="2"/>
  <c r="LQV103" i="2"/>
  <c r="LQW103" i="2"/>
  <c r="LQX103" i="2"/>
  <c r="LQY103" i="2"/>
  <c r="LQZ103" i="2"/>
  <c r="LRA103" i="2"/>
  <c r="LRB103" i="2"/>
  <c r="LRC103" i="2"/>
  <c r="LRD103" i="2"/>
  <c r="LRE103" i="2"/>
  <c r="LRF103" i="2"/>
  <c r="LRG103" i="2"/>
  <c r="LRH103" i="2"/>
  <c r="LRI103" i="2"/>
  <c r="LRJ103" i="2"/>
  <c r="LRK103" i="2"/>
  <c r="LRL103" i="2"/>
  <c r="LRM103" i="2"/>
  <c r="LRN103" i="2"/>
  <c r="LRO103" i="2"/>
  <c r="LRP103" i="2"/>
  <c r="LRQ103" i="2"/>
  <c r="LRR103" i="2"/>
  <c r="LRS103" i="2"/>
  <c r="LRT103" i="2"/>
  <c r="LRU103" i="2"/>
  <c r="LRV103" i="2"/>
  <c r="LRW103" i="2"/>
  <c r="LRX103" i="2"/>
  <c r="LRY103" i="2"/>
  <c r="LRZ103" i="2"/>
  <c r="LSA103" i="2"/>
  <c r="LSB103" i="2"/>
  <c r="LSC103" i="2"/>
  <c r="LSD103" i="2"/>
  <c r="LSE103" i="2"/>
  <c r="LSF103" i="2"/>
  <c r="LSG103" i="2"/>
  <c r="LSH103" i="2"/>
  <c r="LSI103" i="2"/>
  <c r="LSJ103" i="2"/>
  <c r="LSK103" i="2"/>
  <c r="LSL103" i="2"/>
  <c r="LSM103" i="2"/>
  <c r="LSN103" i="2"/>
  <c r="LSO103" i="2"/>
  <c r="LSP103" i="2"/>
  <c r="LSQ103" i="2"/>
  <c r="LSR103" i="2"/>
  <c r="LSS103" i="2"/>
  <c r="LST103" i="2"/>
  <c r="LSU103" i="2"/>
  <c r="LSV103" i="2"/>
  <c r="LSW103" i="2"/>
  <c r="LSX103" i="2"/>
  <c r="LSY103" i="2"/>
  <c r="LSZ103" i="2"/>
  <c r="LTA103" i="2"/>
  <c r="LTB103" i="2"/>
  <c r="LTC103" i="2"/>
  <c r="LTD103" i="2"/>
  <c r="LTE103" i="2"/>
  <c r="LTF103" i="2"/>
  <c r="LTG103" i="2"/>
  <c r="LTH103" i="2"/>
  <c r="LTI103" i="2"/>
  <c r="LTJ103" i="2"/>
  <c r="LTK103" i="2"/>
  <c r="LTL103" i="2"/>
  <c r="LTM103" i="2"/>
  <c r="LTN103" i="2"/>
  <c r="LTO103" i="2"/>
  <c r="LTP103" i="2"/>
  <c r="LTQ103" i="2"/>
  <c r="LTR103" i="2"/>
  <c r="LTS103" i="2"/>
  <c r="LTT103" i="2"/>
  <c r="LTU103" i="2"/>
  <c r="LTV103" i="2"/>
  <c r="LTW103" i="2"/>
  <c r="LTX103" i="2"/>
  <c r="LTY103" i="2"/>
  <c r="LTZ103" i="2"/>
  <c r="LUA103" i="2"/>
  <c r="LUB103" i="2"/>
  <c r="LUC103" i="2"/>
  <c r="LUD103" i="2"/>
  <c r="LUE103" i="2"/>
  <c r="LUF103" i="2"/>
  <c r="LUG103" i="2"/>
  <c r="LUH103" i="2"/>
  <c r="LUI103" i="2"/>
  <c r="LUJ103" i="2"/>
  <c r="LUK103" i="2"/>
  <c r="LUL103" i="2"/>
  <c r="LUM103" i="2"/>
  <c r="LUN103" i="2"/>
  <c r="LUO103" i="2"/>
  <c r="LUP103" i="2"/>
  <c r="LUQ103" i="2"/>
  <c r="LUR103" i="2"/>
  <c r="LUS103" i="2"/>
  <c r="LUT103" i="2"/>
  <c r="LUU103" i="2"/>
  <c r="LUV103" i="2"/>
  <c r="LUW103" i="2"/>
  <c r="LUX103" i="2"/>
  <c r="LUY103" i="2"/>
  <c r="LUZ103" i="2"/>
  <c r="LVA103" i="2"/>
  <c r="LVB103" i="2"/>
  <c r="LVC103" i="2"/>
  <c r="LVD103" i="2"/>
  <c r="LVE103" i="2"/>
  <c r="LVF103" i="2"/>
  <c r="LVG103" i="2"/>
  <c r="LVH103" i="2"/>
  <c r="LVI103" i="2"/>
  <c r="LVJ103" i="2"/>
  <c r="LVK103" i="2"/>
  <c r="LVL103" i="2"/>
  <c r="LVM103" i="2"/>
  <c r="LVN103" i="2"/>
  <c r="LVO103" i="2"/>
  <c r="LVP103" i="2"/>
  <c r="LVQ103" i="2"/>
  <c r="LVR103" i="2"/>
  <c r="LVS103" i="2"/>
  <c r="LVT103" i="2"/>
  <c r="LVU103" i="2"/>
  <c r="LVV103" i="2"/>
  <c r="LVW103" i="2"/>
  <c r="LVX103" i="2"/>
  <c r="LVY103" i="2"/>
  <c r="LVZ103" i="2"/>
  <c r="LWA103" i="2"/>
  <c r="LWB103" i="2"/>
  <c r="LWC103" i="2"/>
  <c r="LWD103" i="2"/>
  <c r="LWE103" i="2"/>
  <c r="LWF103" i="2"/>
  <c r="LWG103" i="2"/>
  <c r="LWH103" i="2"/>
  <c r="LWI103" i="2"/>
  <c r="LWJ103" i="2"/>
  <c r="LWK103" i="2"/>
  <c r="LWL103" i="2"/>
  <c r="LWM103" i="2"/>
  <c r="LWN103" i="2"/>
  <c r="LWO103" i="2"/>
  <c r="LWP103" i="2"/>
  <c r="LWQ103" i="2"/>
  <c r="LWR103" i="2"/>
  <c r="LWS103" i="2"/>
  <c r="LWT103" i="2"/>
  <c r="LWU103" i="2"/>
  <c r="LWV103" i="2"/>
  <c r="LWW103" i="2"/>
  <c r="LWX103" i="2"/>
  <c r="LWY103" i="2"/>
  <c r="LWZ103" i="2"/>
  <c r="LXA103" i="2"/>
  <c r="LXB103" i="2"/>
  <c r="LXC103" i="2"/>
  <c r="LXD103" i="2"/>
  <c r="LXE103" i="2"/>
  <c r="LXF103" i="2"/>
  <c r="LXG103" i="2"/>
  <c r="LXH103" i="2"/>
  <c r="LXI103" i="2"/>
  <c r="LXJ103" i="2"/>
  <c r="LXK103" i="2"/>
  <c r="LXL103" i="2"/>
  <c r="LXM103" i="2"/>
  <c r="LXN103" i="2"/>
  <c r="LXO103" i="2"/>
  <c r="LXP103" i="2"/>
  <c r="LXQ103" i="2"/>
  <c r="LXR103" i="2"/>
  <c r="LXS103" i="2"/>
  <c r="LXT103" i="2"/>
  <c r="LXU103" i="2"/>
  <c r="LXV103" i="2"/>
  <c r="LXW103" i="2"/>
  <c r="LXX103" i="2"/>
  <c r="LXY103" i="2"/>
  <c r="LXZ103" i="2"/>
  <c r="LYA103" i="2"/>
  <c r="LYB103" i="2"/>
  <c r="LYC103" i="2"/>
  <c r="LYD103" i="2"/>
  <c r="LYE103" i="2"/>
  <c r="LYF103" i="2"/>
  <c r="LYG103" i="2"/>
  <c r="LYH103" i="2"/>
  <c r="LYI103" i="2"/>
  <c r="LYJ103" i="2"/>
  <c r="LYK103" i="2"/>
  <c r="LYL103" i="2"/>
  <c r="LYM103" i="2"/>
  <c r="LYN103" i="2"/>
  <c r="LYO103" i="2"/>
  <c r="LYP103" i="2"/>
  <c r="LYQ103" i="2"/>
  <c r="LYR103" i="2"/>
  <c r="LYS103" i="2"/>
  <c r="LYT103" i="2"/>
  <c r="LYU103" i="2"/>
  <c r="LYV103" i="2"/>
  <c r="LYW103" i="2"/>
  <c r="LYX103" i="2"/>
  <c r="LYY103" i="2"/>
  <c r="LYZ103" i="2"/>
  <c r="LZA103" i="2"/>
  <c r="LZB103" i="2"/>
  <c r="LZC103" i="2"/>
  <c r="LZD103" i="2"/>
  <c r="LZE103" i="2"/>
  <c r="LZF103" i="2"/>
  <c r="LZG103" i="2"/>
  <c r="LZH103" i="2"/>
  <c r="LZI103" i="2"/>
  <c r="LZJ103" i="2"/>
  <c r="LZK103" i="2"/>
  <c r="LZL103" i="2"/>
  <c r="LZM103" i="2"/>
  <c r="LZN103" i="2"/>
  <c r="LZO103" i="2"/>
  <c r="LZP103" i="2"/>
  <c r="LZQ103" i="2"/>
  <c r="LZR103" i="2"/>
  <c r="LZS103" i="2"/>
  <c r="LZT103" i="2"/>
  <c r="LZU103" i="2"/>
  <c r="LZV103" i="2"/>
  <c r="LZW103" i="2"/>
  <c r="LZX103" i="2"/>
  <c r="LZY103" i="2"/>
  <c r="LZZ103" i="2"/>
  <c r="MAA103" i="2"/>
  <c r="MAB103" i="2"/>
  <c r="MAC103" i="2"/>
  <c r="MAD103" i="2"/>
  <c r="MAE103" i="2"/>
  <c r="MAF103" i="2"/>
  <c r="MAG103" i="2"/>
  <c r="MAH103" i="2"/>
  <c r="MAI103" i="2"/>
  <c r="MAJ103" i="2"/>
  <c r="MAK103" i="2"/>
  <c r="MAL103" i="2"/>
  <c r="MAM103" i="2"/>
  <c r="MAN103" i="2"/>
  <c r="MAO103" i="2"/>
  <c r="MAP103" i="2"/>
  <c r="MAQ103" i="2"/>
  <c r="MAR103" i="2"/>
  <c r="MAS103" i="2"/>
  <c r="MAT103" i="2"/>
  <c r="MAU103" i="2"/>
  <c r="MAV103" i="2"/>
  <c r="MAW103" i="2"/>
  <c r="MAX103" i="2"/>
  <c r="MAY103" i="2"/>
  <c r="MAZ103" i="2"/>
  <c r="MBA103" i="2"/>
  <c r="MBB103" i="2"/>
  <c r="MBC103" i="2"/>
  <c r="MBD103" i="2"/>
  <c r="MBE103" i="2"/>
  <c r="MBF103" i="2"/>
  <c r="MBG103" i="2"/>
  <c r="MBH103" i="2"/>
  <c r="MBI103" i="2"/>
  <c r="MBJ103" i="2"/>
  <c r="MBK103" i="2"/>
  <c r="MBL103" i="2"/>
  <c r="MBM103" i="2"/>
  <c r="MBN103" i="2"/>
  <c r="MBO103" i="2"/>
  <c r="MBP103" i="2"/>
  <c r="MBQ103" i="2"/>
  <c r="MBR103" i="2"/>
  <c r="MBS103" i="2"/>
  <c r="MBT103" i="2"/>
  <c r="MBU103" i="2"/>
  <c r="MBV103" i="2"/>
  <c r="MBW103" i="2"/>
  <c r="MBX103" i="2"/>
  <c r="MBY103" i="2"/>
  <c r="MBZ103" i="2"/>
  <c r="MCA103" i="2"/>
  <c r="MCB103" i="2"/>
  <c r="MCC103" i="2"/>
  <c r="MCD103" i="2"/>
  <c r="MCE103" i="2"/>
  <c r="MCF103" i="2"/>
  <c r="MCG103" i="2"/>
  <c r="MCH103" i="2"/>
  <c r="MCI103" i="2"/>
  <c r="MCJ103" i="2"/>
  <c r="MCK103" i="2"/>
  <c r="MCL103" i="2"/>
  <c r="MCM103" i="2"/>
  <c r="MCN103" i="2"/>
  <c r="MCO103" i="2"/>
  <c r="MCP103" i="2"/>
  <c r="MCQ103" i="2"/>
  <c r="MCR103" i="2"/>
  <c r="MCS103" i="2"/>
  <c r="MCT103" i="2"/>
  <c r="MCU103" i="2"/>
  <c r="MCV103" i="2"/>
  <c r="MCW103" i="2"/>
  <c r="MCX103" i="2"/>
  <c r="MCY103" i="2"/>
  <c r="MCZ103" i="2"/>
  <c r="MDA103" i="2"/>
  <c r="MDB103" i="2"/>
  <c r="MDC103" i="2"/>
  <c r="MDD103" i="2"/>
  <c r="MDE103" i="2"/>
  <c r="MDF103" i="2"/>
  <c r="MDG103" i="2"/>
  <c r="MDH103" i="2"/>
  <c r="MDI103" i="2"/>
  <c r="MDJ103" i="2"/>
  <c r="MDK103" i="2"/>
  <c r="MDL103" i="2"/>
  <c r="MDM103" i="2"/>
  <c r="MDN103" i="2"/>
  <c r="MDO103" i="2"/>
  <c r="MDP103" i="2"/>
  <c r="MDQ103" i="2"/>
  <c r="MDR103" i="2"/>
  <c r="MDS103" i="2"/>
  <c r="MDT103" i="2"/>
  <c r="MDU103" i="2"/>
  <c r="MDV103" i="2"/>
  <c r="MDW103" i="2"/>
  <c r="MDX103" i="2"/>
  <c r="MDY103" i="2"/>
  <c r="MDZ103" i="2"/>
  <c r="MEA103" i="2"/>
  <c r="MEB103" i="2"/>
  <c r="MEC103" i="2"/>
  <c r="MED103" i="2"/>
  <c r="MEE103" i="2"/>
  <c r="MEF103" i="2"/>
  <c r="MEG103" i="2"/>
  <c r="MEH103" i="2"/>
  <c r="MEI103" i="2"/>
  <c r="MEJ103" i="2"/>
  <c r="MEK103" i="2"/>
  <c r="MEL103" i="2"/>
  <c r="MEM103" i="2"/>
  <c r="MEN103" i="2"/>
  <c r="MEO103" i="2"/>
  <c r="MEP103" i="2"/>
  <c r="MEQ103" i="2"/>
  <c r="MER103" i="2"/>
  <c r="MES103" i="2"/>
  <c r="MET103" i="2"/>
  <c r="MEU103" i="2"/>
  <c r="MEV103" i="2"/>
  <c r="MEW103" i="2"/>
  <c r="MEX103" i="2"/>
  <c r="MEY103" i="2"/>
  <c r="MEZ103" i="2"/>
  <c r="MFA103" i="2"/>
  <c r="MFB103" i="2"/>
  <c r="MFC103" i="2"/>
  <c r="MFD103" i="2"/>
  <c r="MFE103" i="2"/>
  <c r="MFF103" i="2"/>
  <c r="MFG103" i="2"/>
  <c r="MFH103" i="2"/>
  <c r="MFI103" i="2"/>
  <c r="MFJ103" i="2"/>
  <c r="MFK103" i="2"/>
  <c r="MFL103" i="2"/>
  <c r="MFM103" i="2"/>
  <c r="MFN103" i="2"/>
  <c r="MFO103" i="2"/>
  <c r="MFP103" i="2"/>
  <c r="MFQ103" i="2"/>
  <c r="MFR103" i="2"/>
  <c r="MFS103" i="2"/>
  <c r="MFT103" i="2"/>
  <c r="MFU103" i="2"/>
  <c r="MFV103" i="2"/>
  <c r="MFW103" i="2"/>
  <c r="MFX103" i="2"/>
  <c r="MFY103" i="2"/>
  <c r="MFZ103" i="2"/>
  <c r="MGA103" i="2"/>
  <c r="MGB103" i="2"/>
  <c r="MGC103" i="2"/>
  <c r="MGD103" i="2"/>
  <c r="MGE103" i="2"/>
  <c r="MGF103" i="2"/>
  <c r="MGG103" i="2"/>
  <c r="MGH103" i="2"/>
  <c r="MGI103" i="2"/>
  <c r="MGJ103" i="2"/>
  <c r="MGK103" i="2"/>
  <c r="MGL103" i="2"/>
  <c r="MGM103" i="2"/>
  <c r="MGN103" i="2"/>
  <c r="MGO103" i="2"/>
  <c r="MGP103" i="2"/>
  <c r="MGQ103" i="2"/>
  <c r="MGR103" i="2"/>
  <c r="MGS103" i="2"/>
  <c r="MGT103" i="2"/>
  <c r="MGU103" i="2"/>
  <c r="MGV103" i="2"/>
  <c r="MGW103" i="2"/>
  <c r="MGX103" i="2"/>
  <c r="MGY103" i="2"/>
  <c r="MGZ103" i="2"/>
  <c r="MHA103" i="2"/>
  <c r="MHB103" i="2"/>
  <c r="MHC103" i="2"/>
  <c r="MHD103" i="2"/>
  <c r="MHE103" i="2"/>
  <c r="MHF103" i="2"/>
  <c r="MHG103" i="2"/>
  <c r="MHH103" i="2"/>
  <c r="MHI103" i="2"/>
  <c r="MHJ103" i="2"/>
  <c r="MHK103" i="2"/>
  <c r="MHL103" i="2"/>
  <c r="MHM103" i="2"/>
  <c r="MHN103" i="2"/>
  <c r="MHO103" i="2"/>
  <c r="MHP103" i="2"/>
  <c r="MHQ103" i="2"/>
  <c r="MHR103" i="2"/>
  <c r="MHS103" i="2"/>
  <c r="MHT103" i="2"/>
  <c r="MHU103" i="2"/>
  <c r="MHV103" i="2"/>
  <c r="MHW103" i="2"/>
  <c r="MHX103" i="2"/>
  <c r="MHY103" i="2"/>
  <c r="MHZ103" i="2"/>
  <c r="MIA103" i="2"/>
  <c r="MIB103" i="2"/>
  <c r="MIC103" i="2"/>
  <c r="MID103" i="2"/>
  <c r="MIE103" i="2"/>
  <c r="MIF103" i="2"/>
  <c r="MIG103" i="2"/>
  <c r="MIH103" i="2"/>
  <c r="MII103" i="2"/>
  <c r="MIJ103" i="2"/>
  <c r="MIK103" i="2"/>
  <c r="MIL103" i="2"/>
  <c r="MIM103" i="2"/>
  <c r="MIN103" i="2"/>
  <c r="MIO103" i="2"/>
  <c r="MIP103" i="2"/>
  <c r="MIQ103" i="2"/>
  <c r="MIR103" i="2"/>
  <c r="MIS103" i="2"/>
  <c r="MIT103" i="2"/>
  <c r="MIU103" i="2"/>
  <c r="MIV103" i="2"/>
  <c r="MIW103" i="2"/>
  <c r="MIX103" i="2"/>
  <c r="MIY103" i="2"/>
  <c r="MIZ103" i="2"/>
  <c r="MJA103" i="2"/>
  <c r="MJB103" i="2"/>
  <c r="MJC103" i="2"/>
  <c r="MJD103" i="2"/>
  <c r="MJE103" i="2"/>
  <c r="MJF103" i="2"/>
  <c r="MJG103" i="2"/>
  <c r="MJH103" i="2"/>
  <c r="MJI103" i="2"/>
  <c r="MJJ103" i="2"/>
  <c r="MJK103" i="2"/>
  <c r="MJL103" i="2"/>
  <c r="MJM103" i="2"/>
  <c r="MJN103" i="2"/>
  <c r="MJO103" i="2"/>
  <c r="MJP103" i="2"/>
  <c r="MJQ103" i="2"/>
  <c r="MJR103" i="2"/>
  <c r="MJS103" i="2"/>
  <c r="MJT103" i="2"/>
  <c r="MJU103" i="2"/>
  <c r="MJV103" i="2"/>
  <c r="MJW103" i="2"/>
  <c r="MJX103" i="2"/>
  <c r="MJY103" i="2"/>
  <c r="MJZ103" i="2"/>
  <c r="MKA103" i="2"/>
  <c r="MKB103" i="2"/>
  <c r="MKC103" i="2"/>
  <c r="MKD103" i="2"/>
  <c r="MKE103" i="2"/>
  <c r="MKF103" i="2"/>
  <c r="MKG103" i="2"/>
  <c r="MKH103" i="2"/>
  <c r="MKI103" i="2"/>
  <c r="MKJ103" i="2"/>
  <c r="MKK103" i="2"/>
  <c r="MKL103" i="2"/>
  <c r="MKM103" i="2"/>
  <c r="MKN103" i="2"/>
  <c r="MKO103" i="2"/>
  <c r="MKP103" i="2"/>
  <c r="MKQ103" i="2"/>
  <c r="MKR103" i="2"/>
  <c r="MKS103" i="2"/>
  <c r="MKT103" i="2"/>
  <c r="MKU103" i="2"/>
  <c r="MKV103" i="2"/>
  <c r="MKW103" i="2"/>
  <c r="MKX103" i="2"/>
  <c r="MKY103" i="2"/>
  <c r="MKZ103" i="2"/>
  <c r="MLA103" i="2"/>
  <c r="MLB103" i="2"/>
  <c r="MLC103" i="2"/>
  <c r="MLD103" i="2"/>
  <c r="MLE103" i="2"/>
  <c r="MLF103" i="2"/>
  <c r="MLG103" i="2"/>
  <c r="MLH103" i="2"/>
  <c r="MLI103" i="2"/>
  <c r="MLJ103" i="2"/>
  <c r="MLK103" i="2"/>
  <c r="MLL103" i="2"/>
  <c r="MLM103" i="2"/>
  <c r="MLN103" i="2"/>
  <c r="MLO103" i="2"/>
  <c r="MLP103" i="2"/>
  <c r="MLQ103" i="2"/>
  <c r="MLR103" i="2"/>
  <c r="MLS103" i="2"/>
  <c r="MLT103" i="2"/>
  <c r="MLU103" i="2"/>
  <c r="MLV103" i="2"/>
  <c r="MLW103" i="2"/>
  <c r="MLX103" i="2"/>
  <c r="MLY103" i="2"/>
  <c r="MLZ103" i="2"/>
  <c r="MMA103" i="2"/>
  <c r="MMB103" i="2"/>
  <c r="MMC103" i="2"/>
  <c r="MMD103" i="2"/>
  <c r="MME103" i="2"/>
  <c r="MMF103" i="2"/>
  <c r="MMG103" i="2"/>
  <c r="MMH103" i="2"/>
  <c r="MMI103" i="2"/>
  <c r="MMJ103" i="2"/>
  <c r="MMK103" i="2"/>
  <c r="MML103" i="2"/>
  <c r="MMM103" i="2"/>
  <c r="MMN103" i="2"/>
  <c r="MMO103" i="2"/>
  <c r="MMP103" i="2"/>
  <c r="MMQ103" i="2"/>
  <c r="MMR103" i="2"/>
  <c r="MMS103" i="2"/>
  <c r="MMT103" i="2"/>
  <c r="MMU103" i="2"/>
  <c r="MMV103" i="2"/>
  <c r="MMW103" i="2"/>
  <c r="MMX103" i="2"/>
  <c r="MMY103" i="2"/>
  <c r="MMZ103" i="2"/>
  <c r="MNA103" i="2"/>
  <c r="MNB103" i="2"/>
  <c r="MNC103" i="2"/>
  <c r="MND103" i="2"/>
  <c r="MNE103" i="2"/>
  <c r="MNF103" i="2"/>
  <c r="MNG103" i="2"/>
  <c r="MNH103" i="2"/>
  <c r="MNI103" i="2"/>
  <c r="MNJ103" i="2"/>
  <c r="MNK103" i="2"/>
  <c r="MNL103" i="2"/>
  <c r="MNM103" i="2"/>
  <c r="MNN103" i="2"/>
  <c r="MNO103" i="2"/>
  <c r="MNP103" i="2"/>
  <c r="MNQ103" i="2"/>
  <c r="MNR103" i="2"/>
  <c r="MNS103" i="2"/>
  <c r="MNT103" i="2"/>
  <c r="MNU103" i="2"/>
  <c r="MNV103" i="2"/>
  <c r="MNW103" i="2"/>
  <c r="MNX103" i="2"/>
  <c r="MNY103" i="2"/>
  <c r="MNZ103" i="2"/>
  <c r="MOA103" i="2"/>
  <c r="MOB103" i="2"/>
  <c r="MOC103" i="2"/>
  <c r="MOD103" i="2"/>
  <c r="MOE103" i="2"/>
  <c r="MOF103" i="2"/>
  <c r="MOG103" i="2"/>
  <c r="MOH103" i="2"/>
  <c r="MOI103" i="2"/>
  <c r="MOJ103" i="2"/>
  <c r="MOK103" i="2"/>
  <c r="MOL103" i="2"/>
  <c r="MOM103" i="2"/>
  <c r="MON103" i="2"/>
  <c r="MOO103" i="2"/>
  <c r="MOP103" i="2"/>
  <c r="MOQ103" i="2"/>
  <c r="MOR103" i="2"/>
  <c r="MOS103" i="2"/>
  <c r="MOT103" i="2"/>
  <c r="MOU103" i="2"/>
  <c r="MOV103" i="2"/>
  <c r="MOW103" i="2"/>
  <c r="MOX103" i="2"/>
  <c r="MOY103" i="2"/>
  <c r="MOZ103" i="2"/>
  <c r="MPA103" i="2"/>
  <c r="MPB103" i="2"/>
  <c r="MPC103" i="2"/>
  <c r="MPD103" i="2"/>
  <c r="MPE103" i="2"/>
  <c r="MPF103" i="2"/>
  <c r="MPG103" i="2"/>
  <c r="MPH103" i="2"/>
  <c r="MPI103" i="2"/>
  <c r="MPJ103" i="2"/>
  <c r="MPK103" i="2"/>
  <c r="MPL103" i="2"/>
  <c r="MPM103" i="2"/>
  <c r="MPN103" i="2"/>
  <c r="MPO103" i="2"/>
  <c r="MPP103" i="2"/>
  <c r="MPQ103" i="2"/>
  <c r="MPR103" i="2"/>
  <c r="MPS103" i="2"/>
  <c r="MPT103" i="2"/>
  <c r="MPU103" i="2"/>
  <c r="MPV103" i="2"/>
  <c r="MPW103" i="2"/>
  <c r="MPX103" i="2"/>
  <c r="MPY103" i="2"/>
  <c r="MPZ103" i="2"/>
  <c r="MQA103" i="2"/>
  <c r="MQB103" i="2"/>
  <c r="MQC103" i="2"/>
  <c r="MQD103" i="2"/>
  <c r="MQE103" i="2"/>
  <c r="MQF103" i="2"/>
  <c r="MQG103" i="2"/>
  <c r="MQH103" i="2"/>
  <c r="MQI103" i="2"/>
  <c r="MQJ103" i="2"/>
  <c r="MQK103" i="2"/>
  <c r="MQL103" i="2"/>
  <c r="MQM103" i="2"/>
  <c r="MQN103" i="2"/>
  <c r="MQO103" i="2"/>
  <c r="MQP103" i="2"/>
  <c r="MQQ103" i="2"/>
  <c r="MQR103" i="2"/>
  <c r="MQS103" i="2"/>
  <c r="MQT103" i="2"/>
  <c r="MQU103" i="2"/>
  <c r="MQV103" i="2"/>
  <c r="MQW103" i="2"/>
  <c r="MQX103" i="2"/>
  <c r="MQY103" i="2"/>
  <c r="MQZ103" i="2"/>
  <c r="MRA103" i="2"/>
  <c r="MRB103" i="2"/>
  <c r="MRC103" i="2"/>
  <c r="MRD103" i="2"/>
  <c r="MRE103" i="2"/>
  <c r="MRF103" i="2"/>
  <c r="MRG103" i="2"/>
  <c r="MRH103" i="2"/>
  <c r="MRI103" i="2"/>
  <c r="MRJ103" i="2"/>
  <c r="MRK103" i="2"/>
  <c r="MRL103" i="2"/>
  <c r="MRM103" i="2"/>
  <c r="MRN103" i="2"/>
  <c r="MRO103" i="2"/>
  <c r="MRP103" i="2"/>
  <c r="MRQ103" i="2"/>
  <c r="MRR103" i="2"/>
  <c r="MRS103" i="2"/>
  <c r="MRT103" i="2"/>
  <c r="MRU103" i="2"/>
  <c r="MRV103" i="2"/>
  <c r="MRW103" i="2"/>
  <c r="MRX103" i="2"/>
  <c r="MRY103" i="2"/>
  <c r="MRZ103" i="2"/>
  <c r="MSA103" i="2"/>
  <c r="MSB103" i="2"/>
  <c r="MSC103" i="2"/>
  <c r="MSD103" i="2"/>
  <c r="MSE103" i="2"/>
  <c r="MSF103" i="2"/>
  <c r="MSG103" i="2"/>
  <c r="MSH103" i="2"/>
  <c r="MSI103" i="2"/>
  <c r="MSJ103" i="2"/>
  <c r="MSK103" i="2"/>
  <c r="MSL103" i="2"/>
  <c r="MSM103" i="2"/>
  <c r="MSN103" i="2"/>
  <c r="MSO103" i="2"/>
  <c r="MSP103" i="2"/>
  <c r="MSQ103" i="2"/>
  <c r="MSR103" i="2"/>
  <c r="MSS103" i="2"/>
  <c r="MST103" i="2"/>
  <c r="MSU103" i="2"/>
  <c r="MSV103" i="2"/>
  <c r="MSW103" i="2"/>
  <c r="MSX103" i="2"/>
  <c r="MSY103" i="2"/>
  <c r="MSZ103" i="2"/>
  <c r="MTA103" i="2"/>
  <c r="MTB103" i="2"/>
  <c r="MTC103" i="2"/>
  <c r="MTD103" i="2"/>
  <c r="MTE103" i="2"/>
  <c r="MTF103" i="2"/>
  <c r="MTG103" i="2"/>
  <c r="MTH103" i="2"/>
  <c r="MTI103" i="2"/>
  <c r="MTJ103" i="2"/>
  <c r="MTK103" i="2"/>
  <c r="MTL103" i="2"/>
  <c r="MTM103" i="2"/>
  <c r="MTN103" i="2"/>
  <c r="MTO103" i="2"/>
  <c r="MTP103" i="2"/>
  <c r="MTQ103" i="2"/>
  <c r="MTR103" i="2"/>
  <c r="MTS103" i="2"/>
  <c r="MTT103" i="2"/>
  <c r="MTU103" i="2"/>
  <c r="MTV103" i="2"/>
  <c r="MTW103" i="2"/>
  <c r="MTX103" i="2"/>
  <c r="MTY103" i="2"/>
  <c r="MTZ103" i="2"/>
  <c r="MUA103" i="2"/>
  <c r="MUB103" i="2"/>
  <c r="MUC103" i="2"/>
  <c r="MUD103" i="2"/>
  <c r="MUE103" i="2"/>
  <c r="MUF103" i="2"/>
  <c r="MUG103" i="2"/>
  <c r="MUH103" i="2"/>
  <c r="MUI103" i="2"/>
  <c r="MUJ103" i="2"/>
  <c r="MUK103" i="2"/>
  <c r="MUL103" i="2"/>
  <c r="MUM103" i="2"/>
  <c r="MUN103" i="2"/>
  <c r="MUO103" i="2"/>
  <c r="MUP103" i="2"/>
  <c r="MUQ103" i="2"/>
  <c r="MUR103" i="2"/>
  <c r="MUS103" i="2"/>
  <c r="MUT103" i="2"/>
  <c r="MUU103" i="2"/>
  <c r="MUV103" i="2"/>
  <c r="MUW103" i="2"/>
  <c r="MUX103" i="2"/>
  <c r="MUY103" i="2"/>
  <c r="MUZ103" i="2"/>
  <c r="MVA103" i="2"/>
  <c r="MVB103" i="2"/>
  <c r="MVC103" i="2"/>
  <c r="MVD103" i="2"/>
  <c r="MVE103" i="2"/>
  <c r="MVF103" i="2"/>
  <c r="MVG103" i="2"/>
  <c r="MVH103" i="2"/>
  <c r="MVI103" i="2"/>
  <c r="MVJ103" i="2"/>
  <c r="MVK103" i="2"/>
  <c r="MVL103" i="2"/>
  <c r="MVM103" i="2"/>
  <c r="MVN103" i="2"/>
  <c r="MVO103" i="2"/>
  <c r="MVP103" i="2"/>
  <c r="MVQ103" i="2"/>
  <c r="MVR103" i="2"/>
  <c r="MVS103" i="2"/>
  <c r="MVT103" i="2"/>
  <c r="MVU103" i="2"/>
  <c r="MVV103" i="2"/>
  <c r="MVW103" i="2"/>
  <c r="MVX103" i="2"/>
  <c r="MVY103" i="2"/>
  <c r="MVZ103" i="2"/>
  <c r="MWA103" i="2"/>
  <c r="MWB103" i="2"/>
  <c r="MWC103" i="2"/>
  <c r="MWD103" i="2"/>
  <c r="MWE103" i="2"/>
  <c r="MWF103" i="2"/>
  <c r="MWG103" i="2"/>
  <c r="MWH103" i="2"/>
  <c r="MWI103" i="2"/>
  <c r="MWJ103" i="2"/>
  <c r="MWK103" i="2"/>
  <c r="MWL103" i="2"/>
  <c r="MWM103" i="2"/>
  <c r="MWN103" i="2"/>
  <c r="MWO103" i="2"/>
  <c r="MWP103" i="2"/>
  <c r="MWQ103" i="2"/>
  <c r="MWR103" i="2"/>
  <c r="MWS103" i="2"/>
  <c r="MWT103" i="2"/>
  <c r="MWU103" i="2"/>
  <c r="MWV103" i="2"/>
  <c r="MWW103" i="2"/>
  <c r="MWX103" i="2"/>
  <c r="MWY103" i="2"/>
  <c r="MWZ103" i="2"/>
  <c r="MXA103" i="2"/>
  <c r="MXB103" i="2"/>
  <c r="MXC103" i="2"/>
  <c r="MXD103" i="2"/>
  <c r="MXE103" i="2"/>
  <c r="MXF103" i="2"/>
  <c r="MXG103" i="2"/>
  <c r="MXH103" i="2"/>
  <c r="MXI103" i="2"/>
  <c r="MXJ103" i="2"/>
  <c r="MXK103" i="2"/>
  <c r="MXL103" i="2"/>
  <c r="MXM103" i="2"/>
  <c r="MXN103" i="2"/>
  <c r="MXO103" i="2"/>
  <c r="MXP103" i="2"/>
  <c r="MXQ103" i="2"/>
  <c r="MXR103" i="2"/>
  <c r="MXS103" i="2"/>
  <c r="MXT103" i="2"/>
  <c r="MXU103" i="2"/>
  <c r="MXV103" i="2"/>
  <c r="MXW103" i="2"/>
  <c r="MXX103" i="2"/>
  <c r="MXY103" i="2"/>
  <c r="MXZ103" i="2"/>
  <c r="MYA103" i="2"/>
  <c r="MYB103" i="2"/>
  <c r="MYC103" i="2"/>
  <c r="MYD103" i="2"/>
  <c r="MYE103" i="2"/>
  <c r="MYF103" i="2"/>
  <c r="MYG103" i="2"/>
  <c r="MYH103" i="2"/>
  <c r="MYI103" i="2"/>
  <c r="MYJ103" i="2"/>
  <c r="MYK103" i="2"/>
  <c r="MYL103" i="2"/>
  <c r="MYM103" i="2"/>
  <c r="MYN103" i="2"/>
  <c r="MYO103" i="2"/>
  <c r="MYP103" i="2"/>
  <c r="MYQ103" i="2"/>
  <c r="MYR103" i="2"/>
  <c r="MYS103" i="2"/>
  <c r="MYT103" i="2"/>
  <c r="MYU103" i="2"/>
  <c r="MYV103" i="2"/>
  <c r="MYW103" i="2"/>
  <c r="MYX103" i="2"/>
  <c r="MYY103" i="2"/>
  <c r="MYZ103" i="2"/>
  <c r="MZA103" i="2"/>
  <c r="MZB103" i="2"/>
  <c r="MZC103" i="2"/>
  <c r="MZD103" i="2"/>
  <c r="MZE103" i="2"/>
  <c r="MZF103" i="2"/>
  <c r="MZG103" i="2"/>
  <c r="MZH103" i="2"/>
  <c r="MZI103" i="2"/>
  <c r="MZJ103" i="2"/>
  <c r="MZK103" i="2"/>
  <c r="MZL103" i="2"/>
  <c r="MZM103" i="2"/>
  <c r="MZN103" i="2"/>
  <c r="MZO103" i="2"/>
  <c r="MZP103" i="2"/>
  <c r="MZQ103" i="2"/>
  <c r="MZR103" i="2"/>
  <c r="MZS103" i="2"/>
  <c r="MZT103" i="2"/>
  <c r="MZU103" i="2"/>
  <c r="MZV103" i="2"/>
  <c r="MZW103" i="2"/>
  <c r="MZX103" i="2"/>
  <c r="MZY103" i="2"/>
  <c r="MZZ103" i="2"/>
  <c r="NAA103" i="2"/>
  <c r="NAB103" i="2"/>
  <c r="NAC103" i="2"/>
  <c r="NAD103" i="2"/>
  <c r="NAE103" i="2"/>
  <c r="NAF103" i="2"/>
  <c r="NAG103" i="2"/>
  <c r="NAH103" i="2"/>
  <c r="NAI103" i="2"/>
  <c r="NAJ103" i="2"/>
  <c r="NAK103" i="2"/>
  <c r="NAL103" i="2"/>
  <c r="NAM103" i="2"/>
  <c r="NAN103" i="2"/>
  <c r="NAO103" i="2"/>
  <c r="NAP103" i="2"/>
  <c r="NAQ103" i="2"/>
  <c r="NAR103" i="2"/>
  <c r="NAS103" i="2"/>
  <c r="NAT103" i="2"/>
  <c r="NAU103" i="2"/>
  <c r="NAV103" i="2"/>
  <c r="NAW103" i="2"/>
  <c r="NAX103" i="2"/>
  <c r="NAY103" i="2"/>
  <c r="NAZ103" i="2"/>
  <c r="NBA103" i="2"/>
  <c r="NBB103" i="2"/>
  <c r="NBC103" i="2"/>
  <c r="NBD103" i="2"/>
  <c r="NBE103" i="2"/>
  <c r="NBF103" i="2"/>
  <c r="NBG103" i="2"/>
  <c r="NBH103" i="2"/>
  <c r="NBI103" i="2"/>
  <c r="NBJ103" i="2"/>
  <c r="NBK103" i="2"/>
  <c r="NBL103" i="2"/>
  <c r="NBM103" i="2"/>
  <c r="NBN103" i="2"/>
  <c r="NBO103" i="2"/>
  <c r="NBP103" i="2"/>
  <c r="NBQ103" i="2"/>
  <c r="NBR103" i="2"/>
  <c r="NBS103" i="2"/>
  <c r="NBT103" i="2"/>
  <c r="NBU103" i="2"/>
  <c r="NBV103" i="2"/>
  <c r="NBW103" i="2"/>
  <c r="NBX103" i="2"/>
  <c r="NBY103" i="2"/>
  <c r="NBZ103" i="2"/>
  <c r="NCA103" i="2"/>
  <c r="NCB103" i="2"/>
  <c r="NCC103" i="2"/>
  <c r="NCD103" i="2"/>
  <c r="NCE103" i="2"/>
  <c r="NCF103" i="2"/>
  <c r="NCG103" i="2"/>
  <c r="NCH103" i="2"/>
  <c r="NCI103" i="2"/>
  <c r="NCJ103" i="2"/>
  <c r="NCK103" i="2"/>
  <c r="NCL103" i="2"/>
  <c r="NCM103" i="2"/>
  <c r="NCN103" i="2"/>
  <c r="NCO103" i="2"/>
  <c r="NCP103" i="2"/>
  <c r="NCQ103" i="2"/>
  <c r="NCR103" i="2"/>
  <c r="NCS103" i="2"/>
  <c r="NCT103" i="2"/>
  <c r="NCU103" i="2"/>
  <c r="NCV103" i="2"/>
  <c r="NCW103" i="2"/>
  <c r="NCX103" i="2"/>
  <c r="NCY103" i="2"/>
  <c r="NCZ103" i="2"/>
  <c r="NDA103" i="2"/>
  <c r="NDB103" i="2"/>
  <c r="NDC103" i="2"/>
  <c r="NDD103" i="2"/>
  <c r="NDE103" i="2"/>
  <c r="NDF103" i="2"/>
  <c r="NDG103" i="2"/>
  <c r="NDH103" i="2"/>
  <c r="NDI103" i="2"/>
  <c r="NDJ103" i="2"/>
  <c r="NDK103" i="2"/>
  <c r="NDL103" i="2"/>
  <c r="NDM103" i="2"/>
  <c r="NDN103" i="2"/>
  <c r="NDO103" i="2"/>
  <c r="NDP103" i="2"/>
  <c r="NDQ103" i="2"/>
  <c r="NDR103" i="2"/>
  <c r="NDS103" i="2"/>
  <c r="NDT103" i="2"/>
  <c r="NDU103" i="2"/>
  <c r="NDV103" i="2"/>
  <c r="NDW103" i="2"/>
  <c r="NDX103" i="2"/>
  <c r="NDY103" i="2"/>
  <c r="NDZ103" i="2"/>
  <c r="NEA103" i="2"/>
  <c r="NEB103" i="2"/>
  <c r="NEC103" i="2"/>
  <c r="NED103" i="2"/>
  <c r="NEE103" i="2"/>
  <c r="NEF103" i="2"/>
  <c r="NEG103" i="2"/>
  <c r="NEH103" i="2"/>
  <c r="NEI103" i="2"/>
  <c r="NEJ103" i="2"/>
  <c r="NEK103" i="2"/>
  <c r="NEL103" i="2"/>
  <c r="NEM103" i="2"/>
  <c r="NEN103" i="2"/>
  <c r="NEO103" i="2"/>
  <c r="NEP103" i="2"/>
  <c r="NEQ103" i="2"/>
  <c r="NER103" i="2"/>
  <c r="NES103" i="2"/>
  <c r="NET103" i="2"/>
  <c r="NEU103" i="2"/>
  <c r="NEV103" i="2"/>
  <c r="NEW103" i="2"/>
  <c r="NEX103" i="2"/>
  <c r="NEY103" i="2"/>
  <c r="NEZ103" i="2"/>
  <c r="NFA103" i="2"/>
  <c r="NFB103" i="2"/>
  <c r="NFC103" i="2"/>
  <c r="NFD103" i="2"/>
  <c r="NFE103" i="2"/>
  <c r="NFF103" i="2"/>
  <c r="NFG103" i="2"/>
  <c r="NFH103" i="2"/>
  <c r="NFI103" i="2"/>
  <c r="NFJ103" i="2"/>
  <c r="NFK103" i="2"/>
  <c r="NFL103" i="2"/>
  <c r="NFM103" i="2"/>
  <c r="NFN103" i="2"/>
  <c r="NFO103" i="2"/>
  <c r="NFP103" i="2"/>
  <c r="NFQ103" i="2"/>
  <c r="NFR103" i="2"/>
  <c r="NFS103" i="2"/>
  <c r="NFT103" i="2"/>
  <c r="NFU103" i="2"/>
  <c r="NFV103" i="2"/>
  <c r="NFW103" i="2"/>
  <c r="NFX103" i="2"/>
  <c r="NFY103" i="2"/>
  <c r="NFZ103" i="2"/>
  <c r="NGA103" i="2"/>
  <c r="NGB103" i="2"/>
  <c r="NGC103" i="2"/>
  <c r="NGD103" i="2"/>
  <c r="NGE103" i="2"/>
  <c r="NGF103" i="2"/>
  <c r="NGG103" i="2"/>
  <c r="NGH103" i="2"/>
  <c r="NGI103" i="2"/>
  <c r="NGJ103" i="2"/>
  <c r="NGK103" i="2"/>
  <c r="NGL103" i="2"/>
  <c r="NGM103" i="2"/>
  <c r="NGN103" i="2"/>
  <c r="NGO103" i="2"/>
  <c r="NGP103" i="2"/>
  <c r="NGQ103" i="2"/>
  <c r="NGR103" i="2"/>
  <c r="NGS103" i="2"/>
  <c r="NGT103" i="2"/>
  <c r="NGU103" i="2"/>
  <c r="NGV103" i="2"/>
  <c r="NGW103" i="2"/>
  <c r="NGX103" i="2"/>
  <c r="NGY103" i="2"/>
  <c r="NGZ103" i="2"/>
  <c r="NHA103" i="2"/>
  <c r="NHB103" i="2"/>
  <c r="NHC103" i="2"/>
  <c r="NHD103" i="2"/>
  <c r="NHE103" i="2"/>
  <c r="NHF103" i="2"/>
  <c r="NHG103" i="2"/>
  <c r="NHH103" i="2"/>
  <c r="NHI103" i="2"/>
  <c r="NHJ103" i="2"/>
  <c r="NHK103" i="2"/>
  <c r="NHL103" i="2"/>
  <c r="NHM103" i="2"/>
  <c r="NHN103" i="2"/>
  <c r="NHO103" i="2"/>
  <c r="NHP103" i="2"/>
  <c r="NHQ103" i="2"/>
  <c r="NHR103" i="2"/>
  <c r="NHS103" i="2"/>
  <c r="NHT103" i="2"/>
  <c r="NHU103" i="2"/>
  <c r="NHV103" i="2"/>
  <c r="NHW103" i="2"/>
  <c r="NHX103" i="2"/>
  <c r="NHY103" i="2"/>
  <c r="NHZ103" i="2"/>
  <c r="NIA103" i="2"/>
  <c r="NIB103" i="2"/>
  <c r="NIC103" i="2"/>
  <c r="NID103" i="2"/>
  <c r="NIE103" i="2"/>
  <c r="NIF103" i="2"/>
  <c r="NIG103" i="2"/>
  <c r="NIH103" i="2"/>
  <c r="NII103" i="2"/>
  <c r="NIJ103" i="2"/>
  <c r="NIK103" i="2"/>
  <c r="NIL103" i="2"/>
  <c r="NIM103" i="2"/>
  <c r="NIN103" i="2"/>
  <c r="NIO103" i="2"/>
  <c r="NIP103" i="2"/>
  <c r="NIQ103" i="2"/>
  <c r="NIR103" i="2"/>
  <c r="NIS103" i="2"/>
  <c r="NIT103" i="2"/>
  <c r="NIU103" i="2"/>
  <c r="NIV103" i="2"/>
  <c r="NIW103" i="2"/>
  <c r="NIX103" i="2"/>
  <c r="NIY103" i="2"/>
  <c r="NIZ103" i="2"/>
  <c r="NJA103" i="2"/>
  <c r="NJB103" i="2"/>
  <c r="NJC103" i="2"/>
  <c r="NJD103" i="2"/>
  <c r="NJE103" i="2"/>
  <c r="NJF103" i="2"/>
  <c r="NJG103" i="2"/>
  <c r="NJH103" i="2"/>
  <c r="NJI103" i="2"/>
  <c r="NJJ103" i="2"/>
  <c r="NJK103" i="2"/>
  <c r="NJL103" i="2"/>
  <c r="NJM103" i="2"/>
  <c r="NJN103" i="2"/>
  <c r="NJO103" i="2"/>
  <c r="NJP103" i="2"/>
  <c r="NJQ103" i="2"/>
  <c r="NJR103" i="2"/>
  <c r="NJS103" i="2"/>
  <c r="NJT103" i="2"/>
  <c r="NJU103" i="2"/>
  <c r="NJV103" i="2"/>
  <c r="NJW103" i="2"/>
  <c r="NJX103" i="2"/>
  <c r="NJY103" i="2"/>
  <c r="NJZ103" i="2"/>
  <c r="NKA103" i="2"/>
  <c r="NKB103" i="2"/>
  <c r="NKC103" i="2"/>
  <c r="NKD103" i="2"/>
  <c r="NKE103" i="2"/>
  <c r="NKF103" i="2"/>
  <c r="NKG103" i="2"/>
  <c r="NKH103" i="2"/>
  <c r="NKI103" i="2"/>
  <c r="NKJ103" i="2"/>
  <c r="NKK103" i="2"/>
  <c r="NKL103" i="2"/>
  <c r="NKM103" i="2"/>
  <c r="NKN103" i="2"/>
  <c r="NKO103" i="2"/>
  <c r="NKP103" i="2"/>
  <c r="NKQ103" i="2"/>
  <c r="NKR103" i="2"/>
  <c r="NKS103" i="2"/>
  <c r="NKT103" i="2"/>
  <c r="NKU103" i="2"/>
  <c r="NKV103" i="2"/>
  <c r="NKW103" i="2"/>
  <c r="NKX103" i="2"/>
  <c r="NKY103" i="2"/>
  <c r="NKZ103" i="2"/>
  <c r="NLA103" i="2"/>
  <c r="NLB103" i="2"/>
  <c r="NLC103" i="2"/>
  <c r="NLD103" i="2"/>
  <c r="NLE103" i="2"/>
  <c r="NLF103" i="2"/>
  <c r="NLG103" i="2"/>
  <c r="NLH103" i="2"/>
  <c r="NLI103" i="2"/>
  <c r="NLJ103" i="2"/>
  <c r="NLK103" i="2"/>
  <c r="NLL103" i="2"/>
  <c r="NLM103" i="2"/>
  <c r="NLN103" i="2"/>
  <c r="NLO103" i="2"/>
  <c r="NLP103" i="2"/>
  <c r="NLQ103" i="2"/>
  <c r="NLR103" i="2"/>
  <c r="NLS103" i="2"/>
  <c r="NLT103" i="2"/>
  <c r="NLU103" i="2"/>
  <c r="NLV103" i="2"/>
  <c r="NLW103" i="2"/>
  <c r="NLX103" i="2"/>
  <c r="NLY103" i="2"/>
  <c r="NLZ103" i="2"/>
  <c r="NMA103" i="2"/>
  <c r="NMB103" i="2"/>
  <c r="NMC103" i="2"/>
  <c r="NMD103" i="2"/>
  <c r="NME103" i="2"/>
  <c r="NMF103" i="2"/>
  <c r="NMG103" i="2"/>
  <c r="NMH103" i="2"/>
  <c r="NMI103" i="2"/>
  <c r="NMJ103" i="2"/>
  <c r="NMK103" i="2"/>
  <c r="NML103" i="2"/>
  <c r="NMM103" i="2"/>
  <c r="NMN103" i="2"/>
  <c r="NMO103" i="2"/>
  <c r="NMP103" i="2"/>
  <c r="NMQ103" i="2"/>
  <c r="NMR103" i="2"/>
  <c r="NMS103" i="2"/>
  <c r="NMT103" i="2"/>
  <c r="NMU103" i="2"/>
  <c r="NMV103" i="2"/>
  <c r="NMW103" i="2"/>
  <c r="NMX103" i="2"/>
  <c r="NMY103" i="2"/>
  <c r="NMZ103" i="2"/>
  <c r="NNA103" i="2"/>
  <c r="NNB103" i="2"/>
  <c r="NNC103" i="2"/>
  <c r="NND103" i="2"/>
  <c r="NNE103" i="2"/>
  <c r="NNF103" i="2"/>
  <c r="NNG103" i="2"/>
  <c r="NNH103" i="2"/>
  <c r="NNI103" i="2"/>
  <c r="NNJ103" i="2"/>
  <c r="NNK103" i="2"/>
  <c r="NNL103" i="2"/>
  <c r="NNM103" i="2"/>
  <c r="NNN103" i="2"/>
  <c r="NNO103" i="2"/>
  <c r="NNP103" i="2"/>
  <c r="NNQ103" i="2"/>
  <c r="NNR103" i="2"/>
  <c r="NNS103" i="2"/>
  <c r="NNT103" i="2"/>
  <c r="NNU103" i="2"/>
  <c r="NNV103" i="2"/>
  <c r="NNW103" i="2"/>
  <c r="NNX103" i="2"/>
  <c r="NNY103" i="2"/>
  <c r="NNZ103" i="2"/>
  <c r="NOA103" i="2"/>
  <c r="NOB103" i="2"/>
  <c r="NOC103" i="2"/>
  <c r="NOD103" i="2"/>
  <c r="NOE103" i="2"/>
  <c r="NOF103" i="2"/>
  <c r="NOG103" i="2"/>
  <c r="NOH103" i="2"/>
  <c r="NOI103" i="2"/>
  <c r="NOJ103" i="2"/>
  <c r="NOK103" i="2"/>
  <c r="NOL103" i="2"/>
  <c r="NOM103" i="2"/>
  <c r="NON103" i="2"/>
  <c r="NOO103" i="2"/>
  <c r="NOP103" i="2"/>
  <c r="NOQ103" i="2"/>
  <c r="NOR103" i="2"/>
  <c r="NOS103" i="2"/>
  <c r="NOT103" i="2"/>
  <c r="NOU103" i="2"/>
  <c r="NOV103" i="2"/>
  <c r="NOW103" i="2"/>
  <c r="NOX103" i="2"/>
  <c r="NOY103" i="2"/>
  <c r="NOZ103" i="2"/>
  <c r="NPA103" i="2"/>
  <c r="NPB103" i="2"/>
  <c r="NPC103" i="2"/>
  <c r="NPD103" i="2"/>
  <c r="NPE103" i="2"/>
  <c r="NPF103" i="2"/>
  <c r="NPG103" i="2"/>
  <c r="NPH103" i="2"/>
  <c r="NPI103" i="2"/>
  <c r="NPJ103" i="2"/>
  <c r="NPK103" i="2"/>
  <c r="NPL103" i="2"/>
  <c r="NPM103" i="2"/>
  <c r="NPN103" i="2"/>
  <c r="NPO103" i="2"/>
  <c r="NPP103" i="2"/>
  <c r="NPQ103" i="2"/>
  <c r="NPR103" i="2"/>
  <c r="NPS103" i="2"/>
  <c r="NPT103" i="2"/>
  <c r="NPU103" i="2"/>
  <c r="NPV103" i="2"/>
  <c r="NPW103" i="2"/>
  <c r="NPX103" i="2"/>
  <c r="NPY103" i="2"/>
  <c r="NPZ103" i="2"/>
  <c r="NQA103" i="2"/>
  <c r="NQB103" i="2"/>
  <c r="NQC103" i="2"/>
  <c r="NQD103" i="2"/>
  <c r="NQE103" i="2"/>
  <c r="NQF103" i="2"/>
  <c r="NQG103" i="2"/>
  <c r="NQH103" i="2"/>
  <c r="NQI103" i="2"/>
  <c r="NQJ103" i="2"/>
  <c r="NQK103" i="2"/>
  <c r="NQL103" i="2"/>
  <c r="NQM103" i="2"/>
  <c r="NQN103" i="2"/>
  <c r="NQO103" i="2"/>
  <c r="NQP103" i="2"/>
  <c r="NQQ103" i="2"/>
  <c r="NQR103" i="2"/>
  <c r="NQS103" i="2"/>
  <c r="NQT103" i="2"/>
  <c r="NQU103" i="2"/>
  <c r="NQV103" i="2"/>
  <c r="NQW103" i="2"/>
  <c r="NQX103" i="2"/>
  <c r="NQY103" i="2"/>
  <c r="NQZ103" i="2"/>
  <c r="NRA103" i="2"/>
  <c r="NRB103" i="2"/>
  <c r="NRC103" i="2"/>
  <c r="NRD103" i="2"/>
  <c r="NRE103" i="2"/>
  <c r="NRF103" i="2"/>
  <c r="NRG103" i="2"/>
  <c r="NRH103" i="2"/>
  <c r="NRI103" i="2"/>
  <c r="NRJ103" i="2"/>
  <c r="NRK103" i="2"/>
  <c r="NRL103" i="2"/>
  <c r="NRM103" i="2"/>
  <c r="NRN103" i="2"/>
  <c r="NRO103" i="2"/>
  <c r="NRP103" i="2"/>
  <c r="NRQ103" i="2"/>
  <c r="NRR103" i="2"/>
  <c r="NRS103" i="2"/>
  <c r="NRT103" i="2"/>
  <c r="NRU103" i="2"/>
  <c r="NRV103" i="2"/>
  <c r="NRW103" i="2"/>
  <c r="NRX103" i="2"/>
  <c r="NRY103" i="2"/>
  <c r="NRZ103" i="2"/>
  <c r="NSA103" i="2"/>
  <c r="NSB103" i="2"/>
  <c r="NSC103" i="2"/>
  <c r="NSD103" i="2"/>
  <c r="NSE103" i="2"/>
  <c r="NSF103" i="2"/>
  <c r="NSG103" i="2"/>
  <c r="NSH103" i="2"/>
  <c r="NSI103" i="2"/>
  <c r="NSJ103" i="2"/>
  <c r="NSK103" i="2"/>
  <c r="NSL103" i="2"/>
  <c r="NSM103" i="2"/>
  <c r="NSN103" i="2"/>
  <c r="NSO103" i="2"/>
  <c r="NSP103" i="2"/>
  <c r="NSQ103" i="2"/>
  <c r="NSR103" i="2"/>
  <c r="NSS103" i="2"/>
  <c r="NST103" i="2"/>
  <c r="NSU103" i="2"/>
  <c r="NSV103" i="2"/>
  <c r="NSW103" i="2"/>
  <c r="NSX103" i="2"/>
  <c r="NSY103" i="2"/>
  <c r="NSZ103" i="2"/>
  <c r="NTA103" i="2"/>
  <c r="NTB103" i="2"/>
  <c r="NTC103" i="2"/>
  <c r="NTD103" i="2"/>
  <c r="NTE103" i="2"/>
  <c r="NTF103" i="2"/>
  <c r="NTG103" i="2"/>
  <c r="NTH103" i="2"/>
  <c r="NTI103" i="2"/>
  <c r="NTJ103" i="2"/>
  <c r="NTK103" i="2"/>
  <c r="NTL103" i="2"/>
  <c r="NTM103" i="2"/>
  <c r="NTN103" i="2"/>
  <c r="NTO103" i="2"/>
  <c r="NTP103" i="2"/>
  <c r="NTQ103" i="2"/>
  <c r="NTR103" i="2"/>
  <c r="NTS103" i="2"/>
  <c r="NTT103" i="2"/>
  <c r="NTU103" i="2"/>
  <c r="NTV103" i="2"/>
  <c r="NTW103" i="2"/>
  <c r="NTX103" i="2"/>
  <c r="NTY103" i="2"/>
  <c r="NTZ103" i="2"/>
  <c r="NUA103" i="2"/>
  <c r="NUB103" i="2"/>
  <c r="NUC103" i="2"/>
  <c r="NUD103" i="2"/>
  <c r="NUE103" i="2"/>
  <c r="NUF103" i="2"/>
  <c r="NUG103" i="2"/>
  <c r="NUH103" i="2"/>
  <c r="NUI103" i="2"/>
  <c r="NUJ103" i="2"/>
  <c r="NUK103" i="2"/>
  <c r="NUL103" i="2"/>
  <c r="NUM103" i="2"/>
  <c r="NUN103" i="2"/>
  <c r="NUO103" i="2"/>
  <c r="NUP103" i="2"/>
  <c r="NUQ103" i="2"/>
  <c r="NUR103" i="2"/>
  <c r="NUS103" i="2"/>
  <c r="NUT103" i="2"/>
  <c r="NUU103" i="2"/>
  <c r="NUV103" i="2"/>
  <c r="NUW103" i="2"/>
  <c r="NUX103" i="2"/>
  <c r="NUY103" i="2"/>
  <c r="NUZ103" i="2"/>
  <c r="NVA103" i="2"/>
  <c r="NVB103" i="2"/>
  <c r="NVC103" i="2"/>
  <c r="NVD103" i="2"/>
  <c r="NVE103" i="2"/>
  <c r="NVF103" i="2"/>
  <c r="NVG103" i="2"/>
  <c r="NVH103" i="2"/>
  <c r="NVI103" i="2"/>
  <c r="NVJ103" i="2"/>
  <c r="NVK103" i="2"/>
  <c r="NVL103" i="2"/>
  <c r="NVM103" i="2"/>
  <c r="NVN103" i="2"/>
  <c r="NVO103" i="2"/>
  <c r="NVP103" i="2"/>
  <c r="NVQ103" i="2"/>
  <c r="NVR103" i="2"/>
  <c r="NVS103" i="2"/>
  <c r="NVT103" i="2"/>
  <c r="NVU103" i="2"/>
  <c r="NVV103" i="2"/>
  <c r="NVW103" i="2"/>
  <c r="NVX103" i="2"/>
  <c r="NVY103" i="2"/>
  <c r="NVZ103" i="2"/>
  <c r="NWA103" i="2"/>
  <c r="NWB103" i="2"/>
  <c r="NWC103" i="2"/>
  <c r="NWD103" i="2"/>
  <c r="NWE103" i="2"/>
  <c r="NWF103" i="2"/>
  <c r="NWG103" i="2"/>
  <c r="NWH103" i="2"/>
  <c r="NWI103" i="2"/>
  <c r="NWJ103" i="2"/>
  <c r="NWK103" i="2"/>
  <c r="NWL103" i="2"/>
  <c r="NWM103" i="2"/>
  <c r="NWN103" i="2"/>
  <c r="NWO103" i="2"/>
  <c r="NWP103" i="2"/>
  <c r="NWQ103" i="2"/>
  <c r="NWR103" i="2"/>
  <c r="NWS103" i="2"/>
  <c r="NWT103" i="2"/>
  <c r="NWU103" i="2"/>
  <c r="NWV103" i="2"/>
  <c r="NWW103" i="2"/>
  <c r="NWX103" i="2"/>
  <c r="NWY103" i="2"/>
  <c r="NWZ103" i="2"/>
  <c r="NXA103" i="2"/>
  <c r="NXB103" i="2"/>
  <c r="NXC103" i="2"/>
  <c r="NXD103" i="2"/>
  <c r="NXE103" i="2"/>
  <c r="NXF103" i="2"/>
  <c r="NXG103" i="2"/>
  <c r="NXH103" i="2"/>
  <c r="NXI103" i="2"/>
  <c r="NXJ103" i="2"/>
  <c r="NXK103" i="2"/>
  <c r="NXL103" i="2"/>
  <c r="NXM103" i="2"/>
  <c r="NXN103" i="2"/>
  <c r="NXO103" i="2"/>
  <c r="NXP103" i="2"/>
  <c r="NXQ103" i="2"/>
  <c r="NXR103" i="2"/>
  <c r="NXS103" i="2"/>
  <c r="NXT103" i="2"/>
  <c r="NXU103" i="2"/>
  <c r="NXV103" i="2"/>
  <c r="NXW103" i="2"/>
  <c r="NXX103" i="2"/>
  <c r="NXY103" i="2"/>
  <c r="NXZ103" i="2"/>
  <c r="NYA103" i="2"/>
  <c r="NYB103" i="2"/>
  <c r="NYC103" i="2"/>
  <c r="NYD103" i="2"/>
  <c r="NYE103" i="2"/>
  <c r="NYF103" i="2"/>
  <c r="NYG103" i="2"/>
  <c r="NYH103" i="2"/>
  <c r="NYI103" i="2"/>
  <c r="NYJ103" i="2"/>
  <c r="NYK103" i="2"/>
  <c r="NYL103" i="2"/>
  <c r="NYM103" i="2"/>
  <c r="NYN103" i="2"/>
  <c r="NYO103" i="2"/>
  <c r="NYP103" i="2"/>
  <c r="NYQ103" i="2"/>
  <c r="NYR103" i="2"/>
  <c r="NYS103" i="2"/>
  <c r="NYT103" i="2"/>
  <c r="NYU103" i="2"/>
  <c r="NYV103" i="2"/>
  <c r="NYW103" i="2"/>
  <c r="NYX103" i="2"/>
  <c r="NYY103" i="2"/>
  <c r="NYZ103" i="2"/>
  <c r="NZA103" i="2"/>
  <c r="NZB103" i="2"/>
  <c r="NZC103" i="2"/>
  <c r="NZD103" i="2"/>
  <c r="NZE103" i="2"/>
  <c r="NZF103" i="2"/>
  <c r="NZG103" i="2"/>
  <c r="NZH103" i="2"/>
  <c r="NZI103" i="2"/>
  <c r="NZJ103" i="2"/>
  <c r="NZK103" i="2"/>
  <c r="NZL103" i="2"/>
  <c r="NZM103" i="2"/>
  <c r="NZN103" i="2"/>
  <c r="NZO103" i="2"/>
  <c r="NZP103" i="2"/>
  <c r="NZQ103" i="2"/>
  <c r="NZR103" i="2"/>
  <c r="NZS103" i="2"/>
  <c r="NZT103" i="2"/>
  <c r="NZU103" i="2"/>
  <c r="NZV103" i="2"/>
  <c r="NZW103" i="2"/>
  <c r="NZX103" i="2"/>
  <c r="NZY103" i="2"/>
  <c r="NZZ103" i="2"/>
  <c r="OAA103" i="2"/>
  <c r="OAB103" i="2"/>
  <c r="OAC103" i="2"/>
  <c r="OAD103" i="2"/>
  <c r="OAE103" i="2"/>
  <c r="OAF103" i="2"/>
  <c r="OAG103" i="2"/>
  <c r="OAH103" i="2"/>
  <c r="OAI103" i="2"/>
  <c r="OAJ103" i="2"/>
  <c r="OAK103" i="2"/>
  <c r="OAL103" i="2"/>
  <c r="OAM103" i="2"/>
  <c r="OAN103" i="2"/>
  <c r="OAO103" i="2"/>
  <c r="OAP103" i="2"/>
  <c r="OAQ103" i="2"/>
  <c r="OAR103" i="2"/>
  <c r="OAS103" i="2"/>
  <c r="OAT103" i="2"/>
  <c r="OAU103" i="2"/>
  <c r="OAV103" i="2"/>
  <c r="OAW103" i="2"/>
  <c r="OAX103" i="2"/>
  <c r="OAY103" i="2"/>
  <c r="OAZ103" i="2"/>
  <c r="OBA103" i="2"/>
  <c r="OBB103" i="2"/>
  <c r="OBC103" i="2"/>
  <c r="OBD103" i="2"/>
  <c r="OBE103" i="2"/>
  <c r="OBF103" i="2"/>
  <c r="OBG103" i="2"/>
  <c r="OBH103" i="2"/>
  <c r="OBI103" i="2"/>
  <c r="OBJ103" i="2"/>
  <c r="OBK103" i="2"/>
  <c r="OBL103" i="2"/>
  <c r="OBM103" i="2"/>
  <c r="OBN103" i="2"/>
  <c r="OBO103" i="2"/>
  <c r="OBP103" i="2"/>
  <c r="OBQ103" i="2"/>
  <c r="OBR103" i="2"/>
  <c r="OBS103" i="2"/>
  <c r="OBT103" i="2"/>
  <c r="OBU103" i="2"/>
  <c r="OBV103" i="2"/>
  <c r="OBW103" i="2"/>
  <c r="OBX103" i="2"/>
  <c r="OBY103" i="2"/>
  <c r="OBZ103" i="2"/>
  <c r="OCA103" i="2"/>
  <c r="OCB103" i="2"/>
  <c r="OCC103" i="2"/>
  <c r="OCD103" i="2"/>
  <c r="OCE103" i="2"/>
  <c r="OCF103" i="2"/>
  <c r="OCG103" i="2"/>
  <c r="OCH103" i="2"/>
  <c r="OCI103" i="2"/>
  <c r="OCJ103" i="2"/>
  <c r="OCK103" i="2"/>
  <c r="OCL103" i="2"/>
  <c r="OCM103" i="2"/>
  <c r="OCN103" i="2"/>
  <c r="OCO103" i="2"/>
  <c r="OCP103" i="2"/>
  <c r="OCQ103" i="2"/>
  <c r="OCR103" i="2"/>
  <c r="OCS103" i="2"/>
  <c r="OCT103" i="2"/>
  <c r="OCU103" i="2"/>
  <c r="OCV103" i="2"/>
  <c r="OCW103" i="2"/>
  <c r="OCX103" i="2"/>
  <c r="OCY103" i="2"/>
  <c r="OCZ103" i="2"/>
  <c r="ODA103" i="2"/>
  <c r="ODB103" i="2"/>
  <c r="ODC103" i="2"/>
  <c r="ODD103" i="2"/>
  <c r="ODE103" i="2"/>
  <c r="ODF103" i="2"/>
  <c r="ODG103" i="2"/>
  <c r="ODH103" i="2"/>
  <c r="ODI103" i="2"/>
  <c r="ODJ103" i="2"/>
  <c r="ODK103" i="2"/>
  <c r="ODL103" i="2"/>
  <c r="ODM103" i="2"/>
  <c r="ODN103" i="2"/>
  <c r="ODO103" i="2"/>
  <c r="ODP103" i="2"/>
  <c r="ODQ103" i="2"/>
  <c r="ODR103" i="2"/>
  <c r="ODS103" i="2"/>
  <c r="ODT103" i="2"/>
  <c r="ODU103" i="2"/>
  <c r="ODV103" i="2"/>
  <c r="ODW103" i="2"/>
  <c r="ODX103" i="2"/>
  <c r="ODY103" i="2"/>
  <c r="ODZ103" i="2"/>
  <c r="OEA103" i="2"/>
  <c r="OEB103" i="2"/>
  <c r="OEC103" i="2"/>
  <c r="OED103" i="2"/>
  <c r="OEE103" i="2"/>
  <c r="OEF103" i="2"/>
  <c r="OEG103" i="2"/>
  <c r="OEH103" i="2"/>
  <c r="OEI103" i="2"/>
  <c r="OEJ103" i="2"/>
  <c r="OEK103" i="2"/>
  <c r="OEL103" i="2"/>
  <c r="OEM103" i="2"/>
  <c r="OEN103" i="2"/>
  <c r="OEO103" i="2"/>
  <c r="OEP103" i="2"/>
  <c r="OEQ103" i="2"/>
  <c r="OER103" i="2"/>
  <c r="OES103" i="2"/>
  <c r="OET103" i="2"/>
  <c r="OEU103" i="2"/>
  <c r="OEV103" i="2"/>
  <c r="OEW103" i="2"/>
  <c r="OEX103" i="2"/>
  <c r="OEY103" i="2"/>
  <c r="OEZ103" i="2"/>
  <c r="OFA103" i="2"/>
  <c r="OFB103" i="2"/>
  <c r="OFC103" i="2"/>
  <c r="OFD103" i="2"/>
  <c r="OFE103" i="2"/>
  <c r="OFF103" i="2"/>
  <c r="OFG103" i="2"/>
  <c r="OFH103" i="2"/>
  <c r="OFI103" i="2"/>
  <c r="OFJ103" i="2"/>
  <c r="OFK103" i="2"/>
  <c r="OFL103" i="2"/>
  <c r="OFM103" i="2"/>
  <c r="OFN103" i="2"/>
  <c r="OFO103" i="2"/>
  <c r="OFP103" i="2"/>
  <c r="OFQ103" i="2"/>
  <c r="OFR103" i="2"/>
  <c r="OFS103" i="2"/>
  <c r="OFT103" i="2"/>
  <c r="OFU103" i="2"/>
  <c r="OFV103" i="2"/>
  <c r="OFW103" i="2"/>
  <c r="OFX103" i="2"/>
  <c r="OFY103" i="2"/>
  <c r="OFZ103" i="2"/>
  <c r="OGA103" i="2"/>
  <c r="OGB103" i="2"/>
  <c r="OGC103" i="2"/>
  <c r="OGD103" i="2"/>
  <c r="OGE103" i="2"/>
  <c r="OGF103" i="2"/>
  <c r="OGG103" i="2"/>
  <c r="OGH103" i="2"/>
  <c r="OGI103" i="2"/>
  <c r="OGJ103" i="2"/>
  <c r="OGK103" i="2"/>
  <c r="OGL103" i="2"/>
  <c r="OGM103" i="2"/>
  <c r="OGN103" i="2"/>
  <c r="OGO103" i="2"/>
  <c r="OGP103" i="2"/>
  <c r="OGQ103" i="2"/>
  <c r="OGR103" i="2"/>
  <c r="OGS103" i="2"/>
  <c r="OGT103" i="2"/>
  <c r="OGU103" i="2"/>
  <c r="OGV103" i="2"/>
  <c r="OGW103" i="2"/>
  <c r="OGX103" i="2"/>
  <c r="OGY103" i="2"/>
  <c r="OGZ103" i="2"/>
  <c r="OHA103" i="2"/>
  <c r="OHB103" i="2"/>
  <c r="OHC103" i="2"/>
  <c r="OHD103" i="2"/>
  <c r="OHE103" i="2"/>
  <c r="OHF103" i="2"/>
  <c r="OHG103" i="2"/>
  <c r="OHH103" i="2"/>
  <c r="OHI103" i="2"/>
  <c r="OHJ103" i="2"/>
  <c r="OHK103" i="2"/>
  <c r="OHL103" i="2"/>
  <c r="OHM103" i="2"/>
  <c r="OHN103" i="2"/>
  <c r="OHO103" i="2"/>
  <c r="OHP103" i="2"/>
  <c r="OHQ103" i="2"/>
  <c r="OHR103" i="2"/>
  <c r="OHS103" i="2"/>
  <c r="OHT103" i="2"/>
  <c r="OHU103" i="2"/>
  <c r="OHV103" i="2"/>
  <c r="OHW103" i="2"/>
  <c r="OHX103" i="2"/>
  <c r="OHY103" i="2"/>
  <c r="OHZ103" i="2"/>
  <c r="OIA103" i="2"/>
  <c r="OIB103" i="2"/>
  <c r="OIC103" i="2"/>
  <c r="OID103" i="2"/>
  <c r="OIE103" i="2"/>
  <c r="OIF103" i="2"/>
  <c r="OIG103" i="2"/>
  <c r="OIH103" i="2"/>
  <c r="OII103" i="2"/>
  <c r="OIJ103" i="2"/>
  <c r="OIK103" i="2"/>
  <c r="OIL103" i="2"/>
  <c r="OIM103" i="2"/>
  <c r="OIN103" i="2"/>
  <c r="OIO103" i="2"/>
  <c r="OIP103" i="2"/>
  <c r="OIQ103" i="2"/>
  <c r="OIR103" i="2"/>
  <c r="OIS103" i="2"/>
  <c r="OIT103" i="2"/>
  <c r="OIU103" i="2"/>
  <c r="OIV103" i="2"/>
  <c r="OIW103" i="2"/>
  <c r="OIX103" i="2"/>
  <c r="OIY103" i="2"/>
  <c r="OIZ103" i="2"/>
  <c r="OJA103" i="2"/>
  <c r="OJB103" i="2"/>
  <c r="OJC103" i="2"/>
  <c r="OJD103" i="2"/>
  <c r="OJE103" i="2"/>
  <c r="OJF103" i="2"/>
  <c r="OJG103" i="2"/>
  <c r="OJH103" i="2"/>
  <c r="OJI103" i="2"/>
  <c r="OJJ103" i="2"/>
  <c r="OJK103" i="2"/>
  <c r="OJL103" i="2"/>
  <c r="OJM103" i="2"/>
  <c r="OJN103" i="2"/>
  <c r="OJO103" i="2"/>
  <c r="OJP103" i="2"/>
  <c r="OJQ103" i="2"/>
  <c r="OJR103" i="2"/>
  <c r="OJS103" i="2"/>
  <c r="OJT103" i="2"/>
  <c r="OJU103" i="2"/>
  <c r="OJV103" i="2"/>
  <c r="OJW103" i="2"/>
  <c r="OJX103" i="2"/>
  <c r="OJY103" i="2"/>
  <c r="OJZ103" i="2"/>
  <c r="OKA103" i="2"/>
  <c r="OKB103" i="2"/>
  <c r="OKC103" i="2"/>
  <c r="OKD103" i="2"/>
  <c r="OKE103" i="2"/>
  <c r="OKF103" i="2"/>
  <c r="OKG103" i="2"/>
  <c r="OKH103" i="2"/>
  <c r="OKI103" i="2"/>
  <c r="OKJ103" i="2"/>
  <c r="OKK103" i="2"/>
  <c r="OKL103" i="2"/>
  <c r="OKM103" i="2"/>
  <c r="OKN103" i="2"/>
  <c r="OKO103" i="2"/>
  <c r="OKP103" i="2"/>
  <c r="OKQ103" i="2"/>
  <c r="OKR103" i="2"/>
  <c r="OKS103" i="2"/>
  <c r="OKT103" i="2"/>
  <c r="OKU103" i="2"/>
  <c r="OKV103" i="2"/>
  <c r="OKW103" i="2"/>
  <c r="OKX103" i="2"/>
  <c r="OKY103" i="2"/>
  <c r="OKZ103" i="2"/>
  <c r="OLA103" i="2"/>
  <c r="OLB103" i="2"/>
  <c r="OLC103" i="2"/>
  <c r="OLD103" i="2"/>
  <c r="OLE103" i="2"/>
  <c r="OLF103" i="2"/>
  <c r="OLG103" i="2"/>
  <c r="OLH103" i="2"/>
  <c r="OLI103" i="2"/>
  <c r="OLJ103" i="2"/>
  <c r="OLK103" i="2"/>
  <c r="OLL103" i="2"/>
  <c r="OLM103" i="2"/>
  <c r="OLN103" i="2"/>
  <c r="OLO103" i="2"/>
  <c r="OLP103" i="2"/>
  <c r="OLQ103" i="2"/>
  <c r="OLR103" i="2"/>
  <c r="OLS103" i="2"/>
  <c r="OLT103" i="2"/>
  <c r="OLU103" i="2"/>
  <c r="OLV103" i="2"/>
  <c r="OLW103" i="2"/>
  <c r="OLX103" i="2"/>
  <c r="OLY103" i="2"/>
  <c r="OLZ103" i="2"/>
  <c r="OMA103" i="2"/>
  <c r="OMB103" i="2"/>
  <c r="OMC103" i="2"/>
  <c r="OMD103" i="2"/>
  <c r="OME103" i="2"/>
  <c r="OMF103" i="2"/>
  <c r="OMG103" i="2"/>
  <c r="OMH103" i="2"/>
  <c r="OMI103" i="2"/>
  <c r="OMJ103" i="2"/>
  <c r="OMK103" i="2"/>
  <c r="OML103" i="2"/>
  <c r="OMM103" i="2"/>
  <c r="OMN103" i="2"/>
  <c r="OMO103" i="2"/>
  <c r="OMP103" i="2"/>
  <c r="OMQ103" i="2"/>
  <c r="OMR103" i="2"/>
  <c r="OMS103" i="2"/>
  <c r="OMT103" i="2"/>
  <c r="OMU103" i="2"/>
  <c r="OMV103" i="2"/>
  <c r="OMW103" i="2"/>
  <c r="OMX103" i="2"/>
  <c r="OMY103" i="2"/>
  <c r="OMZ103" i="2"/>
  <c r="ONA103" i="2"/>
  <c r="ONB103" i="2"/>
  <c r="ONC103" i="2"/>
  <c r="OND103" i="2"/>
  <c r="ONE103" i="2"/>
  <c r="ONF103" i="2"/>
  <c r="ONG103" i="2"/>
  <c r="ONH103" i="2"/>
  <c r="ONI103" i="2"/>
  <c r="ONJ103" i="2"/>
  <c r="ONK103" i="2"/>
  <c r="ONL103" i="2"/>
  <c r="ONM103" i="2"/>
  <c r="ONN103" i="2"/>
  <c r="ONO103" i="2"/>
  <c r="ONP103" i="2"/>
  <c r="ONQ103" i="2"/>
  <c r="ONR103" i="2"/>
  <c r="ONS103" i="2"/>
  <c r="ONT103" i="2"/>
  <c r="ONU103" i="2"/>
  <c r="ONV103" i="2"/>
  <c r="ONW103" i="2"/>
  <c r="ONX103" i="2"/>
  <c r="ONY103" i="2"/>
  <c r="ONZ103" i="2"/>
  <c r="OOA103" i="2"/>
  <c r="OOB103" i="2"/>
  <c r="OOC103" i="2"/>
  <c r="OOD103" i="2"/>
  <c r="OOE103" i="2"/>
  <c r="OOF103" i="2"/>
  <c r="OOG103" i="2"/>
  <c r="OOH103" i="2"/>
  <c r="OOI103" i="2"/>
  <c r="OOJ103" i="2"/>
  <c r="OOK103" i="2"/>
  <c r="OOL103" i="2"/>
  <c r="OOM103" i="2"/>
  <c r="OON103" i="2"/>
  <c r="OOO103" i="2"/>
  <c r="OOP103" i="2"/>
  <c r="OOQ103" i="2"/>
  <c r="OOR103" i="2"/>
  <c r="OOS103" i="2"/>
  <c r="OOT103" i="2"/>
  <c r="OOU103" i="2"/>
  <c r="OOV103" i="2"/>
  <c r="OOW103" i="2"/>
  <c r="OOX103" i="2"/>
  <c r="OOY103" i="2"/>
  <c r="OOZ103" i="2"/>
  <c r="OPA103" i="2"/>
  <c r="OPB103" i="2"/>
  <c r="OPC103" i="2"/>
  <c r="OPD103" i="2"/>
  <c r="OPE103" i="2"/>
  <c r="OPF103" i="2"/>
  <c r="OPG103" i="2"/>
  <c r="OPH103" i="2"/>
  <c r="OPI103" i="2"/>
  <c r="OPJ103" i="2"/>
  <c r="OPK103" i="2"/>
  <c r="OPL103" i="2"/>
  <c r="OPM103" i="2"/>
  <c r="OPN103" i="2"/>
  <c r="OPO103" i="2"/>
  <c r="OPP103" i="2"/>
  <c r="OPQ103" i="2"/>
  <c r="OPR103" i="2"/>
  <c r="OPS103" i="2"/>
  <c r="OPT103" i="2"/>
  <c r="OPU103" i="2"/>
  <c r="OPV103" i="2"/>
  <c r="OPW103" i="2"/>
  <c r="OPX103" i="2"/>
  <c r="OPY103" i="2"/>
  <c r="OPZ103" i="2"/>
  <c r="OQA103" i="2"/>
  <c r="OQB103" i="2"/>
  <c r="OQC103" i="2"/>
  <c r="OQD103" i="2"/>
  <c r="OQE103" i="2"/>
  <c r="OQF103" i="2"/>
  <c r="OQG103" i="2"/>
  <c r="OQH103" i="2"/>
  <c r="OQI103" i="2"/>
  <c r="OQJ103" i="2"/>
  <c r="OQK103" i="2"/>
  <c r="OQL103" i="2"/>
  <c r="OQM103" i="2"/>
  <c r="OQN103" i="2"/>
  <c r="OQO103" i="2"/>
  <c r="OQP103" i="2"/>
  <c r="OQQ103" i="2"/>
  <c r="OQR103" i="2"/>
  <c r="OQS103" i="2"/>
  <c r="OQT103" i="2"/>
  <c r="OQU103" i="2"/>
  <c r="OQV103" i="2"/>
  <c r="OQW103" i="2"/>
  <c r="OQX103" i="2"/>
  <c r="OQY103" i="2"/>
  <c r="OQZ103" i="2"/>
  <c r="ORA103" i="2"/>
  <c r="ORB103" i="2"/>
  <c r="ORC103" i="2"/>
  <c r="ORD103" i="2"/>
  <c r="ORE103" i="2"/>
  <c r="ORF103" i="2"/>
  <c r="ORG103" i="2"/>
  <c r="ORH103" i="2"/>
  <c r="ORI103" i="2"/>
  <c r="ORJ103" i="2"/>
  <c r="ORK103" i="2"/>
  <c r="ORL103" i="2"/>
  <c r="ORM103" i="2"/>
  <c r="ORN103" i="2"/>
  <c r="ORO103" i="2"/>
  <c r="ORP103" i="2"/>
  <c r="ORQ103" i="2"/>
  <c r="ORR103" i="2"/>
  <c r="ORS103" i="2"/>
  <c r="ORT103" i="2"/>
  <c r="ORU103" i="2"/>
  <c r="ORV103" i="2"/>
  <c r="ORW103" i="2"/>
  <c r="ORX103" i="2"/>
  <c r="ORY103" i="2"/>
  <c r="ORZ103" i="2"/>
  <c r="OSA103" i="2"/>
  <c r="OSB103" i="2"/>
  <c r="OSC103" i="2"/>
  <c r="OSD103" i="2"/>
  <c r="OSE103" i="2"/>
  <c r="OSF103" i="2"/>
  <c r="OSG103" i="2"/>
  <c r="OSH103" i="2"/>
  <c r="OSI103" i="2"/>
  <c r="OSJ103" i="2"/>
  <c r="OSK103" i="2"/>
  <c r="OSL103" i="2"/>
  <c r="OSM103" i="2"/>
  <c r="OSN103" i="2"/>
  <c r="OSO103" i="2"/>
  <c r="OSP103" i="2"/>
  <c r="OSQ103" i="2"/>
  <c r="OSR103" i="2"/>
  <c r="OSS103" i="2"/>
  <c r="OST103" i="2"/>
  <c r="OSU103" i="2"/>
  <c r="OSV103" i="2"/>
  <c r="OSW103" i="2"/>
  <c r="OSX103" i="2"/>
  <c r="OSY103" i="2"/>
  <c r="OSZ103" i="2"/>
  <c r="OTA103" i="2"/>
  <c r="OTB103" i="2"/>
  <c r="OTC103" i="2"/>
  <c r="OTD103" i="2"/>
  <c r="OTE103" i="2"/>
  <c r="OTF103" i="2"/>
  <c r="OTG103" i="2"/>
  <c r="OTH103" i="2"/>
  <c r="OTI103" i="2"/>
  <c r="OTJ103" i="2"/>
  <c r="OTK103" i="2"/>
  <c r="OTL103" i="2"/>
  <c r="OTM103" i="2"/>
  <c r="OTN103" i="2"/>
  <c r="OTO103" i="2"/>
  <c r="OTP103" i="2"/>
  <c r="OTQ103" i="2"/>
  <c r="OTR103" i="2"/>
  <c r="OTS103" i="2"/>
  <c r="OTT103" i="2"/>
  <c r="OTU103" i="2"/>
  <c r="OTV103" i="2"/>
  <c r="OTW103" i="2"/>
  <c r="OTX103" i="2"/>
  <c r="OTY103" i="2"/>
  <c r="OTZ103" i="2"/>
  <c r="OUA103" i="2"/>
  <c r="OUB103" i="2"/>
  <c r="OUC103" i="2"/>
  <c r="OUD103" i="2"/>
  <c r="OUE103" i="2"/>
  <c r="OUF103" i="2"/>
  <c r="OUG103" i="2"/>
  <c r="OUH103" i="2"/>
  <c r="OUI103" i="2"/>
  <c r="OUJ103" i="2"/>
  <c r="OUK103" i="2"/>
  <c r="OUL103" i="2"/>
  <c r="OUM103" i="2"/>
  <c r="OUN103" i="2"/>
  <c r="OUO103" i="2"/>
  <c r="OUP103" i="2"/>
  <c r="OUQ103" i="2"/>
  <c r="OUR103" i="2"/>
  <c r="OUS103" i="2"/>
  <c r="OUT103" i="2"/>
  <c r="OUU103" i="2"/>
  <c r="OUV103" i="2"/>
  <c r="OUW103" i="2"/>
  <c r="OUX103" i="2"/>
  <c r="OUY103" i="2"/>
  <c r="OUZ103" i="2"/>
  <c r="OVA103" i="2"/>
  <c r="OVB103" i="2"/>
  <c r="OVC103" i="2"/>
  <c r="OVD103" i="2"/>
  <c r="OVE103" i="2"/>
  <c r="OVF103" i="2"/>
  <c r="OVG103" i="2"/>
  <c r="OVH103" i="2"/>
  <c r="OVI103" i="2"/>
  <c r="OVJ103" i="2"/>
  <c r="OVK103" i="2"/>
  <c r="OVL103" i="2"/>
  <c r="OVM103" i="2"/>
  <c r="OVN103" i="2"/>
  <c r="OVO103" i="2"/>
  <c r="OVP103" i="2"/>
  <c r="OVQ103" i="2"/>
  <c r="OVR103" i="2"/>
  <c r="OVS103" i="2"/>
  <c r="OVT103" i="2"/>
  <c r="OVU103" i="2"/>
  <c r="OVV103" i="2"/>
  <c r="OVW103" i="2"/>
  <c r="OVX103" i="2"/>
  <c r="OVY103" i="2"/>
  <c r="OVZ103" i="2"/>
  <c r="OWA103" i="2"/>
  <c r="OWB103" i="2"/>
  <c r="OWC103" i="2"/>
  <c r="OWD103" i="2"/>
  <c r="OWE103" i="2"/>
  <c r="OWF103" i="2"/>
  <c r="OWG103" i="2"/>
  <c r="OWH103" i="2"/>
  <c r="OWI103" i="2"/>
  <c r="OWJ103" i="2"/>
  <c r="OWK103" i="2"/>
  <c r="OWL103" i="2"/>
  <c r="OWM103" i="2"/>
  <c r="OWN103" i="2"/>
  <c r="OWO103" i="2"/>
  <c r="OWP103" i="2"/>
  <c r="OWQ103" i="2"/>
  <c r="OWR103" i="2"/>
  <c r="OWS103" i="2"/>
  <c r="OWT103" i="2"/>
  <c r="OWU103" i="2"/>
  <c r="OWV103" i="2"/>
  <c r="OWW103" i="2"/>
  <c r="OWX103" i="2"/>
  <c r="OWY103" i="2"/>
  <c r="OWZ103" i="2"/>
  <c r="OXA103" i="2"/>
  <c r="OXB103" i="2"/>
  <c r="OXC103" i="2"/>
  <c r="OXD103" i="2"/>
  <c r="OXE103" i="2"/>
  <c r="OXF103" i="2"/>
  <c r="OXG103" i="2"/>
  <c r="OXH103" i="2"/>
  <c r="OXI103" i="2"/>
  <c r="OXJ103" i="2"/>
  <c r="OXK103" i="2"/>
  <c r="OXL103" i="2"/>
  <c r="OXM103" i="2"/>
  <c r="OXN103" i="2"/>
  <c r="OXO103" i="2"/>
  <c r="OXP103" i="2"/>
  <c r="OXQ103" i="2"/>
  <c r="OXR103" i="2"/>
  <c r="OXS103" i="2"/>
  <c r="OXT103" i="2"/>
  <c r="OXU103" i="2"/>
  <c r="OXV103" i="2"/>
  <c r="OXW103" i="2"/>
  <c r="OXX103" i="2"/>
  <c r="OXY103" i="2"/>
  <c r="OXZ103" i="2"/>
  <c r="OYA103" i="2"/>
  <c r="OYB103" i="2"/>
  <c r="OYC103" i="2"/>
  <c r="OYD103" i="2"/>
  <c r="OYE103" i="2"/>
  <c r="OYF103" i="2"/>
  <c r="OYG103" i="2"/>
  <c r="OYH103" i="2"/>
  <c r="OYI103" i="2"/>
  <c r="OYJ103" i="2"/>
  <c r="OYK103" i="2"/>
  <c r="OYL103" i="2"/>
  <c r="OYM103" i="2"/>
  <c r="OYN103" i="2"/>
  <c r="OYO103" i="2"/>
  <c r="OYP103" i="2"/>
  <c r="OYQ103" i="2"/>
  <c r="OYR103" i="2"/>
  <c r="OYS103" i="2"/>
  <c r="OYT103" i="2"/>
  <c r="OYU103" i="2"/>
  <c r="OYV103" i="2"/>
  <c r="OYW103" i="2"/>
  <c r="OYX103" i="2"/>
  <c r="OYY103" i="2"/>
  <c r="OYZ103" i="2"/>
  <c r="OZA103" i="2"/>
  <c r="OZB103" i="2"/>
  <c r="OZC103" i="2"/>
  <c r="OZD103" i="2"/>
  <c r="OZE103" i="2"/>
  <c r="OZF103" i="2"/>
  <c r="OZG103" i="2"/>
  <c r="OZH103" i="2"/>
  <c r="OZI103" i="2"/>
  <c r="OZJ103" i="2"/>
  <c r="OZK103" i="2"/>
  <c r="OZL103" i="2"/>
  <c r="OZM103" i="2"/>
  <c r="OZN103" i="2"/>
  <c r="OZO103" i="2"/>
  <c r="OZP103" i="2"/>
  <c r="OZQ103" i="2"/>
  <c r="OZR103" i="2"/>
  <c r="OZS103" i="2"/>
  <c r="OZT103" i="2"/>
  <c r="OZU103" i="2"/>
  <c r="OZV103" i="2"/>
  <c r="OZW103" i="2"/>
  <c r="OZX103" i="2"/>
  <c r="OZY103" i="2"/>
  <c r="OZZ103" i="2"/>
  <c r="PAA103" i="2"/>
  <c r="PAB103" i="2"/>
  <c r="PAC103" i="2"/>
  <c r="PAD103" i="2"/>
  <c r="PAE103" i="2"/>
  <c r="PAF103" i="2"/>
  <c r="PAG103" i="2"/>
  <c r="PAH103" i="2"/>
  <c r="PAI103" i="2"/>
  <c r="PAJ103" i="2"/>
  <c r="PAK103" i="2"/>
  <c r="PAL103" i="2"/>
  <c r="PAM103" i="2"/>
  <c r="PAN103" i="2"/>
  <c r="PAO103" i="2"/>
  <c r="PAP103" i="2"/>
  <c r="PAQ103" i="2"/>
  <c r="PAR103" i="2"/>
  <c r="PAS103" i="2"/>
  <c r="PAT103" i="2"/>
  <c r="PAU103" i="2"/>
  <c r="PAV103" i="2"/>
  <c r="PAW103" i="2"/>
  <c r="PAX103" i="2"/>
  <c r="PAY103" i="2"/>
  <c r="PAZ103" i="2"/>
  <c r="PBA103" i="2"/>
  <c r="PBB103" i="2"/>
  <c r="PBC103" i="2"/>
  <c r="PBD103" i="2"/>
  <c r="PBE103" i="2"/>
  <c r="PBF103" i="2"/>
  <c r="PBG103" i="2"/>
  <c r="PBH103" i="2"/>
  <c r="PBI103" i="2"/>
  <c r="PBJ103" i="2"/>
  <c r="PBK103" i="2"/>
  <c r="PBL103" i="2"/>
  <c r="PBM103" i="2"/>
  <c r="PBN103" i="2"/>
  <c r="PBO103" i="2"/>
  <c r="PBP103" i="2"/>
  <c r="PBQ103" i="2"/>
  <c r="PBR103" i="2"/>
  <c r="PBS103" i="2"/>
  <c r="PBT103" i="2"/>
  <c r="PBU103" i="2"/>
  <c r="PBV103" i="2"/>
  <c r="PBW103" i="2"/>
  <c r="PBX103" i="2"/>
  <c r="PBY103" i="2"/>
  <c r="PBZ103" i="2"/>
  <c r="PCA103" i="2"/>
  <c r="PCB103" i="2"/>
  <c r="PCC103" i="2"/>
  <c r="PCD103" i="2"/>
  <c r="PCE103" i="2"/>
  <c r="PCF103" i="2"/>
  <c r="PCG103" i="2"/>
  <c r="PCH103" i="2"/>
  <c r="PCI103" i="2"/>
  <c r="PCJ103" i="2"/>
  <c r="PCK103" i="2"/>
  <c r="PCL103" i="2"/>
  <c r="PCM103" i="2"/>
  <c r="PCN103" i="2"/>
  <c r="PCO103" i="2"/>
  <c r="PCP103" i="2"/>
  <c r="PCQ103" i="2"/>
  <c r="PCR103" i="2"/>
  <c r="PCS103" i="2"/>
  <c r="PCT103" i="2"/>
  <c r="PCU103" i="2"/>
  <c r="PCV103" i="2"/>
  <c r="PCW103" i="2"/>
  <c r="PCX103" i="2"/>
  <c r="PCY103" i="2"/>
  <c r="PCZ103" i="2"/>
  <c r="PDA103" i="2"/>
  <c r="PDB103" i="2"/>
  <c r="PDC103" i="2"/>
  <c r="PDD103" i="2"/>
  <c r="PDE103" i="2"/>
  <c r="PDF103" i="2"/>
  <c r="PDG103" i="2"/>
  <c r="PDH103" i="2"/>
  <c r="PDI103" i="2"/>
  <c r="PDJ103" i="2"/>
  <c r="PDK103" i="2"/>
  <c r="PDL103" i="2"/>
  <c r="PDM103" i="2"/>
  <c r="PDN103" i="2"/>
  <c r="PDO103" i="2"/>
  <c r="PDP103" i="2"/>
  <c r="PDQ103" i="2"/>
  <c r="PDR103" i="2"/>
  <c r="PDS103" i="2"/>
  <c r="PDT103" i="2"/>
  <c r="PDU103" i="2"/>
  <c r="PDV103" i="2"/>
  <c r="PDW103" i="2"/>
  <c r="PDX103" i="2"/>
  <c r="PDY103" i="2"/>
  <c r="PDZ103" i="2"/>
  <c r="PEA103" i="2"/>
  <c r="PEB103" i="2"/>
  <c r="PEC103" i="2"/>
  <c r="PED103" i="2"/>
  <c r="PEE103" i="2"/>
  <c r="PEF103" i="2"/>
  <c r="PEG103" i="2"/>
  <c r="PEH103" i="2"/>
  <c r="PEI103" i="2"/>
  <c r="PEJ103" i="2"/>
  <c r="PEK103" i="2"/>
  <c r="PEL103" i="2"/>
  <c r="PEM103" i="2"/>
  <c r="PEN103" i="2"/>
  <c r="PEO103" i="2"/>
  <c r="PEP103" i="2"/>
  <c r="PEQ103" i="2"/>
  <c r="PER103" i="2"/>
  <c r="PES103" i="2"/>
  <c r="PET103" i="2"/>
  <c r="PEU103" i="2"/>
  <c r="PEV103" i="2"/>
  <c r="PEW103" i="2"/>
  <c r="PEX103" i="2"/>
  <c r="PEY103" i="2"/>
  <c r="PEZ103" i="2"/>
  <c r="PFA103" i="2"/>
  <c r="PFB103" i="2"/>
  <c r="PFC103" i="2"/>
  <c r="PFD103" i="2"/>
  <c r="PFE103" i="2"/>
  <c r="PFF103" i="2"/>
  <c r="PFG103" i="2"/>
  <c r="PFH103" i="2"/>
  <c r="PFI103" i="2"/>
  <c r="PFJ103" i="2"/>
  <c r="PFK103" i="2"/>
  <c r="PFL103" i="2"/>
  <c r="PFM103" i="2"/>
  <c r="PFN103" i="2"/>
  <c r="PFO103" i="2"/>
  <c r="PFP103" i="2"/>
  <c r="PFQ103" i="2"/>
  <c r="PFR103" i="2"/>
  <c r="PFS103" i="2"/>
  <c r="PFT103" i="2"/>
  <c r="PFU103" i="2"/>
  <c r="PFV103" i="2"/>
  <c r="PFW103" i="2"/>
  <c r="PFX103" i="2"/>
  <c r="PFY103" i="2"/>
  <c r="PFZ103" i="2"/>
  <c r="PGA103" i="2"/>
  <c r="PGB103" i="2"/>
  <c r="PGC103" i="2"/>
  <c r="PGD103" i="2"/>
  <c r="PGE103" i="2"/>
  <c r="PGF103" i="2"/>
  <c r="PGG103" i="2"/>
  <c r="PGH103" i="2"/>
  <c r="PGI103" i="2"/>
  <c r="PGJ103" i="2"/>
  <c r="PGK103" i="2"/>
  <c r="PGL103" i="2"/>
  <c r="PGM103" i="2"/>
  <c r="PGN103" i="2"/>
  <c r="PGO103" i="2"/>
  <c r="PGP103" i="2"/>
  <c r="PGQ103" i="2"/>
  <c r="PGR103" i="2"/>
  <c r="PGS103" i="2"/>
  <c r="PGT103" i="2"/>
  <c r="PGU103" i="2"/>
  <c r="PGV103" i="2"/>
  <c r="PGW103" i="2"/>
  <c r="PGX103" i="2"/>
  <c r="PGY103" i="2"/>
  <c r="PGZ103" i="2"/>
  <c r="PHA103" i="2"/>
  <c r="PHB103" i="2"/>
  <c r="PHC103" i="2"/>
  <c r="PHD103" i="2"/>
  <c r="PHE103" i="2"/>
  <c r="PHF103" i="2"/>
  <c r="PHG103" i="2"/>
  <c r="PHH103" i="2"/>
  <c r="PHI103" i="2"/>
  <c r="PHJ103" i="2"/>
  <c r="PHK103" i="2"/>
  <c r="PHL103" i="2"/>
  <c r="PHM103" i="2"/>
  <c r="PHN103" i="2"/>
  <c r="PHO103" i="2"/>
  <c r="PHP103" i="2"/>
  <c r="PHQ103" i="2"/>
  <c r="PHR103" i="2"/>
  <c r="PHS103" i="2"/>
  <c r="PHT103" i="2"/>
  <c r="PHU103" i="2"/>
  <c r="PHV103" i="2"/>
  <c r="PHW103" i="2"/>
  <c r="PHX103" i="2"/>
  <c r="PHY103" i="2"/>
  <c r="PHZ103" i="2"/>
  <c r="PIA103" i="2"/>
  <c r="PIB103" i="2"/>
  <c r="PIC103" i="2"/>
  <c r="PID103" i="2"/>
  <c r="PIE103" i="2"/>
  <c r="PIF103" i="2"/>
  <c r="PIG103" i="2"/>
  <c r="PIH103" i="2"/>
  <c r="PII103" i="2"/>
  <c r="PIJ103" i="2"/>
  <c r="PIK103" i="2"/>
  <c r="PIL103" i="2"/>
  <c r="PIM103" i="2"/>
  <c r="PIN103" i="2"/>
  <c r="PIO103" i="2"/>
  <c r="PIP103" i="2"/>
  <c r="PIQ103" i="2"/>
  <c r="PIR103" i="2"/>
  <c r="PIS103" i="2"/>
  <c r="PIT103" i="2"/>
  <c r="PIU103" i="2"/>
  <c r="PIV103" i="2"/>
  <c r="PIW103" i="2"/>
  <c r="PIX103" i="2"/>
  <c r="PIY103" i="2"/>
  <c r="PIZ103" i="2"/>
  <c r="PJA103" i="2"/>
  <c r="PJB103" i="2"/>
  <c r="PJC103" i="2"/>
  <c r="PJD103" i="2"/>
  <c r="PJE103" i="2"/>
  <c r="PJF103" i="2"/>
  <c r="PJG103" i="2"/>
  <c r="PJH103" i="2"/>
  <c r="PJI103" i="2"/>
  <c r="PJJ103" i="2"/>
  <c r="PJK103" i="2"/>
  <c r="PJL103" i="2"/>
  <c r="PJM103" i="2"/>
  <c r="PJN103" i="2"/>
  <c r="PJO103" i="2"/>
  <c r="PJP103" i="2"/>
  <c r="PJQ103" i="2"/>
  <c r="PJR103" i="2"/>
  <c r="PJS103" i="2"/>
  <c r="PJT103" i="2"/>
  <c r="PJU103" i="2"/>
  <c r="PJV103" i="2"/>
  <c r="PJW103" i="2"/>
  <c r="PJX103" i="2"/>
  <c r="PJY103" i="2"/>
  <c r="PJZ103" i="2"/>
  <c r="PKA103" i="2"/>
  <c r="PKB103" i="2"/>
  <c r="PKC103" i="2"/>
  <c r="PKD103" i="2"/>
  <c r="PKE103" i="2"/>
  <c r="PKF103" i="2"/>
  <c r="PKG103" i="2"/>
  <c r="PKH103" i="2"/>
  <c r="PKI103" i="2"/>
  <c r="PKJ103" i="2"/>
  <c r="PKK103" i="2"/>
  <c r="PKL103" i="2"/>
  <c r="PKM103" i="2"/>
  <c r="PKN103" i="2"/>
  <c r="PKO103" i="2"/>
  <c r="PKP103" i="2"/>
  <c r="PKQ103" i="2"/>
  <c r="PKR103" i="2"/>
  <c r="PKS103" i="2"/>
  <c r="PKT103" i="2"/>
  <c r="PKU103" i="2"/>
  <c r="PKV103" i="2"/>
  <c r="PKW103" i="2"/>
  <c r="PKX103" i="2"/>
  <c r="PKY103" i="2"/>
  <c r="PKZ103" i="2"/>
  <c r="PLA103" i="2"/>
  <c r="PLB103" i="2"/>
  <c r="PLC103" i="2"/>
  <c r="PLD103" i="2"/>
  <c r="PLE103" i="2"/>
  <c r="PLF103" i="2"/>
  <c r="PLG103" i="2"/>
  <c r="PLH103" i="2"/>
  <c r="PLI103" i="2"/>
  <c r="PLJ103" i="2"/>
  <c r="PLK103" i="2"/>
  <c r="PLL103" i="2"/>
  <c r="PLM103" i="2"/>
  <c r="PLN103" i="2"/>
  <c r="PLO103" i="2"/>
  <c r="PLP103" i="2"/>
  <c r="PLQ103" i="2"/>
  <c r="PLR103" i="2"/>
  <c r="PLS103" i="2"/>
  <c r="PLT103" i="2"/>
  <c r="PLU103" i="2"/>
  <c r="PLV103" i="2"/>
  <c r="PLW103" i="2"/>
  <c r="PLX103" i="2"/>
  <c r="PLY103" i="2"/>
  <c r="PLZ103" i="2"/>
  <c r="PMA103" i="2"/>
  <c r="PMB103" i="2"/>
  <c r="PMC103" i="2"/>
  <c r="PMD103" i="2"/>
  <c r="PME103" i="2"/>
  <c r="PMF103" i="2"/>
  <c r="PMG103" i="2"/>
  <c r="PMH103" i="2"/>
  <c r="PMI103" i="2"/>
  <c r="PMJ103" i="2"/>
  <c r="PMK103" i="2"/>
  <c r="PML103" i="2"/>
  <c r="PMM103" i="2"/>
  <c r="PMN103" i="2"/>
  <c r="PMO103" i="2"/>
  <c r="PMP103" i="2"/>
  <c r="PMQ103" i="2"/>
  <c r="PMR103" i="2"/>
  <c r="PMS103" i="2"/>
  <c r="PMT103" i="2"/>
  <c r="PMU103" i="2"/>
  <c r="PMV103" i="2"/>
  <c r="PMW103" i="2"/>
  <c r="PMX103" i="2"/>
  <c r="PMY103" i="2"/>
  <c r="PMZ103" i="2"/>
  <c r="PNA103" i="2"/>
  <c r="PNB103" i="2"/>
  <c r="PNC103" i="2"/>
  <c r="PND103" i="2"/>
  <c r="PNE103" i="2"/>
  <c r="PNF103" i="2"/>
  <c r="PNG103" i="2"/>
  <c r="PNH103" i="2"/>
  <c r="PNI103" i="2"/>
  <c r="PNJ103" i="2"/>
  <c r="PNK103" i="2"/>
  <c r="PNL103" i="2"/>
  <c r="PNM103" i="2"/>
  <c r="PNN103" i="2"/>
  <c r="PNO103" i="2"/>
  <c r="PNP103" i="2"/>
  <c r="PNQ103" i="2"/>
  <c r="PNR103" i="2"/>
  <c r="PNS103" i="2"/>
  <c r="PNT103" i="2"/>
  <c r="PNU103" i="2"/>
  <c r="PNV103" i="2"/>
  <c r="PNW103" i="2"/>
  <c r="PNX103" i="2"/>
  <c r="PNY103" i="2"/>
  <c r="PNZ103" i="2"/>
  <c r="POA103" i="2"/>
  <c r="POB103" i="2"/>
  <c r="POC103" i="2"/>
  <c r="POD103" i="2"/>
  <c r="POE103" i="2"/>
  <c r="POF103" i="2"/>
  <c r="POG103" i="2"/>
  <c r="POH103" i="2"/>
  <c r="POI103" i="2"/>
  <c r="POJ103" i="2"/>
  <c r="POK103" i="2"/>
  <c r="POL103" i="2"/>
  <c r="POM103" i="2"/>
  <c r="PON103" i="2"/>
  <c r="POO103" i="2"/>
  <c r="POP103" i="2"/>
  <c r="POQ103" i="2"/>
  <c r="POR103" i="2"/>
  <c r="POS103" i="2"/>
  <c r="POT103" i="2"/>
  <c r="POU103" i="2"/>
  <c r="POV103" i="2"/>
  <c r="POW103" i="2"/>
  <c r="POX103" i="2"/>
  <c r="POY103" i="2"/>
  <c r="POZ103" i="2"/>
  <c r="PPA103" i="2"/>
  <c r="PPB103" i="2"/>
  <c r="PPC103" i="2"/>
  <c r="PPD103" i="2"/>
  <c r="PPE103" i="2"/>
  <c r="PPF103" i="2"/>
  <c r="PPG103" i="2"/>
  <c r="PPH103" i="2"/>
  <c r="PPI103" i="2"/>
  <c r="PPJ103" i="2"/>
  <c r="PPK103" i="2"/>
  <c r="PPL103" i="2"/>
  <c r="PPM103" i="2"/>
  <c r="PPN103" i="2"/>
  <c r="PPO103" i="2"/>
  <c r="PPP103" i="2"/>
  <c r="PPQ103" i="2"/>
  <c r="PPR103" i="2"/>
  <c r="PPS103" i="2"/>
  <c r="PPT103" i="2"/>
  <c r="PPU103" i="2"/>
  <c r="PPV103" i="2"/>
  <c r="PPW103" i="2"/>
  <c r="PPX103" i="2"/>
  <c r="PPY103" i="2"/>
  <c r="PPZ103" i="2"/>
  <c r="PQA103" i="2"/>
  <c r="PQB103" i="2"/>
  <c r="PQC103" i="2"/>
  <c r="PQD103" i="2"/>
  <c r="PQE103" i="2"/>
  <c r="PQF103" i="2"/>
  <c r="PQG103" i="2"/>
  <c r="PQH103" i="2"/>
  <c r="PQI103" i="2"/>
  <c r="PQJ103" i="2"/>
  <c r="PQK103" i="2"/>
  <c r="PQL103" i="2"/>
  <c r="PQM103" i="2"/>
  <c r="PQN103" i="2"/>
  <c r="PQO103" i="2"/>
  <c r="PQP103" i="2"/>
  <c r="PQQ103" i="2"/>
  <c r="PQR103" i="2"/>
  <c r="PQS103" i="2"/>
  <c r="PQT103" i="2"/>
  <c r="PQU103" i="2"/>
  <c r="PQV103" i="2"/>
  <c r="PQW103" i="2"/>
  <c r="PQX103" i="2"/>
  <c r="PQY103" i="2"/>
  <c r="PQZ103" i="2"/>
  <c r="PRA103" i="2"/>
  <c r="PRB103" i="2"/>
  <c r="PRC103" i="2"/>
  <c r="PRD103" i="2"/>
  <c r="PRE103" i="2"/>
  <c r="PRF103" i="2"/>
  <c r="PRG103" i="2"/>
  <c r="PRH103" i="2"/>
  <c r="PRI103" i="2"/>
  <c r="PRJ103" i="2"/>
  <c r="PRK103" i="2"/>
  <c r="PRL103" i="2"/>
  <c r="PRM103" i="2"/>
  <c r="PRN103" i="2"/>
  <c r="PRO103" i="2"/>
  <c r="PRP103" i="2"/>
  <c r="PRQ103" i="2"/>
  <c r="PRR103" i="2"/>
  <c r="PRS103" i="2"/>
  <c r="PRT103" i="2"/>
  <c r="PRU103" i="2"/>
  <c r="PRV103" i="2"/>
  <c r="PRW103" i="2"/>
  <c r="PRX103" i="2"/>
  <c r="PRY103" i="2"/>
  <c r="PRZ103" i="2"/>
  <c r="PSA103" i="2"/>
  <c r="PSB103" i="2"/>
  <c r="PSC103" i="2"/>
  <c r="PSD103" i="2"/>
  <c r="PSE103" i="2"/>
  <c r="PSF103" i="2"/>
  <c r="PSG103" i="2"/>
  <c r="PSH103" i="2"/>
  <c r="PSI103" i="2"/>
  <c r="PSJ103" i="2"/>
  <c r="PSK103" i="2"/>
  <c r="PSL103" i="2"/>
  <c r="PSM103" i="2"/>
  <c r="PSN103" i="2"/>
  <c r="PSO103" i="2"/>
  <c r="PSP103" i="2"/>
  <c r="PSQ103" i="2"/>
  <c r="PSR103" i="2"/>
  <c r="PSS103" i="2"/>
  <c r="PST103" i="2"/>
  <c r="PSU103" i="2"/>
  <c r="PSV103" i="2"/>
  <c r="PSW103" i="2"/>
  <c r="PSX103" i="2"/>
  <c r="PSY103" i="2"/>
  <c r="PSZ103" i="2"/>
  <c r="PTA103" i="2"/>
  <c r="PTB103" i="2"/>
  <c r="PTC103" i="2"/>
  <c r="PTD103" i="2"/>
  <c r="PTE103" i="2"/>
  <c r="PTF103" i="2"/>
  <c r="PTG103" i="2"/>
  <c r="PTH103" i="2"/>
  <c r="PTI103" i="2"/>
  <c r="PTJ103" i="2"/>
  <c r="PTK103" i="2"/>
  <c r="PTL103" i="2"/>
  <c r="PTM103" i="2"/>
  <c r="PTN103" i="2"/>
  <c r="PTO103" i="2"/>
  <c r="PTP103" i="2"/>
  <c r="PTQ103" i="2"/>
  <c r="PTR103" i="2"/>
  <c r="PTS103" i="2"/>
  <c r="PTT103" i="2"/>
  <c r="PTU103" i="2"/>
  <c r="PTV103" i="2"/>
  <c r="PTW103" i="2"/>
  <c r="PTX103" i="2"/>
  <c r="PTY103" i="2"/>
  <c r="PTZ103" i="2"/>
  <c r="PUA103" i="2"/>
  <c r="PUB103" i="2"/>
  <c r="PUC103" i="2"/>
  <c r="PUD103" i="2"/>
  <c r="PUE103" i="2"/>
  <c r="PUF103" i="2"/>
  <c r="PUG103" i="2"/>
  <c r="PUH103" i="2"/>
  <c r="PUI103" i="2"/>
  <c r="PUJ103" i="2"/>
  <c r="PUK103" i="2"/>
  <c r="PUL103" i="2"/>
  <c r="PUM103" i="2"/>
  <c r="PUN103" i="2"/>
  <c r="PUO103" i="2"/>
  <c r="PUP103" i="2"/>
  <c r="PUQ103" i="2"/>
  <c r="PUR103" i="2"/>
  <c r="PUS103" i="2"/>
  <c r="PUT103" i="2"/>
  <c r="PUU103" i="2"/>
  <c r="PUV103" i="2"/>
  <c r="PUW103" i="2"/>
  <c r="PUX103" i="2"/>
  <c r="PUY103" i="2"/>
  <c r="PUZ103" i="2"/>
  <c r="PVA103" i="2"/>
  <c r="PVB103" i="2"/>
  <c r="PVC103" i="2"/>
  <c r="PVD103" i="2"/>
  <c r="PVE103" i="2"/>
  <c r="PVF103" i="2"/>
  <c r="PVG103" i="2"/>
  <c r="PVH103" i="2"/>
  <c r="PVI103" i="2"/>
  <c r="PVJ103" i="2"/>
  <c r="PVK103" i="2"/>
  <c r="PVL103" i="2"/>
  <c r="PVM103" i="2"/>
  <c r="PVN103" i="2"/>
  <c r="PVO103" i="2"/>
  <c r="PVP103" i="2"/>
  <c r="PVQ103" i="2"/>
  <c r="PVR103" i="2"/>
  <c r="PVS103" i="2"/>
  <c r="PVT103" i="2"/>
  <c r="PVU103" i="2"/>
  <c r="PVV103" i="2"/>
  <c r="PVW103" i="2"/>
  <c r="PVX103" i="2"/>
  <c r="PVY103" i="2"/>
  <c r="PVZ103" i="2"/>
  <c r="PWA103" i="2"/>
  <c r="PWB103" i="2"/>
  <c r="PWC103" i="2"/>
  <c r="PWD103" i="2"/>
  <c r="PWE103" i="2"/>
  <c r="PWF103" i="2"/>
  <c r="PWG103" i="2"/>
  <c r="PWH103" i="2"/>
  <c r="PWI103" i="2"/>
  <c r="PWJ103" i="2"/>
  <c r="PWK103" i="2"/>
  <c r="PWL103" i="2"/>
  <c r="PWM103" i="2"/>
  <c r="PWN103" i="2"/>
  <c r="PWO103" i="2"/>
  <c r="PWP103" i="2"/>
  <c r="PWQ103" i="2"/>
  <c r="PWR103" i="2"/>
  <c r="PWS103" i="2"/>
  <c r="PWT103" i="2"/>
  <c r="PWU103" i="2"/>
  <c r="PWV103" i="2"/>
  <c r="PWW103" i="2"/>
  <c r="PWX103" i="2"/>
  <c r="PWY103" i="2"/>
  <c r="PWZ103" i="2"/>
  <c r="PXA103" i="2"/>
  <c r="PXB103" i="2"/>
  <c r="PXC103" i="2"/>
  <c r="PXD103" i="2"/>
  <c r="PXE103" i="2"/>
  <c r="PXF103" i="2"/>
  <c r="PXG103" i="2"/>
  <c r="PXH103" i="2"/>
  <c r="PXI103" i="2"/>
  <c r="PXJ103" i="2"/>
  <c r="PXK103" i="2"/>
  <c r="PXL103" i="2"/>
  <c r="PXM103" i="2"/>
  <c r="PXN103" i="2"/>
  <c r="PXO103" i="2"/>
  <c r="PXP103" i="2"/>
  <c r="PXQ103" i="2"/>
  <c r="PXR103" i="2"/>
  <c r="PXS103" i="2"/>
  <c r="PXT103" i="2"/>
  <c r="PXU103" i="2"/>
  <c r="PXV103" i="2"/>
  <c r="PXW103" i="2"/>
  <c r="PXX103" i="2"/>
  <c r="PXY103" i="2"/>
  <c r="PXZ103" i="2"/>
  <c r="PYA103" i="2"/>
  <c r="PYB103" i="2"/>
  <c r="PYC103" i="2"/>
  <c r="PYD103" i="2"/>
  <c r="PYE103" i="2"/>
  <c r="PYF103" i="2"/>
  <c r="PYG103" i="2"/>
  <c r="PYH103" i="2"/>
  <c r="PYI103" i="2"/>
  <c r="PYJ103" i="2"/>
  <c r="PYK103" i="2"/>
  <c r="PYL103" i="2"/>
  <c r="PYM103" i="2"/>
  <c r="PYN103" i="2"/>
  <c r="PYO103" i="2"/>
  <c r="PYP103" i="2"/>
  <c r="PYQ103" i="2"/>
  <c r="PYR103" i="2"/>
  <c r="PYS103" i="2"/>
  <c r="PYT103" i="2"/>
  <c r="PYU103" i="2"/>
  <c r="PYV103" i="2"/>
  <c r="PYW103" i="2"/>
  <c r="PYX103" i="2"/>
  <c r="PYY103" i="2"/>
  <c r="PYZ103" i="2"/>
  <c r="PZA103" i="2"/>
  <c r="PZB103" i="2"/>
  <c r="PZC103" i="2"/>
  <c r="PZD103" i="2"/>
  <c r="PZE103" i="2"/>
  <c r="PZF103" i="2"/>
  <c r="PZG103" i="2"/>
  <c r="PZH103" i="2"/>
  <c r="PZI103" i="2"/>
  <c r="PZJ103" i="2"/>
  <c r="PZK103" i="2"/>
  <c r="PZL103" i="2"/>
  <c r="PZM103" i="2"/>
  <c r="PZN103" i="2"/>
  <c r="PZO103" i="2"/>
  <c r="PZP103" i="2"/>
  <c r="PZQ103" i="2"/>
  <c r="PZR103" i="2"/>
  <c r="PZS103" i="2"/>
  <c r="PZT103" i="2"/>
  <c r="PZU103" i="2"/>
  <c r="PZV103" i="2"/>
  <c r="PZW103" i="2"/>
  <c r="PZX103" i="2"/>
  <c r="PZY103" i="2"/>
  <c r="PZZ103" i="2"/>
  <c r="QAA103" i="2"/>
  <c r="QAB103" i="2"/>
  <c r="QAC103" i="2"/>
  <c r="QAD103" i="2"/>
  <c r="QAE103" i="2"/>
  <c r="QAF103" i="2"/>
  <c r="QAG103" i="2"/>
  <c r="QAH103" i="2"/>
  <c r="QAI103" i="2"/>
  <c r="QAJ103" i="2"/>
  <c r="QAK103" i="2"/>
  <c r="QAL103" i="2"/>
  <c r="QAM103" i="2"/>
  <c r="QAN103" i="2"/>
  <c r="QAO103" i="2"/>
  <c r="QAP103" i="2"/>
  <c r="QAQ103" i="2"/>
  <c r="QAR103" i="2"/>
  <c r="QAS103" i="2"/>
  <c r="QAT103" i="2"/>
  <c r="QAU103" i="2"/>
  <c r="QAV103" i="2"/>
  <c r="QAW103" i="2"/>
  <c r="QAX103" i="2"/>
  <c r="QAY103" i="2"/>
  <c r="QAZ103" i="2"/>
  <c r="QBA103" i="2"/>
  <c r="QBB103" i="2"/>
  <c r="QBC103" i="2"/>
  <c r="QBD103" i="2"/>
  <c r="QBE103" i="2"/>
  <c r="QBF103" i="2"/>
  <c r="QBG103" i="2"/>
  <c r="QBH103" i="2"/>
  <c r="QBI103" i="2"/>
  <c r="QBJ103" i="2"/>
  <c r="QBK103" i="2"/>
  <c r="QBL103" i="2"/>
  <c r="QBM103" i="2"/>
  <c r="QBN103" i="2"/>
  <c r="QBO103" i="2"/>
  <c r="QBP103" i="2"/>
  <c r="QBQ103" i="2"/>
  <c r="QBR103" i="2"/>
  <c r="QBS103" i="2"/>
  <c r="QBT103" i="2"/>
  <c r="QBU103" i="2"/>
  <c r="QBV103" i="2"/>
  <c r="QBW103" i="2"/>
  <c r="QBX103" i="2"/>
  <c r="QBY103" i="2"/>
  <c r="QBZ103" i="2"/>
  <c r="QCA103" i="2"/>
  <c r="QCB103" i="2"/>
  <c r="QCC103" i="2"/>
  <c r="QCD103" i="2"/>
  <c r="QCE103" i="2"/>
  <c r="QCF103" i="2"/>
  <c r="QCG103" i="2"/>
  <c r="QCH103" i="2"/>
  <c r="QCI103" i="2"/>
  <c r="QCJ103" i="2"/>
  <c r="QCK103" i="2"/>
  <c r="QCL103" i="2"/>
  <c r="QCM103" i="2"/>
  <c r="QCN103" i="2"/>
  <c r="QCO103" i="2"/>
  <c r="QCP103" i="2"/>
  <c r="QCQ103" i="2"/>
  <c r="QCR103" i="2"/>
  <c r="QCS103" i="2"/>
  <c r="QCT103" i="2"/>
  <c r="QCU103" i="2"/>
  <c r="QCV103" i="2"/>
  <c r="QCW103" i="2"/>
  <c r="QCX103" i="2"/>
  <c r="QCY103" i="2"/>
  <c r="QCZ103" i="2"/>
  <c r="QDA103" i="2"/>
  <c r="QDB103" i="2"/>
  <c r="QDC103" i="2"/>
  <c r="QDD103" i="2"/>
  <c r="QDE103" i="2"/>
  <c r="QDF103" i="2"/>
  <c r="QDG103" i="2"/>
  <c r="QDH103" i="2"/>
  <c r="QDI103" i="2"/>
  <c r="QDJ103" i="2"/>
  <c r="QDK103" i="2"/>
  <c r="QDL103" i="2"/>
  <c r="QDM103" i="2"/>
  <c r="QDN103" i="2"/>
  <c r="QDO103" i="2"/>
  <c r="QDP103" i="2"/>
  <c r="QDQ103" i="2"/>
  <c r="QDR103" i="2"/>
  <c r="QDS103" i="2"/>
  <c r="QDT103" i="2"/>
  <c r="QDU103" i="2"/>
  <c r="QDV103" i="2"/>
  <c r="QDW103" i="2"/>
  <c r="QDX103" i="2"/>
  <c r="QDY103" i="2"/>
  <c r="QDZ103" i="2"/>
  <c r="QEA103" i="2"/>
  <c r="QEB103" i="2"/>
  <c r="QEC103" i="2"/>
  <c r="QED103" i="2"/>
  <c r="QEE103" i="2"/>
  <c r="QEF103" i="2"/>
  <c r="QEG103" i="2"/>
  <c r="QEH103" i="2"/>
  <c r="QEI103" i="2"/>
  <c r="QEJ103" i="2"/>
  <c r="QEK103" i="2"/>
  <c r="QEL103" i="2"/>
  <c r="QEM103" i="2"/>
  <c r="QEN103" i="2"/>
  <c r="QEO103" i="2"/>
  <c r="QEP103" i="2"/>
  <c r="QEQ103" i="2"/>
  <c r="QER103" i="2"/>
  <c r="QES103" i="2"/>
  <c r="QET103" i="2"/>
  <c r="QEU103" i="2"/>
  <c r="QEV103" i="2"/>
  <c r="QEW103" i="2"/>
  <c r="QEX103" i="2"/>
  <c r="QEY103" i="2"/>
  <c r="QEZ103" i="2"/>
  <c r="QFA103" i="2"/>
  <c r="QFB103" i="2"/>
  <c r="QFC103" i="2"/>
  <c r="QFD103" i="2"/>
  <c r="QFE103" i="2"/>
  <c r="QFF103" i="2"/>
  <c r="QFG103" i="2"/>
  <c r="QFH103" i="2"/>
  <c r="QFI103" i="2"/>
  <c r="QFJ103" i="2"/>
  <c r="QFK103" i="2"/>
  <c r="QFL103" i="2"/>
  <c r="QFM103" i="2"/>
  <c r="QFN103" i="2"/>
  <c r="QFO103" i="2"/>
  <c r="QFP103" i="2"/>
  <c r="QFQ103" i="2"/>
  <c r="QFR103" i="2"/>
  <c r="QFS103" i="2"/>
  <c r="QFT103" i="2"/>
  <c r="QFU103" i="2"/>
  <c r="QFV103" i="2"/>
  <c r="QFW103" i="2"/>
  <c r="QFX103" i="2"/>
  <c r="QFY103" i="2"/>
  <c r="QFZ103" i="2"/>
  <c r="QGA103" i="2"/>
  <c r="QGB103" i="2"/>
  <c r="QGC103" i="2"/>
  <c r="QGD103" i="2"/>
  <c r="QGE103" i="2"/>
  <c r="QGF103" i="2"/>
  <c r="QGG103" i="2"/>
  <c r="QGH103" i="2"/>
  <c r="QGI103" i="2"/>
  <c r="QGJ103" i="2"/>
  <c r="QGK103" i="2"/>
  <c r="QGL103" i="2"/>
  <c r="QGM103" i="2"/>
  <c r="QGN103" i="2"/>
  <c r="QGO103" i="2"/>
  <c r="QGP103" i="2"/>
  <c r="QGQ103" i="2"/>
  <c r="QGR103" i="2"/>
  <c r="QGS103" i="2"/>
  <c r="QGT103" i="2"/>
  <c r="QGU103" i="2"/>
  <c r="QGV103" i="2"/>
  <c r="QGW103" i="2"/>
  <c r="QGX103" i="2"/>
  <c r="QGY103" i="2"/>
  <c r="QGZ103" i="2"/>
  <c r="QHA103" i="2"/>
  <c r="QHB103" i="2"/>
  <c r="QHC103" i="2"/>
  <c r="QHD103" i="2"/>
  <c r="QHE103" i="2"/>
  <c r="QHF103" i="2"/>
  <c r="QHG103" i="2"/>
  <c r="QHH103" i="2"/>
  <c r="QHI103" i="2"/>
  <c r="QHJ103" i="2"/>
  <c r="QHK103" i="2"/>
  <c r="QHL103" i="2"/>
  <c r="QHM103" i="2"/>
  <c r="QHN103" i="2"/>
  <c r="QHO103" i="2"/>
  <c r="QHP103" i="2"/>
  <c r="QHQ103" i="2"/>
  <c r="QHR103" i="2"/>
  <c r="QHS103" i="2"/>
  <c r="QHT103" i="2"/>
  <c r="QHU103" i="2"/>
  <c r="QHV103" i="2"/>
  <c r="QHW103" i="2"/>
  <c r="QHX103" i="2"/>
  <c r="QHY103" i="2"/>
  <c r="QHZ103" i="2"/>
  <c r="QIA103" i="2"/>
  <c r="QIB103" i="2"/>
  <c r="QIC103" i="2"/>
  <c r="QID103" i="2"/>
  <c r="QIE103" i="2"/>
  <c r="QIF103" i="2"/>
  <c r="QIG103" i="2"/>
  <c r="QIH103" i="2"/>
  <c r="QII103" i="2"/>
  <c r="QIJ103" i="2"/>
  <c r="QIK103" i="2"/>
  <c r="QIL103" i="2"/>
  <c r="QIM103" i="2"/>
  <c r="QIN103" i="2"/>
  <c r="QIO103" i="2"/>
  <c r="QIP103" i="2"/>
  <c r="QIQ103" i="2"/>
  <c r="QIR103" i="2"/>
  <c r="QIS103" i="2"/>
  <c r="QIT103" i="2"/>
  <c r="QIU103" i="2"/>
  <c r="QIV103" i="2"/>
  <c r="QIW103" i="2"/>
  <c r="QIX103" i="2"/>
  <c r="QIY103" i="2"/>
  <c r="QIZ103" i="2"/>
  <c r="QJA103" i="2"/>
  <c r="QJB103" i="2"/>
  <c r="QJC103" i="2"/>
  <c r="QJD103" i="2"/>
  <c r="QJE103" i="2"/>
  <c r="QJF103" i="2"/>
  <c r="QJG103" i="2"/>
  <c r="QJH103" i="2"/>
  <c r="QJI103" i="2"/>
  <c r="QJJ103" i="2"/>
  <c r="QJK103" i="2"/>
  <c r="QJL103" i="2"/>
  <c r="QJM103" i="2"/>
  <c r="QJN103" i="2"/>
  <c r="QJO103" i="2"/>
  <c r="QJP103" i="2"/>
  <c r="QJQ103" i="2"/>
  <c r="QJR103" i="2"/>
  <c r="QJS103" i="2"/>
  <c r="QJT103" i="2"/>
  <c r="QJU103" i="2"/>
  <c r="QJV103" i="2"/>
  <c r="QJW103" i="2"/>
  <c r="QJX103" i="2"/>
  <c r="QJY103" i="2"/>
  <c r="QJZ103" i="2"/>
  <c r="QKA103" i="2"/>
  <c r="QKB103" i="2"/>
  <c r="QKC103" i="2"/>
  <c r="QKD103" i="2"/>
  <c r="QKE103" i="2"/>
  <c r="QKF103" i="2"/>
  <c r="QKG103" i="2"/>
  <c r="QKH103" i="2"/>
  <c r="QKI103" i="2"/>
  <c r="QKJ103" i="2"/>
  <c r="QKK103" i="2"/>
  <c r="QKL103" i="2"/>
  <c r="QKM103" i="2"/>
  <c r="QKN103" i="2"/>
  <c r="QKO103" i="2"/>
  <c r="QKP103" i="2"/>
  <c r="QKQ103" i="2"/>
  <c r="QKR103" i="2"/>
  <c r="QKS103" i="2"/>
  <c r="QKT103" i="2"/>
  <c r="QKU103" i="2"/>
  <c r="QKV103" i="2"/>
  <c r="QKW103" i="2"/>
  <c r="QKX103" i="2"/>
  <c r="QKY103" i="2"/>
  <c r="QKZ103" i="2"/>
  <c r="QLA103" i="2"/>
  <c r="QLB103" i="2"/>
  <c r="QLC103" i="2"/>
  <c r="QLD103" i="2"/>
  <c r="QLE103" i="2"/>
  <c r="QLF103" i="2"/>
  <c r="QLG103" i="2"/>
  <c r="QLH103" i="2"/>
  <c r="QLI103" i="2"/>
  <c r="QLJ103" i="2"/>
  <c r="QLK103" i="2"/>
  <c r="QLL103" i="2"/>
  <c r="QLM103" i="2"/>
  <c r="QLN103" i="2"/>
  <c r="QLO103" i="2"/>
  <c r="QLP103" i="2"/>
  <c r="QLQ103" i="2"/>
  <c r="QLR103" i="2"/>
  <c r="QLS103" i="2"/>
  <c r="QLT103" i="2"/>
  <c r="QLU103" i="2"/>
  <c r="QLV103" i="2"/>
  <c r="QLW103" i="2"/>
  <c r="QLX103" i="2"/>
  <c r="QLY103" i="2"/>
  <c r="QLZ103" i="2"/>
  <c r="QMA103" i="2"/>
  <c r="QMB103" i="2"/>
  <c r="QMC103" i="2"/>
  <c r="QMD103" i="2"/>
  <c r="QME103" i="2"/>
  <c r="QMF103" i="2"/>
  <c r="QMG103" i="2"/>
  <c r="QMH103" i="2"/>
  <c r="QMI103" i="2"/>
  <c r="QMJ103" i="2"/>
  <c r="QMK103" i="2"/>
  <c r="QML103" i="2"/>
  <c r="QMM103" i="2"/>
  <c r="QMN103" i="2"/>
  <c r="QMO103" i="2"/>
  <c r="QMP103" i="2"/>
  <c r="QMQ103" i="2"/>
  <c r="QMR103" i="2"/>
  <c r="QMS103" i="2"/>
  <c r="QMT103" i="2"/>
  <c r="QMU103" i="2"/>
  <c r="QMV103" i="2"/>
  <c r="QMW103" i="2"/>
  <c r="QMX103" i="2"/>
  <c r="QMY103" i="2"/>
  <c r="QMZ103" i="2"/>
  <c r="QNA103" i="2"/>
  <c r="QNB103" i="2"/>
  <c r="QNC103" i="2"/>
  <c r="QND103" i="2"/>
  <c r="QNE103" i="2"/>
  <c r="QNF103" i="2"/>
  <c r="QNG103" i="2"/>
  <c r="QNH103" i="2"/>
  <c r="QNI103" i="2"/>
  <c r="QNJ103" i="2"/>
  <c r="QNK103" i="2"/>
  <c r="QNL103" i="2"/>
  <c r="QNM103" i="2"/>
  <c r="QNN103" i="2"/>
  <c r="QNO103" i="2"/>
  <c r="QNP103" i="2"/>
  <c r="QNQ103" i="2"/>
  <c r="QNR103" i="2"/>
  <c r="QNS103" i="2"/>
  <c r="QNT103" i="2"/>
  <c r="QNU103" i="2"/>
  <c r="QNV103" i="2"/>
  <c r="QNW103" i="2"/>
  <c r="QNX103" i="2"/>
  <c r="QNY103" i="2"/>
  <c r="QNZ103" i="2"/>
  <c r="QOA103" i="2"/>
  <c r="QOB103" i="2"/>
  <c r="QOC103" i="2"/>
  <c r="QOD103" i="2"/>
  <c r="QOE103" i="2"/>
  <c r="QOF103" i="2"/>
  <c r="QOG103" i="2"/>
  <c r="QOH103" i="2"/>
  <c r="QOI103" i="2"/>
  <c r="QOJ103" i="2"/>
  <c r="QOK103" i="2"/>
  <c r="QOL103" i="2"/>
  <c r="QOM103" i="2"/>
  <c r="QON103" i="2"/>
  <c r="QOO103" i="2"/>
  <c r="QOP103" i="2"/>
  <c r="QOQ103" i="2"/>
  <c r="QOR103" i="2"/>
  <c r="QOS103" i="2"/>
  <c r="QOT103" i="2"/>
  <c r="QOU103" i="2"/>
  <c r="QOV103" i="2"/>
  <c r="QOW103" i="2"/>
  <c r="QOX103" i="2"/>
  <c r="QOY103" i="2"/>
  <c r="QOZ103" i="2"/>
  <c r="QPA103" i="2"/>
  <c r="QPB103" i="2"/>
  <c r="QPC103" i="2"/>
  <c r="QPD103" i="2"/>
  <c r="QPE103" i="2"/>
  <c r="QPF103" i="2"/>
  <c r="QPG103" i="2"/>
  <c r="QPH103" i="2"/>
  <c r="QPI103" i="2"/>
  <c r="QPJ103" i="2"/>
  <c r="QPK103" i="2"/>
  <c r="QPL103" i="2"/>
  <c r="QPM103" i="2"/>
  <c r="QPN103" i="2"/>
  <c r="QPO103" i="2"/>
  <c r="QPP103" i="2"/>
  <c r="QPQ103" i="2"/>
  <c r="QPR103" i="2"/>
  <c r="QPS103" i="2"/>
  <c r="QPT103" i="2"/>
  <c r="QPU103" i="2"/>
  <c r="QPV103" i="2"/>
  <c r="QPW103" i="2"/>
  <c r="QPX103" i="2"/>
  <c r="QPY103" i="2"/>
  <c r="QPZ103" i="2"/>
  <c r="QQA103" i="2"/>
  <c r="QQB103" i="2"/>
  <c r="QQC103" i="2"/>
  <c r="QQD103" i="2"/>
  <c r="QQE103" i="2"/>
  <c r="QQF103" i="2"/>
  <c r="QQG103" i="2"/>
  <c r="QQH103" i="2"/>
  <c r="QQI103" i="2"/>
  <c r="QQJ103" i="2"/>
  <c r="QQK103" i="2"/>
  <c r="QQL103" i="2"/>
  <c r="QQM103" i="2"/>
  <c r="QQN103" i="2"/>
  <c r="QQO103" i="2"/>
  <c r="QQP103" i="2"/>
  <c r="QQQ103" i="2"/>
  <c r="QQR103" i="2"/>
  <c r="QQS103" i="2"/>
  <c r="QQT103" i="2"/>
  <c r="QQU103" i="2"/>
  <c r="QQV103" i="2"/>
  <c r="QQW103" i="2"/>
  <c r="QQX103" i="2"/>
  <c r="QQY103" i="2"/>
  <c r="QQZ103" i="2"/>
  <c r="QRA103" i="2"/>
  <c r="QRB103" i="2"/>
  <c r="QRC103" i="2"/>
  <c r="QRD103" i="2"/>
  <c r="QRE103" i="2"/>
  <c r="QRF103" i="2"/>
  <c r="QRG103" i="2"/>
  <c r="QRH103" i="2"/>
  <c r="QRI103" i="2"/>
  <c r="QRJ103" i="2"/>
  <c r="QRK103" i="2"/>
  <c r="QRL103" i="2"/>
  <c r="QRM103" i="2"/>
  <c r="QRN103" i="2"/>
  <c r="QRO103" i="2"/>
  <c r="QRP103" i="2"/>
  <c r="QRQ103" i="2"/>
  <c r="QRR103" i="2"/>
  <c r="QRS103" i="2"/>
  <c r="QRT103" i="2"/>
  <c r="QRU103" i="2"/>
  <c r="QRV103" i="2"/>
  <c r="QRW103" i="2"/>
  <c r="QRX103" i="2"/>
  <c r="QRY103" i="2"/>
  <c r="QRZ103" i="2"/>
  <c r="QSA103" i="2"/>
  <c r="QSB103" i="2"/>
  <c r="QSC103" i="2"/>
  <c r="QSD103" i="2"/>
  <c r="QSE103" i="2"/>
  <c r="QSF103" i="2"/>
  <c r="QSG103" i="2"/>
  <c r="QSH103" i="2"/>
  <c r="QSI103" i="2"/>
  <c r="QSJ103" i="2"/>
  <c r="QSK103" i="2"/>
  <c r="QSL103" i="2"/>
  <c r="QSM103" i="2"/>
  <c r="QSN103" i="2"/>
  <c r="QSO103" i="2"/>
  <c r="QSP103" i="2"/>
  <c r="QSQ103" i="2"/>
  <c r="QSR103" i="2"/>
  <c r="QSS103" i="2"/>
  <c r="QST103" i="2"/>
  <c r="QSU103" i="2"/>
  <c r="QSV103" i="2"/>
  <c r="QSW103" i="2"/>
  <c r="QSX103" i="2"/>
  <c r="QSY103" i="2"/>
  <c r="QSZ103" i="2"/>
  <c r="QTA103" i="2"/>
  <c r="QTB103" i="2"/>
  <c r="QTC103" i="2"/>
  <c r="QTD103" i="2"/>
  <c r="QTE103" i="2"/>
  <c r="QTF103" i="2"/>
  <c r="QTG103" i="2"/>
  <c r="QTH103" i="2"/>
  <c r="QTI103" i="2"/>
  <c r="QTJ103" i="2"/>
  <c r="QTK103" i="2"/>
  <c r="QTL103" i="2"/>
  <c r="QTM103" i="2"/>
  <c r="QTN103" i="2"/>
  <c r="QTO103" i="2"/>
  <c r="QTP103" i="2"/>
  <c r="QTQ103" i="2"/>
  <c r="QTR103" i="2"/>
  <c r="QTS103" i="2"/>
  <c r="QTT103" i="2"/>
  <c r="QTU103" i="2"/>
  <c r="QTV103" i="2"/>
  <c r="QTW103" i="2"/>
  <c r="QTX103" i="2"/>
  <c r="QTY103" i="2"/>
  <c r="QTZ103" i="2"/>
  <c r="QUA103" i="2"/>
  <c r="QUB103" i="2"/>
  <c r="QUC103" i="2"/>
  <c r="QUD103" i="2"/>
  <c r="QUE103" i="2"/>
  <c r="QUF103" i="2"/>
  <c r="QUG103" i="2"/>
  <c r="QUH103" i="2"/>
  <c r="QUI103" i="2"/>
  <c r="QUJ103" i="2"/>
  <c r="QUK103" i="2"/>
  <c r="QUL103" i="2"/>
  <c r="QUM103" i="2"/>
  <c r="QUN103" i="2"/>
  <c r="QUO103" i="2"/>
  <c r="QUP103" i="2"/>
  <c r="QUQ103" i="2"/>
  <c r="QUR103" i="2"/>
  <c r="QUS103" i="2"/>
  <c r="QUT103" i="2"/>
  <c r="QUU103" i="2"/>
  <c r="QUV103" i="2"/>
  <c r="QUW103" i="2"/>
  <c r="QUX103" i="2"/>
  <c r="QUY103" i="2"/>
  <c r="QUZ103" i="2"/>
  <c r="QVA103" i="2"/>
  <c r="QVB103" i="2"/>
  <c r="QVC103" i="2"/>
  <c r="QVD103" i="2"/>
  <c r="QVE103" i="2"/>
  <c r="QVF103" i="2"/>
  <c r="QVG103" i="2"/>
  <c r="QVH103" i="2"/>
  <c r="QVI103" i="2"/>
  <c r="QVJ103" i="2"/>
  <c r="QVK103" i="2"/>
  <c r="QVL103" i="2"/>
  <c r="QVM103" i="2"/>
  <c r="QVN103" i="2"/>
  <c r="QVO103" i="2"/>
  <c r="QVP103" i="2"/>
  <c r="QVQ103" i="2"/>
  <c r="QVR103" i="2"/>
  <c r="QVS103" i="2"/>
  <c r="QVT103" i="2"/>
  <c r="QVU103" i="2"/>
  <c r="QVV103" i="2"/>
  <c r="QVW103" i="2"/>
  <c r="QVX103" i="2"/>
  <c r="QVY103" i="2"/>
  <c r="QVZ103" i="2"/>
  <c r="QWA103" i="2"/>
  <c r="QWB103" i="2"/>
  <c r="QWC103" i="2"/>
  <c r="QWD103" i="2"/>
  <c r="QWE103" i="2"/>
  <c r="QWF103" i="2"/>
  <c r="QWG103" i="2"/>
  <c r="QWH103" i="2"/>
  <c r="QWI103" i="2"/>
  <c r="QWJ103" i="2"/>
  <c r="QWK103" i="2"/>
  <c r="QWL103" i="2"/>
  <c r="QWM103" i="2"/>
  <c r="QWN103" i="2"/>
  <c r="QWO103" i="2"/>
  <c r="QWP103" i="2"/>
  <c r="QWQ103" i="2"/>
  <c r="QWR103" i="2"/>
  <c r="QWS103" i="2"/>
  <c r="QWT103" i="2"/>
  <c r="QWU103" i="2"/>
  <c r="QWV103" i="2"/>
  <c r="QWW103" i="2"/>
  <c r="QWX103" i="2"/>
  <c r="QWY103" i="2"/>
  <c r="QWZ103" i="2"/>
  <c r="QXA103" i="2"/>
  <c r="QXB103" i="2"/>
  <c r="QXC103" i="2"/>
  <c r="QXD103" i="2"/>
  <c r="QXE103" i="2"/>
  <c r="QXF103" i="2"/>
  <c r="QXG103" i="2"/>
  <c r="QXH103" i="2"/>
  <c r="QXI103" i="2"/>
  <c r="QXJ103" i="2"/>
  <c r="QXK103" i="2"/>
  <c r="QXL103" i="2"/>
  <c r="QXM103" i="2"/>
  <c r="QXN103" i="2"/>
  <c r="QXO103" i="2"/>
  <c r="QXP103" i="2"/>
  <c r="QXQ103" i="2"/>
  <c r="QXR103" i="2"/>
  <c r="QXS103" i="2"/>
  <c r="QXT103" i="2"/>
  <c r="QXU103" i="2"/>
  <c r="QXV103" i="2"/>
  <c r="QXW103" i="2"/>
  <c r="QXX103" i="2"/>
  <c r="QXY103" i="2"/>
  <c r="QXZ103" i="2"/>
  <c r="QYA103" i="2"/>
  <c r="QYB103" i="2"/>
  <c r="QYC103" i="2"/>
  <c r="QYD103" i="2"/>
  <c r="QYE103" i="2"/>
  <c r="QYF103" i="2"/>
  <c r="QYG103" i="2"/>
  <c r="QYH103" i="2"/>
  <c r="QYI103" i="2"/>
  <c r="QYJ103" i="2"/>
  <c r="QYK103" i="2"/>
  <c r="QYL103" i="2"/>
  <c r="QYM103" i="2"/>
  <c r="QYN103" i="2"/>
  <c r="QYO103" i="2"/>
  <c r="QYP103" i="2"/>
  <c r="QYQ103" i="2"/>
  <c r="QYR103" i="2"/>
  <c r="QYS103" i="2"/>
  <c r="QYT103" i="2"/>
  <c r="QYU103" i="2"/>
  <c r="QYV103" i="2"/>
  <c r="QYW103" i="2"/>
  <c r="QYX103" i="2"/>
  <c r="QYY103" i="2"/>
  <c r="QYZ103" i="2"/>
  <c r="QZA103" i="2"/>
  <c r="QZB103" i="2"/>
  <c r="QZC103" i="2"/>
  <c r="QZD103" i="2"/>
  <c r="QZE103" i="2"/>
  <c r="QZF103" i="2"/>
  <c r="QZG103" i="2"/>
  <c r="QZH103" i="2"/>
  <c r="QZI103" i="2"/>
  <c r="QZJ103" i="2"/>
  <c r="QZK103" i="2"/>
  <c r="QZL103" i="2"/>
  <c r="QZM103" i="2"/>
  <c r="QZN103" i="2"/>
  <c r="QZO103" i="2"/>
  <c r="QZP103" i="2"/>
  <c r="QZQ103" i="2"/>
  <c r="QZR103" i="2"/>
  <c r="QZS103" i="2"/>
  <c r="QZT103" i="2"/>
  <c r="QZU103" i="2"/>
  <c r="QZV103" i="2"/>
  <c r="QZW103" i="2"/>
  <c r="QZX103" i="2"/>
  <c r="QZY103" i="2"/>
  <c r="QZZ103" i="2"/>
  <c r="RAA103" i="2"/>
  <c r="RAB103" i="2"/>
  <c r="RAC103" i="2"/>
  <c r="RAD103" i="2"/>
  <c r="RAE103" i="2"/>
  <c r="RAF103" i="2"/>
  <c r="RAG103" i="2"/>
  <c r="RAH103" i="2"/>
  <c r="RAI103" i="2"/>
  <c r="RAJ103" i="2"/>
  <c r="RAK103" i="2"/>
  <c r="RAL103" i="2"/>
  <c r="RAM103" i="2"/>
  <c r="RAN103" i="2"/>
  <c r="RAO103" i="2"/>
  <c r="RAP103" i="2"/>
  <c r="RAQ103" i="2"/>
  <c r="RAR103" i="2"/>
  <c r="RAS103" i="2"/>
  <c r="RAT103" i="2"/>
  <c r="RAU103" i="2"/>
  <c r="RAV103" i="2"/>
  <c r="RAW103" i="2"/>
  <c r="RAX103" i="2"/>
  <c r="RAY103" i="2"/>
  <c r="RAZ103" i="2"/>
  <c r="RBA103" i="2"/>
  <c r="RBB103" i="2"/>
  <c r="RBC103" i="2"/>
  <c r="RBD103" i="2"/>
  <c r="RBE103" i="2"/>
  <c r="RBF103" i="2"/>
  <c r="RBG103" i="2"/>
  <c r="RBH103" i="2"/>
  <c r="RBI103" i="2"/>
  <c r="RBJ103" i="2"/>
  <c r="RBK103" i="2"/>
  <c r="RBL103" i="2"/>
  <c r="RBM103" i="2"/>
  <c r="RBN103" i="2"/>
  <c r="RBO103" i="2"/>
  <c r="RBP103" i="2"/>
  <c r="RBQ103" i="2"/>
  <c r="RBR103" i="2"/>
  <c r="RBS103" i="2"/>
  <c r="RBT103" i="2"/>
  <c r="RBU103" i="2"/>
  <c r="RBV103" i="2"/>
  <c r="RBW103" i="2"/>
  <c r="RBX103" i="2"/>
  <c r="RBY103" i="2"/>
  <c r="RBZ103" i="2"/>
  <c r="RCA103" i="2"/>
  <c r="RCB103" i="2"/>
  <c r="RCC103" i="2"/>
  <c r="RCD103" i="2"/>
  <c r="RCE103" i="2"/>
  <c r="RCF103" i="2"/>
  <c r="RCG103" i="2"/>
  <c r="RCH103" i="2"/>
  <c r="RCI103" i="2"/>
  <c r="RCJ103" i="2"/>
  <c r="RCK103" i="2"/>
  <c r="RCL103" i="2"/>
  <c r="RCM103" i="2"/>
  <c r="RCN103" i="2"/>
  <c r="RCO103" i="2"/>
  <c r="RCP103" i="2"/>
  <c r="RCQ103" i="2"/>
  <c r="RCR103" i="2"/>
  <c r="RCS103" i="2"/>
  <c r="RCT103" i="2"/>
  <c r="RCU103" i="2"/>
  <c r="RCV103" i="2"/>
  <c r="RCW103" i="2"/>
  <c r="RCX103" i="2"/>
  <c r="RCY103" i="2"/>
  <c r="RCZ103" i="2"/>
  <c r="RDA103" i="2"/>
  <c r="RDB103" i="2"/>
  <c r="RDC103" i="2"/>
  <c r="RDD103" i="2"/>
  <c r="RDE103" i="2"/>
  <c r="RDF103" i="2"/>
  <c r="RDG103" i="2"/>
  <c r="RDH103" i="2"/>
  <c r="RDI103" i="2"/>
  <c r="RDJ103" i="2"/>
  <c r="RDK103" i="2"/>
  <c r="RDL103" i="2"/>
  <c r="RDM103" i="2"/>
  <c r="RDN103" i="2"/>
  <c r="RDO103" i="2"/>
  <c r="RDP103" i="2"/>
  <c r="RDQ103" i="2"/>
  <c r="RDR103" i="2"/>
  <c r="RDS103" i="2"/>
  <c r="RDT103" i="2"/>
  <c r="RDU103" i="2"/>
  <c r="RDV103" i="2"/>
  <c r="RDW103" i="2"/>
  <c r="RDX103" i="2"/>
  <c r="RDY103" i="2"/>
  <c r="RDZ103" i="2"/>
  <c r="REA103" i="2"/>
  <c r="REB103" i="2"/>
  <c r="REC103" i="2"/>
  <c r="RED103" i="2"/>
  <c r="REE103" i="2"/>
  <c r="REF103" i="2"/>
  <c r="REG103" i="2"/>
  <c r="REH103" i="2"/>
  <c r="REI103" i="2"/>
  <c r="REJ103" i="2"/>
  <c r="REK103" i="2"/>
  <c r="REL103" i="2"/>
  <c r="REM103" i="2"/>
  <c r="REN103" i="2"/>
  <c r="REO103" i="2"/>
  <c r="REP103" i="2"/>
  <c r="REQ103" i="2"/>
  <c r="RER103" i="2"/>
  <c r="RES103" i="2"/>
  <c r="RET103" i="2"/>
  <c r="REU103" i="2"/>
  <c r="REV103" i="2"/>
  <c r="REW103" i="2"/>
  <c r="REX103" i="2"/>
  <c r="REY103" i="2"/>
  <c r="REZ103" i="2"/>
  <c r="RFA103" i="2"/>
  <c r="RFB103" i="2"/>
  <c r="RFC103" i="2"/>
  <c r="RFD103" i="2"/>
  <c r="RFE103" i="2"/>
  <c r="RFF103" i="2"/>
  <c r="RFG103" i="2"/>
  <c r="RFH103" i="2"/>
  <c r="RFI103" i="2"/>
  <c r="RFJ103" i="2"/>
  <c r="RFK103" i="2"/>
  <c r="RFL103" i="2"/>
  <c r="RFM103" i="2"/>
  <c r="RFN103" i="2"/>
  <c r="RFO103" i="2"/>
  <c r="RFP103" i="2"/>
  <c r="RFQ103" i="2"/>
  <c r="RFR103" i="2"/>
  <c r="RFS103" i="2"/>
  <c r="RFT103" i="2"/>
  <c r="RFU103" i="2"/>
  <c r="RFV103" i="2"/>
  <c r="RFW103" i="2"/>
  <c r="RFX103" i="2"/>
  <c r="RFY103" i="2"/>
  <c r="RFZ103" i="2"/>
  <c r="RGA103" i="2"/>
  <c r="RGB103" i="2"/>
  <c r="RGC103" i="2"/>
  <c r="RGD103" i="2"/>
  <c r="RGE103" i="2"/>
  <c r="RGF103" i="2"/>
  <c r="RGG103" i="2"/>
  <c r="RGH103" i="2"/>
  <c r="RGI103" i="2"/>
  <c r="RGJ103" i="2"/>
  <c r="RGK103" i="2"/>
  <c r="RGL103" i="2"/>
  <c r="RGM103" i="2"/>
  <c r="RGN103" i="2"/>
  <c r="RGO103" i="2"/>
  <c r="RGP103" i="2"/>
  <c r="RGQ103" i="2"/>
  <c r="RGR103" i="2"/>
  <c r="RGS103" i="2"/>
  <c r="RGT103" i="2"/>
  <c r="RGU103" i="2"/>
  <c r="RGV103" i="2"/>
  <c r="RGW103" i="2"/>
  <c r="RGX103" i="2"/>
  <c r="RGY103" i="2"/>
  <c r="RGZ103" i="2"/>
  <c r="RHA103" i="2"/>
  <c r="RHB103" i="2"/>
  <c r="RHC103" i="2"/>
  <c r="RHD103" i="2"/>
  <c r="RHE103" i="2"/>
  <c r="RHF103" i="2"/>
  <c r="RHG103" i="2"/>
  <c r="RHH103" i="2"/>
  <c r="RHI103" i="2"/>
  <c r="RHJ103" i="2"/>
  <c r="RHK103" i="2"/>
  <c r="RHL103" i="2"/>
  <c r="RHM103" i="2"/>
  <c r="RHN103" i="2"/>
  <c r="RHO103" i="2"/>
  <c r="RHP103" i="2"/>
  <c r="RHQ103" i="2"/>
  <c r="RHR103" i="2"/>
  <c r="RHS103" i="2"/>
  <c r="RHT103" i="2"/>
  <c r="RHU103" i="2"/>
  <c r="RHV103" i="2"/>
  <c r="RHW103" i="2"/>
  <c r="RHX103" i="2"/>
  <c r="RHY103" i="2"/>
  <c r="RHZ103" i="2"/>
  <c r="RIA103" i="2"/>
  <c r="RIB103" i="2"/>
  <c r="RIC103" i="2"/>
  <c r="RID103" i="2"/>
  <c r="RIE103" i="2"/>
  <c r="RIF103" i="2"/>
  <c r="RIG103" i="2"/>
  <c r="RIH103" i="2"/>
  <c r="RII103" i="2"/>
  <c r="RIJ103" i="2"/>
  <c r="RIK103" i="2"/>
  <c r="RIL103" i="2"/>
  <c r="RIM103" i="2"/>
  <c r="RIN103" i="2"/>
  <c r="RIO103" i="2"/>
  <c r="RIP103" i="2"/>
  <c r="RIQ103" i="2"/>
  <c r="RIR103" i="2"/>
  <c r="RIS103" i="2"/>
  <c r="RIT103" i="2"/>
  <c r="RIU103" i="2"/>
  <c r="RIV103" i="2"/>
  <c r="RIW103" i="2"/>
  <c r="RIX103" i="2"/>
  <c r="RIY103" i="2"/>
  <c r="RIZ103" i="2"/>
  <c r="RJA103" i="2"/>
  <c r="RJB103" i="2"/>
  <c r="RJC103" i="2"/>
  <c r="RJD103" i="2"/>
  <c r="RJE103" i="2"/>
  <c r="RJF103" i="2"/>
  <c r="RJG103" i="2"/>
  <c r="RJH103" i="2"/>
  <c r="RJI103" i="2"/>
  <c r="RJJ103" i="2"/>
  <c r="RJK103" i="2"/>
  <c r="RJL103" i="2"/>
  <c r="RJM103" i="2"/>
  <c r="RJN103" i="2"/>
  <c r="RJO103" i="2"/>
  <c r="RJP103" i="2"/>
  <c r="RJQ103" i="2"/>
  <c r="RJR103" i="2"/>
  <c r="RJS103" i="2"/>
  <c r="RJT103" i="2"/>
  <c r="RJU103" i="2"/>
  <c r="RJV103" i="2"/>
  <c r="RJW103" i="2"/>
  <c r="RJX103" i="2"/>
  <c r="RJY103" i="2"/>
  <c r="RJZ103" i="2"/>
  <c r="RKA103" i="2"/>
  <c r="RKB103" i="2"/>
  <c r="RKC103" i="2"/>
  <c r="RKD103" i="2"/>
  <c r="RKE103" i="2"/>
  <c r="RKF103" i="2"/>
  <c r="RKG103" i="2"/>
  <c r="RKH103" i="2"/>
  <c r="RKI103" i="2"/>
  <c r="RKJ103" i="2"/>
  <c r="RKK103" i="2"/>
  <c r="RKL103" i="2"/>
  <c r="RKM103" i="2"/>
  <c r="RKN103" i="2"/>
  <c r="RKO103" i="2"/>
  <c r="RKP103" i="2"/>
  <c r="RKQ103" i="2"/>
  <c r="RKR103" i="2"/>
  <c r="RKS103" i="2"/>
  <c r="RKT103" i="2"/>
  <c r="RKU103" i="2"/>
  <c r="RKV103" i="2"/>
  <c r="RKW103" i="2"/>
  <c r="RKX103" i="2"/>
  <c r="RKY103" i="2"/>
  <c r="RKZ103" i="2"/>
  <c r="RLA103" i="2"/>
  <c r="RLB103" i="2"/>
  <c r="RLC103" i="2"/>
  <c r="RLD103" i="2"/>
  <c r="RLE103" i="2"/>
  <c r="RLF103" i="2"/>
  <c r="RLG103" i="2"/>
  <c r="RLH103" i="2"/>
  <c r="RLI103" i="2"/>
  <c r="RLJ103" i="2"/>
  <c r="RLK103" i="2"/>
  <c r="RLL103" i="2"/>
  <c r="RLM103" i="2"/>
  <c r="RLN103" i="2"/>
  <c r="RLO103" i="2"/>
  <c r="RLP103" i="2"/>
  <c r="RLQ103" i="2"/>
  <c r="RLR103" i="2"/>
  <c r="RLS103" i="2"/>
  <c r="RLT103" i="2"/>
  <c r="RLU103" i="2"/>
  <c r="RLV103" i="2"/>
  <c r="RLW103" i="2"/>
  <c r="RLX103" i="2"/>
  <c r="RLY103" i="2"/>
  <c r="RLZ103" i="2"/>
  <c r="RMA103" i="2"/>
  <c r="RMB103" i="2"/>
  <c r="RMC103" i="2"/>
  <c r="RMD103" i="2"/>
  <c r="RME103" i="2"/>
  <c r="RMF103" i="2"/>
  <c r="RMG103" i="2"/>
  <c r="RMH103" i="2"/>
  <c r="RMI103" i="2"/>
  <c r="RMJ103" i="2"/>
  <c r="RMK103" i="2"/>
  <c r="RML103" i="2"/>
  <c r="RMM103" i="2"/>
  <c r="RMN103" i="2"/>
  <c r="RMO103" i="2"/>
  <c r="RMP103" i="2"/>
  <c r="RMQ103" i="2"/>
  <c r="RMR103" i="2"/>
  <c r="RMS103" i="2"/>
  <c r="RMT103" i="2"/>
  <c r="RMU103" i="2"/>
  <c r="RMV103" i="2"/>
  <c r="RMW103" i="2"/>
  <c r="RMX103" i="2"/>
  <c r="RMY103" i="2"/>
  <c r="RMZ103" i="2"/>
  <c r="RNA103" i="2"/>
  <c r="RNB103" i="2"/>
  <c r="RNC103" i="2"/>
  <c r="RND103" i="2"/>
  <c r="RNE103" i="2"/>
  <c r="RNF103" i="2"/>
  <c r="RNG103" i="2"/>
  <c r="RNH103" i="2"/>
  <c r="RNI103" i="2"/>
  <c r="RNJ103" i="2"/>
  <c r="RNK103" i="2"/>
  <c r="RNL103" i="2"/>
  <c r="RNM103" i="2"/>
  <c r="RNN103" i="2"/>
  <c r="RNO103" i="2"/>
  <c r="RNP103" i="2"/>
  <c r="RNQ103" i="2"/>
  <c r="RNR103" i="2"/>
  <c r="RNS103" i="2"/>
  <c r="RNT103" i="2"/>
  <c r="RNU103" i="2"/>
  <c r="RNV103" i="2"/>
  <c r="RNW103" i="2"/>
  <c r="RNX103" i="2"/>
  <c r="RNY103" i="2"/>
  <c r="RNZ103" i="2"/>
  <c r="ROA103" i="2"/>
  <c r="ROB103" i="2"/>
  <c r="ROC103" i="2"/>
  <c r="ROD103" i="2"/>
  <c r="ROE103" i="2"/>
  <c r="ROF103" i="2"/>
  <c r="ROG103" i="2"/>
  <c r="ROH103" i="2"/>
  <c r="ROI103" i="2"/>
  <c r="ROJ103" i="2"/>
  <c r="ROK103" i="2"/>
  <c r="ROL103" i="2"/>
  <c r="ROM103" i="2"/>
  <c r="RON103" i="2"/>
  <c r="ROO103" i="2"/>
  <c r="ROP103" i="2"/>
  <c r="ROQ103" i="2"/>
  <c r="ROR103" i="2"/>
  <c r="ROS103" i="2"/>
  <c r="ROT103" i="2"/>
  <c r="ROU103" i="2"/>
  <c r="ROV103" i="2"/>
  <c r="ROW103" i="2"/>
  <c r="ROX103" i="2"/>
  <c r="ROY103" i="2"/>
  <c r="ROZ103" i="2"/>
  <c r="RPA103" i="2"/>
  <c r="RPB103" i="2"/>
  <c r="RPC103" i="2"/>
  <c r="RPD103" i="2"/>
  <c r="RPE103" i="2"/>
  <c r="RPF103" i="2"/>
  <c r="RPG103" i="2"/>
  <c r="RPH103" i="2"/>
  <c r="RPI103" i="2"/>
  <c r="RPJ103" i="2"/>
  <c r="RPK103" i="2"/>
  <c r="RPL103" i="2"/>
  <c r="RPM103" i="2"/>
  <c r="RPN103" i="2"/>
  <c r="RPO103" i="2"/>
  <c r="RPP103" i="2"/>
  <c r="RPQ103" i="2"/>
  <c r="RPR103" i="2"/>
  <c r="RPS103" i="2"/>
  <c r="RPT103" i="2"/>
  <c r="RPU103" i="2"/>
  <c r="RPV103" i="2"/>
  <c r="RPW103" i="2"/>
  <c r="RPX103" i="2"/>
  <c r="RPY103" i="2"/>
  <c r="RPZ103" i="2"/>
  <c r="RQA103" i="2"/>
  <c r="RQB103" i="2"/>
  <c r="RQC103" i="2"/>
  <c r="RQD103" i="2"/>
  <c r="RQE103" i="2"/>
  <c r="RQF103" i="2"/>
  <c r="RQG103" i="2"/>
  <c r="RQH103" i="2"/>
  <c r="RQI103" i="2"/>
  <c r="RQJ103" i="2"/>
  <c r="RQK103" i="2"/>
  <c r="RQL103" i="2"/>
  <c r="RQM103" i="2"/>
  <c r="RQN103" i="2"/>
  <c r="RQO103" i="2"/>
  <c r="RQP103" i="2"/>
  <c r="RQQ103" i="2"/>
  <c r="RQR103" i="2"/>
  <c r="RQS103" i="2"/>
  <c r="RQT103" i="2"/>
  <c r="RQU103" i="2"/>
  <c r="RQV103" i="2"/>
  <c r="RQW103" i="2"/>
  <c r="RQX103" i="2"/>
  <c r="RQY103" i="2"/>
  <c r="RQZ103" i="2"/>
  <c r="RRA103" i="2"/>
  <c r="RRB103" i="2"/>
  <c r="RRC103" i="2"/>
  <c r="RRD103" i="2"/>
  <c r="RRE103" i="2"/>
  <c r="RRF103" i="2"/>
  <c r="RRG103" i="2"/>
  <c r="RRH103" i="2"/>
  <c r="RRI103" i="2"/>
  <c r="RRJ103" i="2"/>
  <c r="RRK103" i="2"/>
  <c r="RRL103" i="2"/>
  <c r="RRM103" i="2"/>
  <c r="RRN103" i="2"/>
  <c r="RRO103" i="2"/>
  <c r="RRP103" i="2"/>
  <c r="RRQ103" i="2"/>
  <c r="RRR103" i="2"/>
  <c r="RRS103" i="2"/>
  <c r="RRT103" i="2"/>
  <c r="RRU103" i="2"/>
  <c r="RRV103" i="2"/>
  <c r="RRW103" i="2"/>
  <c r="RRX103" i="2"/>
  <c r="RRY103" i="2"/>
  <c r="RRZ103" i="2"/>
  <c r="RSA103" i="2"/>
  <c r="RSB103" i="2"/>
  <c r="RSC103" i="2"/>
  <c r="RSD103" i="2"/>
  <c r="RSE103" i="2"/>
  <c r="RSF103" i="2"/>
  <c r="RSG103" i="2"/>
  <c r="RSH103" i="2"/>
  <c r="RSI103" i="2"/>
  <c r="RSJ103" i="2"/>
  <c r="RSK103" i="2"/>
  <c r="RSL103" i="2"/>
  <c r="RSM103" i="2"/>
  <c r="RSN103" i="2"/>
  <c r="RSO103" i="2"/>
  <c r="RSP103" i="2"/>
  <c r="RSQ103" i="2"/>
  <c r="RSR103" i="2"/>
  <c r="RSS103" i="2"/>
  <c r="RST103" i="2"/>
  <c r="RSU103" i="2"/>
  <c r="RSV103" i="2"/>
  <c r="RSW103" i="2"/>
  <c r="RSX103" i="2"/>
  <c r="RSY103" i="2"/>
  <c r="RSZ103" i="2"/>
  <c r="RTA103" i="2"/>
  <c r="RTB103" i="2"/>
  <c r="RTC103" i="2"/>
  <c r="RTD103" i="2"/>
  <c r="RTE103" i="2"/>
  <c r="RTF103" i="2"/>
  <c r="RTG103" i="2"/>
  <c r="RTH103" i="2"/>
  <c r="RTI103" i="2"/>
  <c r="RTJ103" i="2"/>
  <c r="RTK103" i="2"/>
  <c r="RTL103" i="2"/>
  <c r="RTM103" i="2"/>
  <c r="RTN103" i="2"/>
  <c r="RTO103" i="2"/>
  <c r="RTP103" i="2"/>
  <c r="RTQ103" i="2"/>
  <c r="RTR103" i="2"/>
  <c r="RTS103" i="2"/>
  <c r="RTT103" i="2"/>
  <c r="RTU103" i="2"/>
  <c r="RTV103" i="2"/>
  <c r="RTW103" i="2"/>
  <c r="RTX103" i="2"/>
  <c r="RTY103" i="2"/>
  <c r="RTZ103" i="2"/>
  <c r="RUA103" i="2"/>
  <c r="RUB103" i="2"/>
  <c r="RUC103" i="2"/>
  <c r="RUD103" i="2"/>
  <c r="RUE103" i="2"/>
  <c r="RUF103" i="2"/>
  <c r="RUG103" i="2"/>
  <c r="RUH103" i="2"/>
  <c r="RUI103" i="2"/>
  <c r="RUJ103" i="2"/>
  <c r="RUK103" i="2"/>
  <c r="RUL103" i="2"/>
  <c r="RUM103" i="2"/>
  <c r="RUN103" i="2"/>
  <c r="RUO103" i="2"/>
  <c r="RUP103" i="2"/>
  <c r="RUQ103" i="2"/>
  <c r="RUR103" i="2"/>
  <c r="RUS103" i="2"/>
  <c r="RUT103" i="2"/>
  <c r="RUU103" i="2"/>
  <c r="RUV103" i="2"/>
  <c r="RUW103" i="2"/>
  <c r="RUX103" i="2"/>
  <c r="RUY103" i="2"/>
  <c r="RUZ103" i="2"/>
  <c r="RVA103" i="2"/>
  <c r="RVB103" i="2"/>
  <c r="RVC103" i="2"/>
  <c r="RVD103" i="2"/>
  <c r="RVE103" i="2"/>
  <c r="RVF103" i="2"/>
  <c r="RVG103" i="2"/>
  <c r="RVH103" i="2"/>
  <c r="RVI103" i="2"/>
  <c r="RVJ103" i="2"/>
  <c r="RVK103" i="2"/>
  <c r="RVL103" i="2"/>
  <c r="RVM103" i="2"/>
  <c r="RVN103" i="2"/>
  <c r="RVO103" i="2"/>
  <c r="RVP103" i="2"/>
  <c r="RVQ103" i="2"/>
  <c r="RVR103" i="2"/>
  <c r="RVS103" i="2"/>
  <c r="RVT103" i="2"/>
  <c r="RVU103" i="2"/>
  <c r="RVV103" i="2"/>
  <c r="RVW103" i="2"/>
  <c r="RVX103" i="2"/>
  <c r="RVY103" i="2"/>
  <c r="RVZ103" i="2"/>
  <c r="RWA103" i="2"/>
  <c r="RWB103" i="2"/>
  <c r="RWC103" i="2"/>
  <c r="RWD103" i="2"/>
  <c r="RWE103" i="2"/>
  <c r="RWF103" i="2"/>
  <c r="RWG103" i="2"/>
  <c r="RWH103" i="2"/>
  <c r="RWI103" i="2"/>
  <c r="RWJ103" i="2"/>
  <c r="RWK103" i="2"/>
  <c r="RWL103" i="2"/>
  <c r="RWM103" i="2"/>
  <c r="RWN103" i="2"/>
  <c r="RWO103" i="2"/>
  <c r="RWP103" i="2"/>
  <c r="RWQ103" i="2"/>
  <c r="RWR103" i="2"/>
  <c r="RWS103" i="2"/>
  <c r="RWT103" i="2"/>
  <c r="RWU103" i="2"/>
  <c r="RWV103" i="2"/>
  <c r="RWW103" i="2"/>
  <c r="RWX103" i="2"/>
  <c r="RWY103" i="2"/>
  <c r="RWZ103" i="2"/>
  <c r="RXA103" i="2"/>
  <c r="RXB103" i="2"/>
  <c r="RXC103" i="2"/>
  <c r="RXD103" i="2"/>
  <c r="RXE103" i="2"/>
  <c r="RXF103" i="2"/>
  <c r="RXG103" i="2"/>
  <c r="RXH103" i="2"/>
  <c r="RXI103" i="2"/>
  <c r="RXJ103" i="2"/>
  <c r="RXK103" i="2"/>
  <c r="RXL103" i="2"/>
  <c r="RXM103" i="2"/>
  <c r="RXN103" i="2"/>
  <c r="RXO103" i="2"/>
  <c r="RXP103" i="2"/>
  <c r="RXQ103" i="2"/>
  <c r="RXR103" i="2"/>
  <c r="RXS103" i="2"/>
  <c r="RXT103" i="2"/>
  <c r="RXU103" i="2"/>
  <c r="RXV103" i="2"/>
  <c r="RXW103" i="2"/>
  <c r="RXX103" i="2"/>
  <c r="RXY103" i="2"/>
  <c r="RXZ103" i="2"/>
  <c r="RYA103" i="2"/>
  <c r="RYB103" i="2"/>
  <c r="RYC103" i="2"/>
  <c r="RYD103" i="2"/>
  <c r="RYE103" i="2"/>
  <c r="RYF103" i="2"/>
  <c r="RYG103" i="2"/>
  <c r="RYH103" i="2"/>
  <c r="RYI103" i="2"/>
  <c r="RYJ103" i="2"/>
  <c r="RYK103" i="2"/>
  <c r="RYL103" i="2"/>
  <c r="RYM103" i="2"/>
  <c r="RYN103" i="2"/>
  <c r="RYO103" i="2"/>
  <c r="RYP103" i="2"/>
  <c r="RYQ103" i="2"/>
  <c r="RYR103" i="2"/>
  <c r="RYS103" i="2"/>
  <c r="RYT103" i="2"/>
  <c r="RYU103" i="2"/>
  <c r="RYV103" i="2"/>
  <c r="RYW103" i="2"/>
  <c r="RYX103" i="2"/>
  <c r="RYY103" i="2"/>
  <c r="RYZ103" i="2"/>
  <c r="RZA103" i="2"/>
  <c r="RZB103" i="2"/>
  <c r="RZC103" i="2"/>
  <c r="RZD103" i="2"/>
  <c r="RZE103" i="2"/>
  <c r="RZF103" i="2"/>
  <c r="RZG103" i="2"/>
  <c r="RZH103" i="2"/>
  <c r="RZI103" i="2"/>
  <c r="RZJ103" i="2"/>
  <c r="RZK103" i="2"/>
  <c r="RZL103" i="2"/>
  <c r="RZM103" i="2"/>
  <c r="RZN103" i="2"/>
  <c r="RZO103" i="2"/>
  <c r="RZP103" i="2"/>
  <c r="RZQ103" i="2"/>
  <c r="RZR103" i="2"/>
  <c r="RZS103" i="2"/>
  <c r="RZT103" i="2"/>
  <c r="RZU103" i="2"/>
  <c r="RZV103" i="2"/>
  <c r="RZW103" i="2"/>
  <c r="RZX103" i="2"/>
  <c r="RZY103" i="2"/>
  <c r="RZZ103" i="2"/>
  <c r="SAA103" i="2"/>
  <c r="SAB103" i="2"/>
  <c r="SAC103" i="2"/>
  <c r="SAD103" i="2"/>
  <c r="SAE103" i="2"/>
  <c r="SAF103" i="2"/>
  <c r="SAG103" i="2"/>
  <c r="SAH103" i="2"/>
  <c r="SAI103" i="2"/>
  <c r="SAJ103" i="2"/>
  <c r="SAK103" i="2"/>
  <c r="SAL103" i="2"/>
  <c r="SAM103" i="2"/>
  <c r="SAN103" i="2"/>
  <c r="SAO103" i="2"/>
  <c r="SAP103" i="2"/>
  <c r="SAQ103" i="2"/>
  <c r="SAR103" i="2"/>
  <c r="SAS103" i="2"/>
  <c r="SAT103" i="2"/>
  <c r="SAU103" i="2"/>
  <c r="SAV103" i="2"/>
  <c r="SAW103" i="2"/>
  <c r="SAX103" i="2"/>
  <c r="SAY103" i="2"/>
  <c r="SAZ103" i="2"/>
  <c r="SBA103" i="2"/>
  <c r="SBB103" i="2"/>
  <c r="SBC103" i="2"/>
  <c r="SBD103" i="2"/>
  <c r="SBE103" i="2"/>
  <c r="SBF103" i="2"/>
  <c r="SBG103" i="2"/>
  <c r="SBH103" i="2"/>
  <c r="SBI103" i="2"/>
  <c r="SBJ103" i="2"/>
  <c r="SBK103" i="2"/>
  <c r="SBL103" i="2"/>
  <c r="SBM103" i="2"/>
  <c r="SBN103" i="2"/>
  <c r="SBO103" i="2"/>
  <c r="SBP103" i="2"/>
  <c r="SBQ103" i="2"/>
  <c r="SBR103" i="2"/>
  <c r="SBS103" i="2"/>
  <c r="SBT103" i="2"/>
  <c r="SBU103" i="2"/>
  <c r="SBV103" i="2"/>
  <c r="SBW103" i="2"/>
  <c r="SBX103" i="2"/>
  <c r="SBY103" i="2"/>
  <c r="SBZ103" i="2"/>
  <c r="SCA103" i="2"/>
  <c r="SCB103" i="2"/>
  <c r="SCC103" i="2"/>
  <c r="SCD103" i="2"/>
  <c r="SCE103" i="2"/>
  <c r="SCF103" i="2"/>
  <c r="SCG103" i="2"/>
  <c r="SCH103" i="2"/>
  <c r="SCI103" i="2"/>
  <c r="SCJ103" i="2"/>
  <c r="SCK103" i="2"/>
  <c r="SCL103" i="2"/>
  <c r="SCM103" i="2"/>
  <c r="SCN103" i="2"/>
  <c r="SCO103" i="2"/>
  <c r="SCP103" i="2"/>
  <c r="SCQ103" i="2"/>
  <c r="SCR103" i="2"/>
  <c r="SCS103" i="2"/>
  <c r="SCT103" i="2"/>
  <c r="SCU103" i="2"/>
  <c r="SCV103" i="2"/>
  <c r="SCW103" i="2"/>
  <c r="SCX103" i="2"/>
  <c r="SCY103" i="2"/>
  <c r="SCZ103" i="2"/>
  <c r="SDA103" i="2"/>
  <c r="SDB103" i="2"/>
  <c r="SDC103" i="2"/>
  <c r="SDD103" i="2"/>
  <c r="SDE103" i="2"/>
  <c r="SDF103" i="2"/>
  <c r="SDG103" i="2"/>
  <c r="SDH103" i="2"/>
  <c r="SDI103" i="2"/>
  <c r="SDJ103" i="2"/>
  <c r="SDK103" i="2"/>
  <c r="SDL103" i="2"/>
  <c r="SDM103" i="2"/>
  <c r="SDN103" i="2"/>
  <c r="SDO103" i="2"/>
  <c r="SDP103" i="2"/>
  <c r="SDQ103" i="2"/>
  <c r="SDR103" i="2"/>
  <c r="SDS103" i="2"/>
  <c r="SDT103" i="2"/>
  <c r="SDU103" i="2"/>
  <c r="SDV103" i="2"/>
  <c r="SDW103" i="2"/>
  <c r="SDX103" i="2"/>
  <c r="SDY103" i="2"/>
  <c r="SDZ103" i="2"/>
  <c r="SEA103" i="2"/>
  <c r="SEB103" i="2"/>
  <c r="SEC103" i="2"/>
  <c r="SED103" i="2"/>
  <c r="SEE103" i="2"/>
  <c r="SEF103" i="2"/>
  <c r="SEG103" i="2"/>
  <c r="SEH103" i="2"/>
  <c r="SEI103" i="2"/>
  <c r="SEJ103" i="2"/>
  <c r="SEK103" i="2"/>
  <c r="SEL103" i="2"/>
  <c r="SEM103" i="2"/>
  <c r="SEN103" i="2"/>
  <c r="SEO103" i="2"/>
  <c r="SEP103" i="2"/>
  <c r="SEQ103" i="2"/>
  <c r="SER103" i="2"/>
  <c r="SES103" i="2"/>
  <c r="SET103" i="2"/>
  <c r="SEU103" i="2"/>
  <c r="SEV103" i="2"/>
  <c r="SEW103" i="2"/>
  <c r="SEX103" i="2"/>
  <c r="SEY103" i="2"/>
  <c r="SEZ103" i="2"/>
  <c r="SFA103" i="2"/>
  <c r="SFB103" i="2"/>
  <c r="SFC103" i="2"/>
  <c r="SFD103" i="2"/>
  <c r="SFE103" i="2"/>
  <c r="SFF103" i="2"/>
  <c r="SFG103" i="2"/>
  <c r="SFH103" i="2"/>
  <c r="SFI103" i="2"/>
  <c r="SFJ103" i="2"/>
  <c r="SFK103" i="2"/>
  <c r="SFL103" i="2"/>
  <c r="SFM103" i="2"/>
  <c r="SFN103" i="2"/>
  <c r="SFO103" i="2"/>
  <c r="SFP103" i="2"/>
  <c r="SFQ103" i="2"/>
  <c r="SFR103" i="2"/>
  <c r="SFS103" i="2"/>
  <c r="SFT103" i="2"/>
  <c r="SFU103" i="2"/>
  <c r="SFV103" i="2"/>
  <c r="SFW103" i="2"/>
  <c r="SFX103" i="2"/>
  <c r="SFY103" i="2"/>
  <c r="SFZ103" i="2"/>
  <c r="SGA103" i="2"/>
  <c r="SGB103" i="2"/>
  <c r="SGC103" i="2"/>
  <c r="SGD103" i="2"/>
  <c r="SGE103" i="2"/>
  <c r="SGF103" i="2"/>
  <c r="SGG103" i="2"/>
  <c r="SGH103" i="2"/>
  <c r="SGI103" i="2"/>
  <c r="SGJ103" i="2"/>
  <c r="SGK103" i="2"/>
  <c r="SGL103" i="2"/>
  <c r="SGM103" i="2"/>
  <c r="SGN103" i="2"/>
  <c r="SGO103" i="2"/>
  <c r="SGP103" i="2"/>
  <c r="SGQ103" i="2"/>
  <c r="SGR103" i="2"/>
  <c r="SGS103" i="2"/>
  <c r="SGT103" i="2"/>
  <c r="SGU103" i="2"/>
  <c r="SGV103" i="2"/>
  <c r="SGW103" i="2"/>
  <c r="SGX103" i="2"/>
  <c r="SGY103" i="2"/>
  <c r="SGZ103" i="2"/>
  <c r="SHA103" i="2"/>
  <c r="SHB103" i="2"/>
  <c r="SHC103" i="2"/>
  <c r="SHD103" i="2"/>
  <c r="SHE103" i="2"/>
  <c r="SHF103" i="2"/>
  <c r="SHG103" i="2"/>
  <c r="SHH103" i="2"/>
  <c r="SHI103" i="2"/>
  <c r="SHJ103" i="2"/>
  <c r="SHK103" i="2"/>
  <c r="SHL103" i="2"/>
  <c r="SHM103" i="2"/>
  <c r="SHN103" i="2"/>
  <c r="SHO103" i="2"/>
  <c r="SHP103" i="2"/>
  <c r="SHQ103" i="2"/>
  <c r="SHR103" i="2"/>
  <c r="SHS103" i="2"/>
  <c r="SHT103" i="2"/>
  <c r="SHU103" i="2"/>
  <c r="SHV103" i="2"/>
  <c r="SHW103" i="2"/>
  <c r="SHX103" i="2"/>
  <c r="SHY103" i="2"/>
  <c r="SHZ103" i="2"/>
  <c r="SIA103" i="2"/>
  <c r="SIB103" i="2"/>
  <c r="SIC103" i="2"/>
  <c r="SID103" i="2"/>
  <c r="SIE103" i="2"/>
  <c r="SIF103" i="2"/>
  <c r="SIG103" i="2"/>
  <c r="SIH103" i="2"/>
  <c r="SII103" i="2"/>
  <c r="SIJ103" i="2"/>
  <c r="SIK103" i="2"/>
  <c r="SIL103" i="2"/>
  <c r="SIM103" i="2"/>
  <c r="SIN103" i="2"/>
  <c r="SIO103" i="2"/>
  <c r="SIP103" i="2"/>
  <c r="SIQ103" i="2"/>
  <c r="SIR103" i="2"/>
  <c r="SIS103" i="2"/>
  <c r="SIT103" i="2"/>
  <c r="SIU103" i="2"/>
  <c r="SIV103" i="2"/>
  <c r="SIW103" i="2"/>
  <c r="SIX103" i="2"/>
  <c r="SIY103" i="2"/>
  <c r="SIZ103" i="2"/>
  <c r="SJA103" i="2"/>
  <c r="SJB103" i="2"/>
  <c r="SJC103" i="2"/>
  <c r="SJD103" i="2"/>
  <c r="SJE103" i="2"/>
  <c r="SJF103" i="2"/>
  <c r="SJG103" i="2"/>
  <c r="SJH103" i="2"/>
  <c r="SJI103" i="2"/>
  <c r="SJJ103" i="2"/>
  <c r="SJK103" i="2"/>
  <c r="SJL103" i="2"/>
  <c r="SJM103" i="2"/>
  <c r="SJN103" i="2"/>
  <c r="SJO103" i="2"/>
  <c r="SJP103" i="2"/>
  <c r="SJQ103" i="2"/>
  <c r="SJR103" i="2"/>
  <c r="SJS103" i="2"/>
  <c r="SJT103" i="2"/>
  <c r="SJU103" i="2"/>
  <c r="SJV103" i="2"/>
  <c r="SJW103" i="2"/>
  <c r="SJX103" i="2"/>
  <c r="SJY103" i="2"/>
  <c r="SJZ103" i="2"/>
  <c r="SKA103" i="2"/>
  <c r="SKB103" i="2"/>
  <c r="SKC103" i="2"/>
  <c r="SKD103" i="2"/>
  <c r="SKE103" i="2"/>
  <c r="SKF103" i="2"/>
  <c r="SKG103" i="2"/>
  <c r="SKH103" i="2"/>
  <c r="SKI103" i="2"/>
  <c r="SKJ103" i="2"/>
  <c r="SKK103" i="2"/>
  <c r="SKL103" i="2"/>
  <c r="SKM103" i="2"/>
  <c r="SKN103" i="2"/>
  <c r="SKO103" i="2"/>
  <c r="SKP103" i="2"/>
  <c r="SKQ103" i="2"/>
  <c r="SKR103" i="2"/>
  <c r="SKS103" i="2"/>
  <c r="SKT103" i="2"/>
  <c r="SKU103" i="2"/>
  <c r="SKV103" i="2"/>
  <c r="SKW103" i="2"/>
  <c r="SKX103" i="2"/>
  <c r="SKY103" i="2"/>
  <c r="SKZ103" i="2"/>
  <c r="SLA103" i="2"/>
  <c r="SLB103" i="2"/>
  <c r="SLC103" i="2"/>
  <c r="SLD103" i="2"/>
  <c r="SLE103" i="2"/>
  <c r="SLF103" i="2"/>
  <c r="SLG103" i="2"/>
  <c r="SLH103" i="2"/>
  <c r="SLI103" i="2"/>
  <c r="SLJ103" i="2"/>
  <c r="SLK103" i="2"/>
  <c r="SLL103" i="2"/>
  <c r="SLM103" i="2"/>
  <c r="SLN103" i="2"/>
  <c r="SLO103" i="2"/>
  <c r="SLP103" i="2"/>
  <c r="SLQ103" i="2"/>
  <c r="SLR103" i="2"/>
  <c r="SLS103" i="2"/>
  <c r="SLT103" i="2"/>
  <c r="SLU103" i="2"/>
  <c r="SLV103" i="2"/>
  <c r="SLW103" i="2"/>
  <c r="SLX103" i="2"/>
  <c r="SLY103" i="2"/>
  <c r="SLZ103" i="2"/>
  <c r="SMA103" i="2"/>
  <c r="SMB103" i="2"/>
  <c r="SMC103" i="2"/>
  <c r="SMD103" i="2"/>
  <c r="SME103" i="2"/>
  <c r="SMF103" i="2"/>
  <c r="SMG103" i="2"/>
  <c r="SMH103" i="2"/>
  <c r="SMI103" i="2"/>
  <c r="SMJ103" i="2"/>
  <c r="SMK103" i="2"/>
  <c r="SML103" i="2"/>
  <c r="SMM103" i="2"/>
  <c r="SMN103" i="2"/>
  <c r="SMO103" i="2"/>
  <c r="SMP103" i="2"/>
  <c r="SMQ103" i="2"/>
  <c r="SMR103" i="2"/>
  <c r="SMS103" i="2"/>
  <c r="SMT103" i="2"/>
  <c r="SMU103" i="2"/>
  <c r="SMV103" i="2"/>
  <c r="SMW103" i="2"/>
  <c r="SMX103" i="2"/>
  <c r="SMY103" i="2"/>
  <c r="SMZ103" i="2"/>
  <c r="SNA103" i="2"/>
  <c r="SNB103" i="2"/>
  <c r="SNC103" i="2"/>
  <c r="SND103" i="2"/>
  <c r="SNE103" i="2"/>
  <c r="SNF103" i="2"/>
  <c r="SNG103" i="2"/>
  <c r="SNH103" i="2"/>
  <c r="SNI103" i="2"/>
  <c r="SNJ103" i="2"/>
  <c r="SNK103" i="2"/>
  <c r="SNL103" i="2"/>
  <c r="SNM103" i="2"/>
  <c r="SNN103" i="2"/>
  <c r="SNO103" i="2"/>
  <c r="SNP103" i="2"/>
  <c r="SNQ103" i="2"/>
  <c r="SNR103" i="2"/>
  <c r="SNS103" i="2"/>
  <c r="SNT103" i="2"/>
  <c r="SNU103" i="2"/>
  <c r="SNV103" i="2"/>
  <c r="SNW103" i="2"/>
  <c r="SNX103" i="2"/>
  <c r="SNY103" i="2"/>
  <c r="SNZ103" i="2"/>
  <c r="SOA103" i="2"/>
  <c r="SOB103" i="2"/>
  <c r="SOC103" i="2"/>
  <c r="SOD103" i="2"/>
  <c r="SOE103" i="2"/>
  <c r="SOF103" i="2"/>
  <c r="SOG103" i="2"/>
  <c r="SOH103" i="2"/>
  <c r="SOI103" i="2"/>
  <c r="SOJ103" i="2"/>
  <c r="SOK103" i="2"/>
  <c r="SOL103" i="2"/>
  <c r="SOM103" i="2"/>
  <c r="SON103" i="2"/>
  <c r="SOO103" i="2"/>
  <c r="SOP103" i="2"/>
  <c r="SOQ103" i="2"/>
  <c r="SOR103" i="2"/>
  <c r="SOS103" i="2"/>
  <c r="SOT103" i="2"/>
  <c r="SOU103" i="2"/>
  <c r="SOV103" i="2"/>
  <c r="SOW103" i="2"/>
  <c r="SOX103" i="2"/>
  <c r="SOY103" i="2"/>
  <c r="SOZ103" i="2"/>
  <c r="SPA103" i="2"/>
  <c r="SPB103" i="2"/>
  <c r="SPC103" i="2"/>
  <c r="SPD103" i="2"/>
  <c r="SPE103" i="2"/>
  <c r="SPF103" i="2"/>
  <c r="SPG103" i="2"/>
  <c r="SPH103" i="2"/>
  <c r="SPI103" i="2"/>
  <c r="SPJ103" i="2"/>
  <c r="SPK103" i="2"/>
  <c r="SPL103" i="2"/>
  <c r="SPM103" i="2"/>
  <c r="SPN103" i="2"/>
  <c r="SPO103" i="2"/>
  <c r="SPP103" i="2"/>
  <c r="SPQ103" i="2"/>
  <c r="SPR103" i="2"/>
  <c r="SPS103" i="2"/>
  <c r="SPT103" i="2"/>
  <c r="SPU103" i="2"/>
  <c r="SPV103" i="2"/>
  <c r="SPW103" i="2"/>
  <c r="SPX103" i="2"/>
  <c r="SPY103" i="2"/>
  <c r="SPZ103" i="2"/>
  <c r="SQA103" i="2"/>
  <c r="SQB103" i="2"/>
  <c r="SQC103" i="2"/>
  <c r="SQD103" i="2"/>
  <c r="SQE103" i="2"/>
  <c r="SQF103" i="2"/>
  <c r="SQG103" i="2"/>
  <c r="SQH103" i="2"/>
  <c r="SQI103" i="2"/>
  <c r="SQJ103" i="2"/>
  <c r="SQK103" i="2"/>
  <c r="SQL103" i="2"/>
  <c r="SQM103" i="2"/>
  <c r="SQN103" i="2"/>
  <c r="SQO103" i="2"/>
  <c r="SQP103" i="2"/>
  <c r="SQQ103" i="2"/>
  <c r="SQR103" i="2"/>
  <c r="SQS103" i="2"/>
  <c r="SQT103" i="2"/>
  <c r="SQU103" i="2"/>
  <c r="SQV103" i="2"/>
  <c r="SQW103" i="2"/>
  <c r="SQX103" i="2"/>
  <c r="SQY103" i="2"/>
  <c r="SQZ103" i="2"/>
  <c r="SRA103" i="2"/>
  <c r="SRB103" i="2"/>
  <c r="SRC103" i="2"/>
  <c r="SRD103" i="2"/>
  <c r="SRE103" i="2"/>
  <c r="SRF103" i="2"/>
  <c r="SRG103" i="2"/>
  <c r="SRH103" i="2"/>
  <c r="SRI103" i="2"/>
  <c r="SRJ103" i="2"/>
  <c r="SRK103" i="2"/>
  <c r="SRL103" i="2"/>
  <c r="SRM103" i="2"/>
  <c r="SRN103" i="2"/>
  <c r="SRO103" i="2"/>
  <c r="SRP103" i="2"/>
  <c r="SRQ103" i="2"/>
  <c r="SRR103" i="2"/>
  <c r="SRS103" i="2"/>
  <c r="SRT103" i="2"/>
  <c r="SRU103" i="2"/>
  <c r="SRV103" i="2"/>
  <c r="SRW103" i="2"/>
  <c r="SRX103" i="2"/>
  <c r="SRY103" i="2"/>
  <c r="SRZ103" i="2"/>
  <c r="SSA103" i="2"/>
  <c r="SSB103" i="2"/>
  <c r="SSC103" i="2"/>
  <c r="SSD103" i="2"/>
  <c r="SSE103" i="2"/>
  <c r="SSF103" i="2"/>
  <c r="SSG103" i="2"/>
  <c r="SSH103" i="2"/>
  <c r="SSI103" i="2"/>
  <c r="SSJ103" i="2"/>
  <c r="SSK103" i="2"/>
  <c r="SSL103" i="2"/>
  <c r="SSM103" i="2"/>
  <c r="SSN103" i="2"/>
  <c r="SSO103" i="2"/>
  <c r="SSP103" i="2"/>
  <c r="SSQ103" i="2"/>
  <c r="SSR103" i="2"/>
  <c r="SSS103" i="2"/>
  <c r="SST103" i="2"/>
  <c r="SSU103" i="2"/>
  <c r="SSV103" i="2"/>
  <c r="SSW103" i="2"/>
  <c r="SSX103" i="2"/>
  <c r="SSY103" i="2"/>
  <c r="SSZ103" i="2"/>
  <c r="STA103" i="2"/>
  <c r="STB103" i="2"/>
  <c r="STC103" i="2"/>
  <c r="STD103" i="2"/>
  <c r="STE103" i="2"/>
  <c r="STF103" i="2"/>
  <c r="STG103" i="2"/>
  <c r="STH103" i="2"/>
  <c r="STI103" i="2"/>
  <c r="STJ103" i="2"/>
  <c r="STK103" i="2"/>
  <c r="STL103" i="2"/>
  <c r="STM103" i="2"/>
  <c r="STN103" i="2"/>
  <c r="STO103" i="2"/>
  <c r="STP103" i="2"/>
  <c r="STQ103" i="2"/>
  <c r="STR103" i="2"/>
  <c r="STS103" i="2"/>
  <c r="STT103" i="2"/>
  <c r="STU103" i="2"/>
  <c r="STV103" i="2"/>
  <c r="STW103" i="2"/>
  <c r="STX103" i="2"/>
  <c r="STY103" i="2"/>
  <c r="STZ103" i="2"/>
  <c r="SUA103" i="2"/>
  <c r="SUB103" i="2"/>
  <c r="SUC103" i="2"/>
  <c r="SUD103" i="2"/>
  <c r="SUE103" i="2"/>
  <c r="SUF103" i="2"/>
  <c r="SUG103" i="2"/>
  <c r="SUH103" i="2"/>
  <c r="SUI103" i="2"/>
  <c r="SUJ103" i="2"/>
  <c r="SUK103" i="2"/>
  <c r="SUL103" i="2"/>
  <c r="SUM103" i="2"/>
  <c r="SUN103" i="2"/>
  <c r="SUO103" i="2"/>
  <c r="SUP103" i="2"/>
  <c r="SUQ103" i="2"/>
  <c r="SUR103" i="2"/>
  <c r="SUS103" i="2"/>
  <c r="SUT103" i="2"/>
  <c r="SUU103" i="2"/>
  <c r="SUV103" i="2"/>
  <c r="SUW103" i="2"/>
  <c r="SUX103" i="2"/>
  <c r="SUY103" i="2"/>
  <c r="SUZ103" i="2"/>
  <c r="SVA103" i="2"/>
  <c r="SVB103" i="2"/>
  <c r="SVC103" i="2"/>
  <c r="SVD103" i="2"/>
  <c r="SVE103" i="2"/>
  <c r="SVF103" i="2"/>
  <c r="SVG103" i="2"/>
  <c r="SVH103" i="2"/>
  <c r="SVI103" i="2"/>
  <c r="SVJ103" i="2"/>
  <c r="SVK103" i="2"/>
  <c r="SVL103" i="2"/>
  <c r="SVM103" i="2"/>
  <c r="SVN103" i="2"/>
  <c r="SVO103" i="2"/>
  <c r="SVP103" i="2"/>
  <c r="SVQ103" i="2"/>
  <c r="SVR103" i="2"/>
  <c r="SVS103" i="2"/>
  <c r="SVT103" i="2"/>
  <c r="SVU103" i="2"/>
  <c r="SVV103" i="2"/>
  <c r="SVW103" i="2"/>
  <c r="SVX103" i="2"/>
  <c r="SVY103" i="2"/>
  <c r="SVZ103" i="2"/>
  <c r="SWA103" i="2"/>
  <c r="SWB103" i="2"/>
  <c r="SWC103" i="2"/>
  <c r="SWD103" i="2"/>
  <c r="SWE103" i="2"/>
  <c r="SWF103" i="2"/>
  <c r="SWG103" i="2"/>
  <c r="SWH103" i="2"/>
  <c r="SWI103" i="2"/>
  <c r="SWJ103" i="2"/>
  <c r="SWK103" i="2"/>
  <c r="SWL103" i="2"/>
  <c r="SWM103" i="2"/>
  <c r="SWN103" i="2"/>
  <c r="SWO103" i="2"/>
  <c r="SWP103" i="2"/>
  <c r="SWQ103" i="2"/>
  <c r="SWR103" i="2"/>
  <c r="SWS103" i="2"/>
  <c r="SWT103" i="2"/>
  <c r="SWU103" i="2"/>
  <c r="SWV103" i="2"/>
  <c r="SWW103" i="2"/>
  <c r="SWX103" i="2"/>
  <c r="SWY103" i="2"/>
  <c r="SWZ103" i="2"/>
  <c r="SXA103" i="2"/>
  <c r="SXB103" i="2"/>
  <c r="SXC103" i="2"/>
  <c r="SXD103" i="2"/>
  <c r="SXE103" i="2"/>
  <c r="SXF103" i="2"/>
  <c r="SXG103" i="2"/>
  <c r="SXH103" i="2"/>
  <c r="SXI103" i="2"/>
  <c r="SXJ103" i="2"/>
  <c r="SXK103" i="2"/>
  <c r="SXL103" i="2"/>
  <c r="SXM103" i="2"/>
  <c r="SXN103" i="2"/>
  <c r="SXO103" i="2"/>
  <c r="SXP103" i="2"/>
  <c r="SXQ103" i="2"/>
  <c r="SXR103" i="2"/>
  <c r="SXS103" i="2"/>
  <c r="SXT103" i="2"/>
  <c r="SXU103" i="2"/>
  <c r="SXV103" i="2"/>
  <c r="SXW103" i="2"/>
  <c r="SXX103" i="2"/>
  <c r="SXY103" i="2"/>
  <c r="SXZ103" i="2"/>
  <c r="SYA103" i="2"/>
  <c r="SYB103" i="2"/>
  <c r="SYC103" i="2"/>
  <c r="SYD103" i="2"/>
  <c r="SYE103" i="2"/>
  <c r="SYF103" i="2"/>
  <c r="SYG103" i="2"/>
  <c r="SYH103" i="2"/>
  <c r="SYI103" i="2"/>
  <c r="SYJ103" i="2"/>
  <c r="SYK103" i="2"/>
  <c r="SYL103" i="2"/>
  <c r="SYM103" i="2"/>
  <c r="SYN103" i="2"/>
  <c r="SYO103" i="2"/>
  <c r="SYP103" i="2"/>
  <c r="SYQ103" i="2"/>
  <c r="SYR103" i="2"/>
  <c r="SYS103" i="2"/>
  <c r="SYT103" i="2"/>
  <c r="SYU103" i="2"/>
  <c r="SYV103" i="2"/>
  <c r="SYW103" i="2"/>
  <c r="SYX103" i="2"/>
  <c r="SYY103" i="2"/>
  <c r="SYZ103" i="2"/>
  <c r="SZA103" i="2"/>
  <c r="SZB103" i="2"/>
  <c r="SZC103" i="2"/>
  <c r="SZD103" i="2"/>
  <c r="SZE103" i="2"/>
  <c r="SZF103" i="2"/>
  <c r="SZG103" i="2"/>
  <c r="SZH103" i="2"/>
  <c r="SZI103" i="2"/>
  <c r="SZJ103" i="2"/>
  <c r="SZK103" i="2"/>
  <c r="SZL103" i="2"/>
  <c r="SZM103" i="2"/>
  <c r="SZN103" i="2"/>
  <c r="SZO103" i="2"/>
  <c r="SZP103" i="2"/>
  <c r="SZQ103" i="2"/>
  <c r="SZR103" i="2"/>
  <c r="SZS103" i="2"/>
  <c r="SZT103" i="2"/>
  <c r="SZU103" i="2"/>
  <c r="SZV103" i="2"/>
  <c r="SZW103" i="2"/>
  <c r="SZX103" i="2"/>
  <c r="SZY103" i="2"/>
  <c r="SZZ103" i="2"/>
  <c r="TAA103" i="2"/>
  <c r="TAB103" i="2"/>
  <c r="TAC103" i="2"/>
  <c r="TAD103" i="2"/>
  <c r="TAE103" i="2"/>
  <c r="TAF103" i="2"/>
  <c r="TAG103" i="2"/>
  <c r="TAH103" i="2"/>
  <c r="TAI103" i="2"/>
  <c r="TAJ103" i="2"/>
  <c r="TAK103" i="2"/>
  <c r="TAL103" i="2"/>
  <c r="TAM103" i="2"/>
  <c r="TAN103" i="2"/>
  <c r="TAO103" i="2"/>
  <c r="TAP103" i="2"/>
  <c r="TAQ103" i="2"/>
  <c r="TAR103" i="2"/>
  <c r="TAS103" i="2"/>
  <c r="TAT103" i="2"/>
  <c r="TAU103" i="2"/>
  <c r="TAV103" i="2"/>
  <c r="TAW103" i="2"/>
  <c r="TAX103" i="2"/>
  <c r="TAY103" i="2"/>
  <c r="TAZ103" i="2"/>
  <c r="TBA103" i="2"/>
  <c r="TBB103" i="2"/>
  <c r="TBC103" i="2"/>
  <c r="TBD103" i="2"/>
  <c r="TBE103" i="2"/>
  <c r="TBF103" i="2"/>
  <c r="TBG103" i="2"/>
  <c r="TBH103" i="2"/>
  <c r="TBI103" i="2"/>
  <c r="TBJ103" i="2"/>
  <c r="TBK103" i="2"/>
  <c r="TBL103" i="2"/>
  <c r="TBM103" i="2"/>
  <c r="TBN103" i="2"/>
  <c r="TBO103" i="2"/>
  <c r="TBP103" i="2"/>
  <c r="TBQ103" i="2"/>
  <c r="TBR103" i="2"/>
  <c r="TBS103" i="2"/>
  <c r="TBT103" i="2"/>
  <c r="TBU103" i="2"/>
  <c r="TBV103" i="2"/>
  <c r="TBW103" i="2"/>
  <c r="TBX103" i="2"/>
  <c r="TBY103" i="2"/>
  <c r="TBZ103" i="2"/>
  <c r="TCA103" i="2"/>
  <c r="TCB103" i="2"/>
  <c r="TCC103" i="2"/>
  <c r="TCD103" i="2"/>
  <c r="TCE103" i="2"/>
  <c r="TCF103" i="2"/>
  <c r="TCG103" i="2"/>
  <c r="TCH103" i="2"/>
  <c r="TCI103" i="2"/>
  <c r="TCJ103" i="2"/>
  <c r="TCK103" i="2"/>
  <c r="TCL103" i="2"/>
  <c r="TCM103" i="2"/>
  <c r="TCN103" i="2"/>
  <c r="TCO103" i="2"/>
  <c r="TCP103" i="2"/>
  <c r="TCQ103" i="2"/>
  <c r="TCR103" i="2"/>
  <c r="TCS103" i="2"/>
  <c r="TCT103" i="2"/>
  <c r="TCU103" i="2"/>
  <c r="TCV103" i="2"/>
  <c r="TCW103" i="2"/>
  <c r="TCX103" i="2"/>
  <c r="TCY103" i="2"/>
  <c r="TCZ103" i="2"/>
  <c r="TDA103" i="2"/>
  <c r="TDB103" i="2"/>
  <c r="TDC103" i="2"/>
  <c r="TDD103" i="2"/>
  <c r="TDE103" i="2"/>
  <c r="TDF103" i="2"/>
  <c r="TDG103" i="2"/>
  <c r="TDH103" i="2"/>
  <c r="TDI103" i="2"/>
  <c r="TDJ103" i="2"/>
  <c r="TDK103" i="2"/>
  <c r="TDL103" i="2"/>
  <c r="TDM103" i="2"/>
  <c r="TDN103" i="2"/>
  <c r="TDO103" i="2"/>
  <c r="TDP103" i="2"/>
  <c r="TDQ103" i="2"/>
  <c r="TDR103" i="2"/>
  <c r="TDS103" i="2"/>
  <c r="TDT103" i="2"/>
  <c r="TDU103" i="2"/>
  <c r="TDV103" i="2"/>
  <c r="TDW103" i="2"/>
  <c r="TDX103" i="2"/>
  <c r="TDY103" i="2"/>
  <c r="TDZ103" i="2"/>
  <c r="TEA103" i="2"/>
  <c r="TEB103" i="2"/>
  <c r="TEC103" i="2"/>
  <c r="TED103" i="2"/>
  <c r="TEE103" i="2"/>
  <c r="TEF103" i="2"/>
  <c r="TEG103" i="2"/>
  <c r="TEH103" i="2"/>
  <c r="TEI103" i="2"/>
  <c r="TEJ103" i="2"/>
  <c r="TEK103" i="2"/>
  <c r="TEL103" i="2"/>
  <c r="TEM103" i="2"/>
  <c r="TEN103" i="2"/>
  <c r="TEO103" i="2"/>
  <c r="TEP103" i="2"/>
  <c r="TEQ103" i="2"/>
  <c r="TER103" i="2"/>
  <c r="TES103" i="2"/>
  <c r="TET103" i="2"/>
  <c r="TEU103" i="2"/>
  <c r="TEV103" i="2"/>
  <c r="TEW103" i="2"/>
  <c r="TEX103" i="2"/>
  <c r="TEY103" i="2"/>
  <c r="TEZ103" i="2"/>
  <c r="TFA103" i="2"/>
  <c r="TFB103" i="2"/>
  <c r="TFC103" i="2"/>
  <c r="TFD103" i="2"/>
  <c r="TFE103" i="2"/>
  <c r="TFF103" i="2"/>
  <c r="TFG103" i="2"/>
  <c r="TFH103" i="2"/>
  <c r="TFI103" i="2"/>
  <c r="TFJ103" i="2"/>
  <c r="TFK103" i="2"/>
  <c r="TFL103" i="2"/>
  <c r="TFM103" i="2"/>
  <c r="TFN103" i="2"/>
  <c r="TFO103" i="2"/>
  <c r="TFP103" i="2"/>
  <c r="TFQ103" i="2"/>
  <c r="TFR103" i="2"/>
  <c r="TFS103" i="2"/>
  <c r="TFT103" i="2"/>
  <c r="TFU103" i="2"/>
  <c r="TFV103" i="2"/>
  <c r="TFW103" i="2"/>
  <c r="TFX103" i="2"/>
  <c r="TFY103" i="2"/>
  <c r="TFZ103" i="2"/>
  <c r="TGA103" i="2"/>
  <c r="TGB103" i="2"/>
  <c r="TGC103" i="2"/>
  <c r="TGD103" i="2"/>
  <c r="TGE103" i="2"/>
  <c r="TGF103" i="2"/>
  <c r="TGG103" i="2"/>
  <c r="TGH103" i="2"/>
  <c r="TGI103" i="2"/>
  <c r="TGJ103" i="2"/>
  <c r="TGK103" i="2"/>
  <c r="TGL103" i="2"/>
  <c r="TGM103" i="2"/>
  <c r="TGN103" i="2"/>
  <c r="TGO103" i="2"/>
  <c r="TGP103" i="2"/>
  <c r="TGQ103" i="2"/>
  <c r="TGR103" i="2"/>
  <c r="TGS103" i="2"/>
  <c r="TGT103" i="2"/>
  <c r="TGU103" i="2"/>
  <c r="TGV103" i="2"/>
  <c r="TGW103" i="2"/>
  <c r="TGX103" i="2"/>
  <c r="TGY103" i="2"/>
  <c r="TGZ103" i="2"/>
  <c r="THA103" i="2"/>
  <c r="THB103" i="2"/>
  <c r="THC103" i="2"/>
  <c r="THD103" i="2"/>
  <c r="THE103" i="2"/>
  <c r="THF103" i="2"/>
  <c r="THG103" i="2"/>
  <c r="THH103" i="2"/>
  <c r="THI103" i="2"/>
  <c r="THJ103" i="2"/>
  <c r="THK103" i="2"/>
  <c r="THL103" i="2"/>
  <c r="THM103" i="2"/>
  <c r="THN103" i="2"/>
  <c r="THO103" i="2"/>
  <c r="THP103" i="2"/>
  <c r="THQ103" i="2"/>
  <c r="THR103" i="2"/>
  <c r="THS103" i="2"/>
  <c r="THT103" i="2"/>
  <c r="THU103" i="2"/>
  <c r="THV103" i="2"/>
  <c r="THW103" i="2"/>
  <c r="THX103" i="2"/>
  <c r="THY103" i="2"/>
  <c r="THZ103" i="2"/>
  <c r="TIA103" i="2"/>
  <c r="TIB103" i="2"/>
  <c r="TIC103" i="2"/>
  <c r="TID103" i="2"/>
  <c r="TIE103" i="2"/>
  <c r="TIF103" i="2"/>
  <c r="TIG103" i="2"/>
  <c r="TIH103" i="2"/>
  <c r="TII103" i="2"/>
  <c r="TIJ103" i="2"/>
  <c r="TIK103" i="2"/>
  <c r="TIL103" i="2"/>
  <c r="TIM103" i="2"/>
  <c r="TIN103" i="2"/>
  <c r="TIO103" i="2"/>
  <c r="TIP103" i="2"/>
  <c r="TIQ103" i="2"/>
  <c r="TIR103" i="2"/>
  <c r="TIS103" i="2"/>
  <c r="TIT103" i="2"/>
  <c r="TIU103" i="2"/>
  <c r="TIV103" i="2"/>
  <c r="TIW103" i="2"/>
  <c r="TIX103" i="2"/>
  <c r="TIY103" i="2"/>
  <c r="TIZ103" i="2"/>
  <c r="TJA103" i="2"/>
  <c r="TJB103" i="2"/>
  <c r="TJC103" i="2"/>
  <c r="TJD103" i="2"/>
  <c r="TJE103" i="2"/>
  <c r="TJF103" i="2"/>
  <c r="TJG103" i="2"/>
  <c r="TJH103" i="2"/>
  <c r="TJI103" i="2"/>
  <c r="TJJ103" i="2"/>
  <c r="TJK103" i="2"/>
  <c r="TJL103" i="2"/>
  <c r="TJM103" i="2"/>
  <c r="TJN103" i="2"/>
  <c r="TJO103" i="2"/>
  <c r="TJP103" i="2"/>
  <c r="TJQ103" i="2"/>
  <c r="TJR103" i="2"/>
  <c r="TJS103" i="2"/>
  <c r="TJT103" i="2"/>
  <c r="TJU103" i="2"/>
  <c r="TJV103" i="2"/>
  <c r="TJW103" i="2"/>
  <c r="TJX103" i="2"/>
  <c r="TJY103" i="2"/>
  <c r="TJZ103" i="2"/>
  <c r="TKA103" i="2"/>
  <c r="TKB103" i="2"/>
  <c r="TKC103" i="2"/>
  <c r="TKD103" i="2"/>
  <c r="TKE103" i="2"/>
  <c r="TKF103" i="2"/>
  <c r="TKG103" i="2"/>
  <c r="TKH103" i="2"/>
  <c r="TKI103" i="2"/>
  <c r="TKJ103" i="2"/>
  <c r="TKK103" i="2"/>
  <c r="TKL103" i="2"/>
  <c r="TKM103" i="2"/>
  <c r="TKN103" i="2"/>
  <c r="TKO103" i="2"/>
  <c r="TKP103" i="2"/>
  <c r="TKQ103" i="2"/>
  <c r="TKR103" i="2"/>
  <c r="TKS103" i="2"/>
  <c r="TKT103" i="2"/>
  <c r="TKU103" i="2"/>
  <c r="TKV103" i="2"/>
  <c r="TKW103" i="2"/>
  <c r="TKX103" i="2"/>
  <c r="TKY103" i="2"/>
  <c r="TKZ103" i="2"/>
  <c r="TLA103" i="2"/>
  <c r="TLB103" i="2"/>
  <c r="TLC103" i="2"/>
  <c r="TLD103" i="2"/>
  <c r="TLE103" i="2"/>
  <c r="TLF103" i="2"/>
  <c r="TLG103" i="2"/>
  <c r="TLH103" i="2"/>
  <c r="TLI103" i="2"/>
  <c r="TLJ103" i="2"/>
  <c r="TLK103" i="2"/>
  <c r="TLL103" i="2"/>
  <c r="TLM103" i="2"/>
  <c r="TLN103" i="2"/>
  <c r="TLO103" i="2"/>
  <c r="TLP103" i="2"/>
  <c r="TLQ103" i="2"/>
  <c r="TLR103" i="2"/>
  <c r="TLS103" i="2"/>
  <c r="TLT103" i="2"/>
  <c r="TLU103" i="2"/>
  <c r="TLV103" i="2"/>
  <c r="TLW103" i="2"/>
  <c r="TLX103" i="2"/>
  <c r="TLY103" i="2"/>
  <c r="TLZ103" i="2"/>
  <c r="TMA103" i="2"/>
  <c r="TMB103" i="2"/>
  <c r="TMC103" i="2"/>
  <c r="TMD103" i="2"/>
  <c r="TME103" i="2"/>
  <c r="TMF103" i="2"/>
  <c r="TMG103" i="2"/>
  <c r="TMH103" i="2"/>
  <c r="TMI103" i="2"/>
  <c r="TMJ103" i="2"/>
  <c r="TMK103" i="2"/>
  <c r="TML103" i="2"/>
  <c r="TMM103" i="2"/>
  <c r="TMN103" i="2"/>
  <c r="TMO103" i="2"/>
  <c r="TMP103" i="2"/>
  <c r="TMQ103" i="2"/>
  <c r="TMR103" i="2"/>
  <c r="TMS103" i="2"/>
  <c r="TMT103" i="2"/>
  <c r="TMU103" i="2"/>
  <c r="TMV103" i="2"/>
  <c r="TMW103" i="2"/>
  <c r="TMX103" i="2"/>
  <c r="TMY103" i="2"/>
  <c r="TMZ103" i="2"/>
  <c r="TNA103" i="2"/>
  <c r="TNB103" i="2"/>
  <c r="TNC103" i="2"/>
  <c r="TND103" i="2"/>
  <c r="TNE103" i="2"/>
  <c r="TNF103" i="2"/>
  <c r="TNG103" i="2"/>
  <c r="TNH103" i="2"/>
  <c r="TNI103" i="2"/>
  <c r="TNJ103" i="2"/>
  <c r="TNK103" i="2"/>
  <c r="TNL103" i="2"/>
  <c r="TNM103" i="2"/>
  <c r="TNN103" i="2"/>
  <c r="TNO103" i="2"/>
  <c r="TNP103" i="2"/>
  <c r="TNQ103" i="2"/>
  <c r="TNR103" i="2"/>
  <c r="TNS103" i="2"/>
  <c r="TNT103" i="2"/>
  <c r="TNU103" i="2"/>
  <c r="TNV103" i="2"/>
  <c r="TNW103" i="2"/>
  <c r="TNX103" i="2"/>
  <c r="TNY103" i="2"/>
  <c r="TNZ103" i="2"/>
  <c r="TOA103" i="2"/>
  <c r="TOB103" i="2"/>
  <c r="TOC103" i="2"/>
  <c r="TOD103" i="2"/>
  <c r="TOE103" i="2"/>
  <c r="TOF103" i="2"/>
  <c r="TOG103" i="2"/>
  <c r="TOH103" i="2"/>
  <c r="TOI103" i="2"/>
  <c r="TOJ103" i="2"/>
  <c r="TOK103" i="2"/>
  <c r="TOL103" i="2"/>
  <c r="TOM103" i="2"/>
  <c r="TON103" i="2"/>
  <c r="TOO103" i="2"/>
  <c r="TOP103" i="2"/>
  <c r="TOQ103" i="2"/>
  <c r="TOR103" i="2"/>
  <c r="TOS103" i="2"/>
  <c r="TOT103" i="2"/>
  <c r="TOU103" i="2"/>
  <c r="TOV103" i="2"/>
  <c r="TOW103" i="2"/>
  <c r="TOX103" i="2"/>
  <c r="TOY103" i="2"/>
  <c r="TOZ103" i="2"/>
  <c r="TPA103" i="2"/>
  <c r="TPB103" i="2"/>
  <c r="TPC103" i="2"/>
  <c r="TPD103" i="2"/>
  <c r="TPE103" i="2"/>
  <c r="TPF103" i="2"/>
  <c r="TPG103" i="2"/>
  <c r="TPH103" i="2"/>
  <c r="TPI103" i="2"/>
  <c r="TPJ103" i="2"/>
  <c r="TPK103" i="2"/>
  <c r="TPL103" i="2"/>
  <c r="TPM103" i="2"/>
  <c r="TPN103" i="2"/>
  <c r="TPO103" i="2"/>
  <c r="TPP103" i="2"/>
  <c r="TPQ103" i="2"/>
  <c r="TPR103" i="2"/>
  <c r="TPS103" i="2"/>
  <c r="TPT103" i="2"/>
  <c r="TPU103" i="2"/>
  <c r="TPV103" i="2"/>
  <c r="TPW103" i="2"/>
  <c r="TPX103" i="2"/>
  <c r="TPY103" i="2"/>
  <c r="TPZ103" i="2"/>
  <c r="TQA103" i="2"/>
  <c r="TQB103" i="2"/>
  <c r="TQC103" i="2"/>
  <c r="TQD103" i="2"/>
  <c r="TQE103" i="2"/>
  <c r="TQF103" i="2"/>
  <c r="TQG103" i="2"/>
  <c r="TQH103" i="2"/>
  <c r="TQI103" i="2"/>
  <c r="TQJ103" i="2"/>
  <c r="TQK103" i="2"/>
  <c r="TQL103" i="2"/>
  <c r="TQM103" i="2"/>
  <c r="TQN103" i="2"/>
  <c r="TQO103" i="2"/>
  <c r="TQP103" i="2"/>
  <c r="TQQ103" i="2"/>
  <c r="TQR103" i="2"/>
  <c r="TQS103" i="2"/>
  <c r="TQT103" i="2"/>
  <c r="TQU103" i="2"/>
  <c r="TQV103" i="2"/>
  <c r="TQW103" i="2"/>
  <c r="TQX103" i="2"/>
  <c r="TQY103" i="2"/>
  <c r="TQZ103" i="2"/>
  <c r="TRA103" i="2"/>
  <c r="TRB103" i="2"/>
  <c r="TRC103" i="2"/>
  <c r="TRD103" i="2"/>
  <c r="TRE103" i="2"/>
  <c r="TRF103" i="2"/>
  <c r="TRG103" i="2"/>
  <c r="TRH103" i="2"/>
  <c r="TRI103" i="2"/>
  <c r="TRJ103" i="2"/>
  <c r="TRK103" i="2"/>
  <c r="TRL103" i="2"/>
  <c r="TRM103" i="2"/>
  <c r="TRN103" i="2"/>
  <c r="TRO103" i="2"/>
  <c r="TRP103" i="2"/>
  <c r="TRQ103" i="2"/>
  <c r="TRR103" i="2"/>
  <c r="TRS103" i="2"/>
  <c r="TRT103" i="2"/>
  <c r="TRU103" i="2"/>
  <c r="TRV103" i="2"/>
  <c r="TRW103" i="2"/>
  <c r="TRX103" i="2"/>
  <c r="TRY103" i="2"/>
  <c r="TRZ103" i="2"/>
  <c r="TSA103" i="2"/>
  <c r="TSB103" i="2"/>
  <c r="TSC103" i="2"/>
  <c r="TSD103" i="2"/>
  <c r="TSE103" i="2"/>
  <c r="TSF103" i="2"/>
  <c r="TSG103" i="2"/>
  <c r="TSH103" i="2"/>
  <c r="TSI103" i="2"/>
  <c r="TSJ103" i="2"/>
  <c r="TSK103" i="2"/>
  <c r="TSL103" i="2"/>
  <c r="TSM103" i="2"/>
  <c r="TSN103" i="2"/>
  <c r="TSO103" i="2"/>
  <c r="TSP103" i="2"/>
  <c r="TSQ103" i="2"/>
  <c r="TSR103" i="2"/>
  <c r="TSS103" i="2"/>
  <c r="TST103" i="2"/>
  <c r="TSU103" i="2"/>
  <c r="TSV103" i="2"/>
  <c r="TSW103" i="2"/>
  <c r="TSX103" i="2"/>
  <c r="TSY103" i="2"/>
  <c r="TSZ103" i="2"/>
  <c r="TTA103" i="2"/>
  <c r="TTB103" i="2"/>
  <c r="TTC103" i="2"/>
  <c r="TTD103" i="2"/>
  <c r="TTE103" i="2"/>
  <c r="TTF103" i="2"/>
  <c r="TTG103" i="2"/>
  <c r="TTH103" i="2"/>
  <c r="TTI103" i="2"/>
  <c r="TTJ103" i="2"/>
  <c r="TTK103" i="2"/>
  <c r="TTL103" i="2"/>
  <c r="TTM103" i="2"/>
  <c r="TTN103" i="2"/>
  <c r="TTO103" i="2"/>
  <c r="TTP103" i="2"/>
  <c r="TTQ103" i="2"/>
  <c r="TTR103" i="2"/>
  <c r="TTS103" i="2"/>
  <c r="TTT103" i="2"/>
  <c r="TTU103" i="2"/>
  <c r="TTV103" i="2"/>
  <c r="TTW103" i="2"/>
  <c r="TTX103" i="2"/>
  <c r="TTY103" i="2"/>
  <c r="TTZ103" i="2"/>
  <c r="TUA103" i="2"/>
  <c r="TUB103" i="2"/>
  <c r="TUC103" i="2"/>
  <c r="TUD103" i="2"/>
  <c r="TUE103" i="2"/>
  <c r="TUF103" i="2"/>
  <c r="TUG103" i="2"/>
  <c r="TUH103" i="2"/>
  <c r="TUI103" i="2"/>
  <c r="TUJ103" i="2"/>
  <c r="TUK103" i="2"/>
  <c r="TUL103" i="2"/>
  <c r="TUM103" i="2"/>
  <c r="TUN103" i="2"/>
  <c r="TUO103" i="2"/>
  <c r="TUP103" i="2"/>
  <c r="TUQ103" i="2"/>
  <c r="TUR103" i="2"/>
  <c r="TUS103" i="2"/>
  <c r="TUT103" i="2"/>
  <c r="TUU103" i="2"/>
  <c r="TUV103" i="2"/>
  <c r="TUW103" i="2"/>
  <c r="TUX103" i="2"/>
  <c r="TUY103" i="2"/>
  <c r="TUZ103" i="2"/>
  <c r="TVA103" i="2"/>
  <c r="TVB103" i="2"/>
  <c r="TVC103" i="2"/>
  <c r="TVD103" i="2"/>
  <c r="TVE103" i="2"/>
  <c r="TVF103" i="2"/>
  <c r="TVG103" i="2"/>
  <c r="TVH103" i="2"/>
  <c r="TVI103" i="2"/>
  <c r="TVJ103" i="2"/>
  <c r="TVK103" i="2"/>
  <c r="TVL103" i="2"/>
  <c r="TVM103" i="2"/>
  <c r="TVN103" i="2"/>
  <c r="TVO103" i="2"/>
  <c r="TVP103" i="2"/>
  <c r="TVQ103" i="2"/>
  <c r="TVR103" i="2"/>
  <c r="TVS103" i="2"/>
  <c r="TVT103" i="2"/>
  <c r="TVU103" i="2"/>
  <c r="TVV103" i="2"/>
  <c r="TVW103" i="2"/>
  <c r="TVX103" i="2"/>
  <c r="TVY103" i="2"/>
  <c r="TVZ103" i="2"/>
  <c r="TWA103" i="2"/>
  <c r="TWB103" i="2"/>
  <c r="TWC103" i="2"/>
  <c r="TWD103" i="2"/>
  <c r="TWE103" i="2"/>
  <c r="TWF103" i="2"/>
  <c r="TWG103" i="2"/>
  <c r="TWH103" i="2"/>
  <c r="TWI103" i="2"/>
  <c r="TWJ103" i="2"/>
  <c r="TWK103" i="2"/>
  <c r="TWL103" i="2"/>
  <c r="TWM103" i="2"/>
  <c r="TWN103" i="2"/>
  <c r="TWO103" i="2"/>
  <c r="TWP103" i="2"/>
  <c r="TWQ103" i="2"/>
  <c r="TWR103" i="2"/>
  <c r="TWS103" i="2"/>
  <c r="TWT103" i="2"/>
  <c r="TWU103" i="2"/>
  <c r="TWV103" i="2"/>
  <c r="TWW103" i="2"/>
  <c r="TWX103" i="2"/>
  <c r="TWY103" i="2"/>
  <c r="TWZ103" i="2"/>
  <c r="TXA103" i="2"/>
  <c r="TXB103" i="2"/>
  <c r="TXC103" i="2"/>
  <c r="TXD103" i="2"/>
  <c r="TXE103" i="2"/>
  <c r="TXF103" i="2"/>
  <c r="TXG103" i="2"/>
  <c r="TXH103" i="2"/>
  <c r="TXI103" i="2"/>
  <c r="TXJ103" i="2"/>
  <c r="TXK103" i="2"/>
  <c r="TXL103" i="2"/>
  <c r="TXM103" i="2"/>
  <c r="TXN103" i="2"/>
  <c r="TXO103" i="2"/>
  <c r="TXP103" i="2"/>
  <c r="TXQ103" i="2"/>
  <c r="TXR103" i="2"/>
  <c r="TXS103" i="2"/>
  <c r="TXT103" i="2"/>
  <c r="TXU103" i="2"/>
  <c r="TXV103" i="2"/>
  <c r="TXW103" i="2"/>
  <c r="TXX103" i="2"/>
  <c r="TXY103" i="2"/>
  <c r="TXZ103" i="2"/>
  <c r="TYA103" i="2"/>
  <c r="TYB103" i="2"/>
  <c r="TYC103" i="2"/>
  <c r="TYD103" i="2"/>
  <c r="TYE103" i="2"/>
  <c r="TYF103" i="2"/>
  <c r="TYG103" i="2"/>
  <c r="TYH103" i="2"/>
  <c r="TYI103" i="2"/>
  <c r="TYJ103" i="2"/>
  <c r="TYK103" i="2"/>
  <c r="TYL103" i="2"/>
  <c r="TYM103" i="2"/>
  <c r="TYN103" i="2"/>
  <c r="TYO103" i="2"/>
  <c r="TYP103" i="2"/>
  <c r="TYQ103" i="2"/>
  <c r="TYR103" i="2"/>
  <c r="TYS103" i="2"/>
  <c r="TYT103" i="2"/>
  <c r="TYU103" i="2"/>
  <c r="TYV103" i="2"/>
  <c r="TYW103" i="2"/>
  <c r="TYX103" i="2"/>
  <c r="TYY103" i="2"/>
  <c r="TYZ103" i="2"/>
  <c r="TZA103" i="2"/>
  <c r="TZB103" i="2"/>
  <c r="TZC103" i="2"/>
  <c r="TZD103" i="2"/>
  <c r="TZE103" i="2"/>
  <c r="TZF103" i="2"/>
  <c r="TZG103" i="2"/>
  <c r="TZH103" i="2"/>
  <c r="TZI103" i="2"/>
  <c r="TZJ103" i="2"/>
  <c r="TZK103" i="2"/>
  <c r="TZL103" i="2"/>
  <c r="TZM103" i="2"/>
  <c r="TZN103" i="2"/>
  <c r="TZO103" i="2"/>
  <c r="TZP103" i="2"/>
  <c r="TZQ103" i="2"/>
  <c r="TZR103" i="2"/>
  <c r="TZS103" i="2"/>
  <c r="TZT103" i="2"/>
  <c r="TZU103" i="2"/>
  <c r="TZV103" i="2"/>
  <c r="TZW103" i="2"/>
  <c r="TZX103" i="2"/>
  <c r="TZY103" i="2"/>
  <c r="TZZ103" i="2"/>
  <c r="UAA103" i="2"/>
  <c r="UAB103" i="2"/>
  <c r="UAC103" i="2"/>
  <c r="UAD103" i="2"/>
  <c r="UAE103" i="2"/>
  <c r="UAF103" i="2"/>
  <c r="UAG103" i="2"/>
  <c r="UAH103" i="2"/>
  <c r="UAI103" i="2"/>
  <c r="UAJ103" i="2"/>
  <c r="UAK103" i="2"/>
  <c r="UAL103" i="2"/>
  <c r="UAM103" i="2"/>
  <c r="UAN103" i="2"/>
  <c r="UAO103" i="2"/>
  <c r="UAP103" i="2"/>
  <c r="UAQ103" i="2"/>
  <c r="UAR103" i="2"/>
  <c r="UAS103" i="2"/>
  <c r="UAT103" i="2"/>
  <c r="UAU103" i="2"/>
  <c r="UAV103" i="2"/>
  <c r="UAW103" i="2"/>
  <c r="UAX103" i="2"/>
  <c r="UAY103" i="2"/>
  <c r="UAZ103" i="2"/>
  <c r="UBA103" i="2"/>
  <c r="UBB103" i="2"/>
  <c r="UBC103" i="2"/>
  <c r="UBD103" i="2"/>
  <c r="UBE103" i="2"/>
  <c r="UBF103" i="2"/>
  <c r="UBG103" i="2"/>
  <c r="UBH103" i="2"/>
  <c r="UBI103" i="2"/>
  <c r="UBJ103" i="2"/>
  <c r="UBK103" i="2"/>
  <c r="UBL103" i="2"/>
  <c r="UBM103" i="2"/>
  <c r="UBN103" i="2"/>
  <c r="UBO103" i="2"/>
  <c r="UBP103" i="2"/>
  <c r="UBQ103" i="2"/>
  <c r="UBR103" i="2"/>
  <c r="UBS103" i="2"/>
  <c r="UBT103" i="2"/>
  <c r="UBU103" i="2"/>
  <c r="UBV103" i="2"/>
  <c r="UBW103" i="2"/>
  <c r="UBX103" i="2"/>
  <c r="UBY103" i="2"/>
  <c r="UBZ103" i="2"/>
  <c r="UCA103" i="2"/>
  <c r="UCB103" i="2"/>
  <c r="UCC103" i="2"/>
  <c r="UCD103" i="2"/>
  <c r="UCE103" i="2"/>
  <c r="UCF103" i="2"/>
  <c r="UCG103" i="2"/>
  <c r="UCH103" i="2"/>
  <c r="UCI103" i="2"/>
  <c r="UCJ103" i="2"/>
  <c r="UCK103" i="2"/>
  <c r="UCL103" i="2"/>
  <c r="UCM103" i="2"/>
  <c r="UCN103" i="2"/>
  <c r="UCO103" i="2"/>
  <c r="UCP103" i="2"/>
  <c r="UCQ103" i="2"/>
  <c r="UCR103" i="2"/>
  <c r="UCS103" i="2"/>
  <c r="UCT103" i="2"/>
  <c r="UCU103" i="2"/>
  <c r="UCV103" i="2"/>
  <c r="UCW103" i="2"/>
  <c r="UCX103" i="2"/>
  <c r="UCY103" i="2"/>
  <c r="UCZ103" i="2"/>
  <c r="UDA103" i="2"/>
  <c r="UDB103" i="2"/>
  <c r="UDC103" i="2"/>
  <c r="UDD103" i="2"/>
  <c r="UDE103" i="2"/>
  <c r="UDF103" i="2"/>
  <c r="UDG103" i="2"/>
  <c r="UDH103" i="2"/>
  <c r="UDI103" i="2"/>
  <c r="UDJ103" i="2"/>
  <c r="UDK103" i="2"/>
  <c r="UDL103" i="2"/>
  <c r="UDM103" i="2"/>
  <c r="UDN103" i="2"/>
  <c r="UDO103" i="2"/>
  <c r="UDP103" i="2"/>
  <c r="UDQ103" i="2"/>
  <c r="UDR103" i="2"/>
  <c r="UDS103" i="2"/>
  <c r="UDT103" i="2"/>
  <c r="UDU103" i="2"/>
  <c r="UDV103" i="2"/>
  <c r="UDW103" i="2"/>
  <c r="UDX103" i="2"/>
  <c r="UDY103" i="2"/>
  <c r="UDZ103" i="2"/>
  <c r="UEA103" i="2"/>
  <c r="UEB103" i="2"/>
  <c r="UEC103" i="2"/>
  <c r="UED103" i="2"/>
  <c r="UEE103" i="2"/>
  <c r="UEF103" i="2"/>
  <c r="UEG103" i="2"/>
  <c r="UEH103" i="2"/>
  <c r="UEI103" i="2"/>
  <c r="UEJ103" i="2"/>
  <c r="UEK103" i="2"/>
  <c r="UEL103" i="2"/>
  <c r="UEM103" i="2"/>
  <c r="UEN103" i="2"/>
  <c r="UEO103" i="2"/>
  <c r="UEP103" i="2"/>
  <c r="UEQ103" i="2"/>
  <c r="UER103" i="2"/>
  <c r="UES103" i="2"/>
  <c r="UET103" i="2"/>
  <c r="UEU103" i="2"/>
  <c r="UEV103" i="2"/>
  <c r="UEW103" i="2"/>
  <c r="UEX103" i="2"/>
  <c r="UEY103" i="2"/>
  <c r="UEZ103" i="2"/>
  <c r="UFA103" i="2"/>
  <c r="UFB103" i="2"/>
  <c r="UFC103" i="2"/>
  <c r="UFD103" i="2"/>
  <c r="UFE103" i="2"/>
  <c r="UFF103" i="2"/>
  <c r="UFG103" i="2"/>
  <c r="UFH103" i="2"/>
  <c r="UFI103" i="2"/>
  <c r="UFJ103" i="2"/>
  <c r="UFK103" i="2"/>
  <c r="UFL103" i="2"/>
  <c r="UFM103" i="2"/>
  <c r="UFN103" i="2"/>
  <c r="UFO103" i="2"/>
  <c r="UFP103" i="2"/>
  <c r="UFQ103" i="2"/>
  <c r="UFR103" i="2"/>
  <c r="UFS103" i="2"/>
  <c r="UFT103" i="2"/>
  <c r="UFU103" i="2"/>
  <c r="UFV103" i="2"/>
  <c r="UFW103" i="2"/>
  <c r="UFX103" i="2"/>
  <c r="UFY103" i="2"/>
  <c r="UFZ103" i="2"/>
  <c r="UGA103" i="2"/>
  <c r="UGB103" i="2"/>
  <c r="UGC103" i="2"/>
  <c r="UGD103" i="2"/>
  <c r="UGE103" i="2"/>
  <c r="UGF103" i="2"/>
  <c r="UGG103" i="2"/>
  <c r="UGH103" i="2"/>
  <c r="UGI103" i="2"/>
  <c r="UGJ103" i="2"/>
  <c r="UGK103" i="2"/>
  <c r="UGL103" i="2"/>
  <c r="UGM103" i="2"/>
  <c r="UGN103" i="2"/>
  <c r="UGO103" i="2"/>
  <c r="UGP103" i="2"/>
  <c r="UGQ103" i="2"/>
  <c r="UGR103" i="2"/>
  <c r="UGS103" i="2"/>
  <c r="UGT103" i="2"/>
  <c r="UGU103" i="2"/>
  <c r="UGV103" i="2"/>
  <c r="UGW103" i="2"/>
  <c r="UGX103" i="2"/>
  <c r="UGY103" i="2"/>
  <c r="UGZ103" i="2"/>
  <c r="UHA103" i="2"/>
  <c r="UHB103" i="2"/>
  <c r="UHC103" i="2"/>
  <c r="UHD103" i="2"/>
  <c r="UHE103" i="2"/>
  <c r="UHF103" i="2"/>
  <c r="UHG103" i="2"/>
  <c r="UHH103" i="2"/>
  <c r="UHI103" i="2"/>
  <c r="UHJ103" i="2"/>
  <c r="UHK103" i="2"/>
  <c r="UHL103" i="2"/>
  <c r="UHM103" i="2"/>
  <c r="UHN103" i="2"/>
  <c r="UHO103" i="2"/>
  <c r="UHP103" i="2"/>
  <c r="UHQ103" i="2"/>
  <c r="UHR103" i="2"/>
  <c r="UHS103" i="2"/>
  <c r="UHT103" i="2"/>
  <c r="UHU103" i="2"/>
  <c r="UHV103" i="2"/>
  <c r="UHW103" i="2"/>
  <c r="UHX103" i="2"/>
  <c r="UHY103" i="2"/>
  <c r="UHZ103" i="2"/>
  <c r="UIA103" i="2"/>
  <c r="UIB103" i="2"/>
  <c r="UIC103" i="2"/>
  <c r="UID103" i="2"/>
  <c r="UIE103" i="2"/>
  <c r="UIF103" i="2"/>
  <c r="UIG103" i="2"/>
  <c r="UIH103" i="2"/>
  <c r="UII103" i="2"/>
  <c r="UIJ103" i="2"/>
  <c r="UIK103" i="2"/>
  <c r="UIL103" i="2"/>
  <c r="UIM103" i="2"/>
  <c r="UIN103" i="2"/>
  <c r="UIO103" i="2"/>
  <c r="UIP103" i="2"/>
  <c r="UIQ103" i="2"/>
  <c r="UIR103" i="2"/>
  <c r="UIS103" i="2"/>
  <c r="UIT103" i="2"/>
  <c r="UIU103" i="2"/>
  <c r="UIV103" i="2"/>
  <c r="UIW103" i="2"/>
  <c r="UIX103" i="2"/>
  <c r="UIY103" i="2"/>
  <c r="UIZ103" i="2"/>
  <c r="UJA103" i="2"/>
  <c r="UJB103" i="2"/>
  <c r="UJC103" i="2"/>
  <c r="UJD103" i="2"/>
  <c r="UJE103" i="2"/>
  <c r="UJF103" i="2"/>
  <c r="UJG103" i="2"/>
  <c r="UJH103" i="2"/>
  <c r="UJI103" i="2"/>
  <c r="UJJ103" i="2"/>
  <c r="UJK103" i="2"/>
  <c r="UJL103" i="2"/>
  <c r="UJM103" i="2"/>
  <c r="UJN103" i="2"/>
  <c r="UJO103" i="2"/>
  <c r="UJP103" i="2"/>
  <c r="UJQ103" i="2"/>
  <c r="UJR103" i="2"/>
  <c r="UJS103" i="2"/>
  <c r="UJT103" i="2"/>
  <c r="UJU103" i="2"/>
  <c r="UJV103" i="2"/>
  <c r="UJW103" i="2"/>
  <c r="UJX103" i="2"/>
  <c r="UJY103" i="2"/>
  <c r="UJZ103" i="2"/>
  <c r="UKA103" i="2"/>
  <c r="UKB103" i="2"/>
  <c r="UKC103" i="2"/>
  <c r="UKD103" i="2"/>
  <c r="UKE103" i="2"/>
  <c r="UKF103" i="2"/>
  <c r="UKG103" i="2"/>
  <c r="UKH103" i="2"/>
  <c r="UKI103" i="2"/>
  <c r="UKJ103" i="2"/>
  <c r="UKK103" i="2"/>
  <c r="UKL103" i="2"/>
  <c r="UKM103" i="2"/>
  <c r="UKN103" i="2"/>
  <c r="UKO103" i="2"/>
  <c r="UKP103" i="2"/>
  <c r="UKQ103" i="2"/>
  <c r="UKR103" i="2"/>
  <c r="UKS103" i="2"/>
  <c r="UKT103" i="2"/>
  <c r="UKU103" i="2"/>
  <c r="UKV103" i="2"/>
  <c r="UKW103" i="2"/>
  <c r="UKX103" i="2"/>
  <c r="UKY103" i="2"/>
  <c r="UKZ103" i="2"/>
  <c r="ULA103" i="2"/>
  <c r="ULB103" i="2"/>
  <c r="ULC103" i="2"/>
  <c r="ULD103" i="2"/>
  <c r="ULE103" i="2"/>
  <c r="ULF103" i="2"/>
  <c r="ULG103" i="2"/>
  <c r="ULH103" i="2"/>
  <c r="ULI103" i="2"/>
  <c r="ULJ103" i="2"/>
  <c r="ULK103" i="2"/>
  <c r="ULL103" i="2"/>
  <c r="ULM103" i="2"/>
  <c r="ULN103" i="2"/>
  <c r="ULO103" i="2"/>
  <c r="ULP103" i="2"/>
  <c r="ULQ103" i="2"/>
  <c r="ULR103" i="2"/>
  <c r="ULS103" i="2"/>
  <c r="ULT103" i="2"/>
  <c r="ULU103" i="2"/>
  <c r="ULV103" i="2"/>
  <c r="ULW103" i="2"/>
  <c r="ULX103" i="2"/>
  <c r="ULY103" i="2"/>
  <c r="ULZ103" i="2"/>
  <c r="UMA103" i="2"/>
  <c r="UMB103" i="2"/>
  <c r="UMC103" i="2"/>
  <c r="UMD103" i="2"/>
  <c r="UME103" i="2"/>
  <c r="UMF103" i="2"/>
  <c r="UMG103" i="2"/>
  <c r="UMH103" i="2"/>
  <c r="UMI103" i="2"/>
  <c r="UMJ103" i="2"/>
  <c r="UMK103" i="2"/>
  <c r="UML103" i="2"/>
  <c r="UMM103" i="2"/>
  <c r="UMN103" i="2"/>
  <c r="UMO103" i="2"/>
  <c r="UMP103" i="2"/>
  <c r="UMQ103" i="2"/>
  <c r="UMR103" i="2"/>
  <c r="UMS103" i="2"/>
  <c r="UMT103" i="2"/>
  <c r="UMU103" i="2"/>
  <c r="UMV103" i="2"/>
  <c r="UMW103" i="2"/>
  <c r="UMX103" i="2"/>
  <c r="UMY103" i="2"/>
  <c r="UMZ103" i="2"/>
  <c r="UNA103" i="2"/>
  <c r="UNB103" i="2"/>
  <c r="UNC103" i="2"/>
  <c r="UND103" i="2"/>
  <c r="UNE103" i="2"/>
  <c r="UNF103" i="2"/>
  <c r="UNG103" i="2"/>
  <c r="UNH103" i="2"/>
  <c r="UNI103" i="2"/>
  <c r="UNJ103" i="2"/>
  <c r="UNK103" i="2"/>
  <c r="UNL103" i="2"/>
  <c r="UNM103" i="2"/>
  <c r="UNN103" i="2"/>
  <c r="UNO103" i="2"/>
  <c r="UNP103" i="2"/>
  <c r="UNQ103" i="2"/>
  <c r="UNR103" i="2"/>
  <c r="UNS103" i="2"/>
  <c r="UNT103" i="2"/>
  <c r="UNU103" i="2"/>
  <c r="UNV103" i="2"/>
  <c r="UNW103" i="2"/>
  <c r="UNX103" i="2"/>
  <c r="UNY103" i="2"/>
  <c r="UNZ103" i="2"/>
  <c r="UOA103" i="2"/>
  <c r="UOB103" i="2"/>
  <c r="UOC103" i="2"/>
  <c r="UOD103" i="2"/>
  <c r="UOE103" i="2"/>
  <c r="UOF103" i="2"/>
  <c r="UOG103" i="2"/>
  <c r="UOH103" i="2"/>
  <c r="UOI103" i="2"/>
  <c r="UOJ103" i="2"/>
  <c r="UOK103" i="2"/>
  <c r="UOL103" i="2"/>
  <c r="UOM103" i="2"/>
  <c r="UON103" i="2"/>
  <c r="UOO103" i="2"/>
  <c r="UOP103" i="2"/>
  <c r="UOQ103" i="2"/>
  <c r="UOR103" i="2"/>
  <c r="UOS103" i="2"/>
  <c r="UOT103" i="2"/>
  <c r="UOU103" i="2"/>
  <c r="UOV103" i="2"/>
  <c r="UOW103" i="2"/>
  <c r="UOX103" i="2"/>
  <c r="UOY103" i="2"/>
  <c r="UOZ103" i="2"/>
  <c r="UPA103" i="2"/>
  <c r="UPB103" i="2"/>
  <c r="UPC103" i="2"/>
  <c r="UPD103" i="2"/>
  <c r="UPE103" i="2"/>
  <c r="UPF103" i="2"/>
  <c r="UPG103" i="2"/>
  <c r="UPH103" i="2"/>
  <c r="UPI103" i="2"/>
  <c r="UPJ103" i="2"/>
  <c r="UPK103" i="2"/>
  <c r="UPL103" i="2"/>
  <c r="UPM103" i="2"/>
  <c r="UPN103" i="2"/>
  <c r="UPO103" i="2"/>
  <c r="UPP103" i="2"/>
  <c r="UPQ103" i="2"/>
  <c r="UPR103" i="2"/>
  <c r="UPS103" i="2"/>
  <c r="UPT103" i="2"/>
  <c r="UPU103" i="2"/>
  <c r="UPV103" i="2"/>
  <c r="UPW103" i="2"/>
  <c r="UPX103" i="2"/>
  <c r="UPY103" i="2"/>
  <c r="UPZ103" i="2"/>
  <c r="UQA103" i="2"/>
  <c r="UQB103" i="2"/>
  <c r="UQC103" i="2"/>
  <c r="UQD103" i="2"/>
  <c r="UQE103" i="2"/>
  <c r="UQF103" i="2"/>
  <c r="UQG103" i="2"/>
  <c r="UQH103" i="2"/>
  <c r="UQI103" i="2"/>
  <c r="UQJ103" i="2"/>
  <c r="UQK103" i="2"/>
  <c r="UQL103" i="2"/>
  <c r="UQM103" i="2"/>
  <c r="UQN103" i="2"/>
  <c r="UQO103" i="2"/>
  <c r="UQP103" i="2"/>
  <c r="UQQ103" i="2"/>
  <c r="UQR103" i="2"/>
  <c r="UQS103" i="2"/>
  <c r="UQT103" i="2"/>
  <c r="UQU103" i="2"/>
  <c r="UQV103" i="2"/>
  <c r="UQW103" i="2"/>
  <c r="UQX103" i="2"/>
  <c r="UQY103" i="2"/>
  <c r="UQZ103" i="2"/>
  <c r="URA103" i="2"/>
  <c r="URB103" i="2"/>
  <c r="URC103" i="2"/>
  <c r="URD103" i="2"/>
  <c r="URE103" i="2"/>
  <c r="URF103" i="2"/>
  <c r="URG103" i="2"/>
  <c r="URH103" i="2"/>
  <c r="URI103" i="2"/>
  <c r="URJ103" i="2"/>
  <c r="URK103" i="2"/>
  <c r="URL103" i="2"/>
  <c r="URM103" i="2"/>
  <c r="URN103" i="2"/>
  <c r="URO103" i="2"/>
  <c r="URP103" i="2"/>
  <c r="URQ103" i="2"/>
  <c r="URR103" i="2"/>
  <c r="URS103" i="2"/>
  <c r="URT103" i="2"/>
  <c r="URU103" i="2"/>
  <c r="URV103" i="2"/>
  <c r="URW103" i="2"/>
  <c r="URX103" i="2"/>
  <c r="URY103" i="2"/>
  <c r="URZ103" i="2"/>
  <c r="USA103" i="2"/>
  <c r="USB103" i="2"/>
  <c r="USC103" i="2"/>
  <c r="USD103" i="2"/>
  <c r="USE103" i="2"/>
  <c r="USF103" i="2"/>
  <c r="USG103" i="2"/>
  <c r="USH103" i="2"/>
  <c r="USI103" i="2"/>
  <c r="USJ103" i="2"/>
  <c r="USK103" i="2"/>
  <c r="USL103" i="2"/>
  <c r="USM103" i="2"/>
  <c r="USN103" i="2"/>
  <c r="USO103" i="2"/>
  <c r="USP103" i="2"/>
  <c r="USQ103" i="2"/>
  <c r="USR103" i="2"/>
  <c r="USS103" i="2"/>
  <c r="UST103" i="2"/>
  <c r="USU103" i="2"/>
  <c r="USV103" i="2"/>
  <c r="USW103" i="2"/>
  <c r="USX103" i="2"/>
  <c r="USY103" i="2"/>
  <c r="USZ103" i="2"/>
  <c r="UTA103" i="2"/>
  <c r="UTB103" i="2"/>
  <c r="UTC103" i="2"/>
  <c r="UTD103" i="2"/>
  <c r="UTE103" i="2"/>
  <c r="UTF103" i="2"/>
  <c r="UTG103" i="2"/>
  <c r="UTH103" i="2"/>
  <c r="UTI103" i="2"/>
  <c r="UTJ103" i="2"/>
  <c r="UTK103" i="2"/>
  <c r="UTL103" i="2"/>
  <c r="UTM103" i="2"/>
  <c r="UTN103" i="2"/>
  <c r="UTO103" i="2"/>
  <c r="UTP103" i="2"/>
  <c r="UTQ103" i="2"/>
  <c r="UTR103" i="2"/>
  <c r="UTS103" i="2"/>
  <c r="UTT103" i="2"/>
  <c r="UTU103" i="2"/>
  <c r="UTV103" i="2"/>
  <c r="UTW103" i="2"/>
  <c r="UTX103" i="2"/>
  <c r="UTY103" i="2"/>
  <c r="UTZ103" i="2"/>
  <c r="UUA103" i="2"/>
  <c r="UUB103" i="2"/>
  <c r="UUC103" i="2"/>
  <c r="UUD103" i="2"/>
  <c r="UUE103" i="2"/>
  <c r="UUF103" i="2"/>
  <c r="UUG103" i="2"/>
  <c r="UUH103" i="2"/>
  <c r="UUI103" i="2"/>
  <c r="UUJ103" i="2"/>
  <c r="UUK103" i="2"/>
  <c r="UUL103" i="2"/>
  <c r="UUM103" i="2"/>
  <c r="UUN103" i="2"/>
  <c r="UUO103" i="2"/>
  <c r="UUP103" i="2"/>
  <c r="UUQ103" i="2"/>
  <c r="UUR103" i="2"/>
  <c r="UUS103" i="2"/>
  <c r="UUT103" i="2"/>
  <c r="UUU103" i="2"/>
  <c r="UUV103" i="2"/>
  <c r="UUW103" i="2"/>
  <c r="UUX103" i="2"/>
  <c r="UUY103" i="2"/>
  <c r="UUZ103" i="2"/>
  <c r="UVA103" i="2"/>
  <c r="UVB103" i="2"/>
  <c r="UVC103" i="2"/>
  <c r="UVD103" i="2"/>
  <c r="UVE103" i="2"/>
  <c r="UVF103" i="2"/>
  <c r="UVG103" i="2"/>
  <c r="UVH103" i="2"/>
  <c r="UVI103" i="2"/>
  <c r="UVJ103" i="2"/>
  <c r="UVK103" i="2"/>
  <c r="UVL103" i="2"/>
  <c r="UVM103" i="2"/>
  <c r="UVN103" i="2"/>
  <c r="UVO103" i="2"/>
  <c r="UVP103" i="2"/>
  <c r="UVQ103" i="2"/>
  <c r="UVR103" i="2"/>
  <c r="UVS103" i="2"/>
  <c r="UVT103" i="2"/>
  <c r="UVU103" i="2"/>
  <c r="UVV103" i="2"/>
  <c r="UVW103" i="2"/>
  <c r="UVX103" i="2"/>
  <c r="UVY103" i="2"/>
  <c r="UVZ103" i="2"/>
  <c r="UWA103" i="2"/>
  <c r="UWB103" i="2"/>
  <c r="UWC103" i="2"/>
  <c r="UWD103" i="2"/>
  <c r="UWE103" i="2"/>
  <c r="UWF103" i="2"/>
  <c r="UWG103" i="2"/>
  <c r="UWH103" i="2"/>
  <c r="UWI103" i="2"/>
  <c r="UWJ103" i="2"/>
  <c r="UWK103" i="2"/>
  <c r="UWL103" i="2"/>
  <c r="UWM103" i="2"/>
  <c r="UWN103" i="2"/>
  <c r="UWO103" i="2"/>
  <c r="UWP103" i="2"/>
  <c r="UWQ103" i="2"/>
  <c r="UWR103" i="2"/>
  <c r="UWS103" i="2"/>
  <c r="UWT103" i="2"/>
  <c r="UWU103" i="2"/>
  <c r="UWV103" i="2"/>
  <c r="UWW103" i="2"/>
  <c r="UWX103" i="2"/>
  <c r="UWY103" i="2"/>
  <c r="UWZ103" i="2"/>
  <c r="UXA103" i="2"/>
  <c r="UXB103" i="2"/>
  <c r="UXC103" i="2"/>
  <c r="UXD103" i="2"/>
  <c r="UXE103" i="2"/>
  <c r="UXF103" i="2"/>
  <c r="UXG103" i="2"/>
  <c r="UXH103" i="2"/>
  <c r="UXI103" i="2"/>
  <c r="UXJ103" i="2"/>
  <c r="UXK103" i="2"/>
  <c r="UXL103" i="2"/>
  <c r="UXM103" i="2"/>
  <c r="UXN103" i="2"/>
  <c r="UXO103" i="2"/>
  <c r="UXP103" i="2"/>
  <c r="UXQ103" i="2"/>
  <c r="UXR103" i="2"/>
  <c r="UXS103" i="2"/>
  <c r="UXT103" i="2"/>
  <c r="UXU103" i="2"/>
  <c r="UXV103" i="2"/>
  <c r="UXW103" i="2"/>
  <c r="UXX103" i="2"/>
  <c r="UXY103" i="2"/>
  <c r="UXZ103" i="2"/>
  <c r="UYA103" i="2"/>
  <c r="UYB103" i="2"/>
  <c r="UYC103" i="2"/>
  <c r="UYD103" i="2"/>
  <c r="UYE103" i="2"/>
  <c r="UYF103" i="2"/>
  <c r="UYG103" i="2"/>
  <c r="UYH103" i="2"/>
  <c r="UYI103" i="2"/>
  <c r="UYJ103" i="2"/>
  <c r="UYK103" i="2"/>
  <c r="UYL103" i="2"/>
  <c r="UYM103" i="2"/>
  <c r="UYN103" i="2"/>
  <c r="UYO103" i="2"/>
  <c r="UYP103" i="2"/>
  <c r="UYQ103" i="2"/>
  <c r="UYR103" i="2"/>
  <c r="UYS103" i="2"/>
  <c r="UYT103" i="2"/>
  <c r="UYU103" i="2"/>
  <c r="UYV103" i="2"/>
  <c r="UYW103" i="2"/>
  <c r="UYX103" i="2"/>
  <c r="UYY103" i="2"/>
  <c r="UYZ103" i="2"/>
  <c r="UZA103" i="2"/>
  <c r="UZB103" i="2"/>
  <c r="UZC103" i="2"/>
  <c r="UZD103" i="2"/>
  <c r="UZE103" i="2"/>
  <c r="UZF103" i="2"/>
  <c r="UZG103" i="2"/>
  <c r="UZH103" i="2"/>
  <c r="UZI103" i="2"/>
  <c r="UZJ103" i="2"/>
  <c r="UZK103" i="2"/>
  <c r="UZL103" i="2"/>
  <c r="UZM103" i="2"/>
  <c r="UZN103" i="2"/>
  <c r="UZO103" i="2"/>
  <c r="UZP103" i="2"/>
  <c r="UZQ103" i="2"/>
  <c r="UZR103" i="2"/>
  <c r="UZS103" i="2"/>
  <c r="UZT103" i="2"/>
  <c r="UZU103" i="2"/>
  <c r="UZV103" i="2"/>
  <c r="UZW103" i="2"/>
  <c r="UZX103" i="2"/>
  <c r="UZY103" i="2"/>
  <c r="UZZ103" i="2"/>
  <c r="VAA103" i="2"/>
  <c r="VAB103" i="2"/>
  <c r="VAC103" i="2"/>
  <c r="VAD103" i="2"/>
  <c r="VAE103" i="2"/>
  <c r="VAF103" i="2"/>
  <c r="VAG103" i="2"/>
  <c r="VAH103" i="2"/>
  <c r="VAI103" i="2"/>
  <c r="VAJ103" i="2"/>
  <c r="VAK103" i="2"/>
  <c r="VAL103" i="2"/>
  <c r="VAM103" i="2"/>
  <c r="VAN103" i="2"/>
  <c r="VAO103" i="2"/>
  <c r="VAP103" i="2"/>
  <c r="VAQ103" i="2"/>
  <c r="VAR103" i="2"/>
  <c r="VAS103" i="2"/>
  <c r="VAT103" i="2"/>
  <c r="VAU103" i="2"/>
  <c r="VAV103" i="2"/>
  <c r="VAW103" i="2"/>
  <c r="VAX103" i="2"/>
  <c r="VAY103" i="2"/>
  <c r="VAZ103" i="2"/>
  <c r="VBA103" i="2"/>
  <c r="VBB103" i="2"/>
  <c r="VBC103" i="2"/>
  <c r="VBD103" i="2"/>
  <c r="VBE103" i="2"/>
  <c r="VBF103" i="2"/>
  <c r="VBG103" i="2"/>
  <c r="VBH103" i="2"/>
  <c r="VBI103" i="2"/>
  <c r="VBJ103" i="2"/>
  <c r="VBK103" i="2"/>
  <c r="VBL103" i="2"/>
  <c r="VBM103" i="2"/>
  <c r="VBN103" i="2"/>
  <c r="VBO103" i="2"/>
  <c r="VBP103" i="2"/>
  <c r="VBQ103" i="2"/>
  <c r="VBR103" i="2"/>
  <c r="VBS103" i="2"/>
  <c r="VBT103" i="2"/>
  <c r="VBU103" i="2"/>
  <c r="VBV103" i="2"/>
  <c r="VBW103" i="2"/>
  <c r="VBX103" i="2"/>
  <c r="VBY103" i="2"/>
  <c r="VBZ103" i="2"/>
  <c r="VCA103" i="2"/>
  <c r="VCB103" i="2"/>
  <c r="VCC103" i="2"/>
  <c r="VCD103" i="2"/>
  <c r="VCE103" i="2"/>
  <c r="VCF103" i="2"/>
  <c r="VCG103" i="2"/>
  <c r="VCH103" i="2"/>
  <c r="VCI103" i="2"/>
  <c r="VCJ103" i="2"/>
  <c r="VCK103" i="2"/>
  <c r="VCL103" i="2"/>
  <c r="VCM103" i="2"/>
  <c r="VCN103" i="2"/>
  <c r="VCO103" i="2"/>
  <c r="VCP103" i="2"/>
  <c r="VCQ103" i="2"/>
  <c r="VCR103" i="2"/>
  <c r="VCS103" i="2"/>
  <c r="VCT103" i="2"/>
  <c r="VCU103" i="2"/>
  <c r="VCV103" i="2"/>
  <c r="VCW103" i="2"/>
  <c r="VCX103" i="2"/>
  <c r="VCY103" i="2"/>
  <c r="VCZ103" i="2"/>
  <c r="VDA103" i="2"/>
  <c r="VDB103" i="2"/>
  <c r="VDC103" i="2"/>
  <c r="VDD103" i="2"/>
  <c r="VDE103" i="2"/>
  <c r="VDF103" i="2"/>
  <c r="VDG103" i="2"/>
  <c r="VDH103" i="2"/>
  <c r="VDI103" i="2"/>
  <c r="VDJ103" i="2"/>
  <c r="VDK103" i="2"/>
  <c r="VDL103" i="2"/>
  <c r="VDM103" i="2"/>
  <c r="VDN103" i="2"/>
  <c r="VDO103" i="2"/>
  <c r="VDP103" i="2"/>
  <c r="VDQ103" i="2"/>
  <c r="VDR103" i="2"/>
  <c r="VDS103" i="2"/>
  <c r="VDT103" i="2"/>
  <c r="VDU103" i="2"/>
  <c r="VDV103" i="2"/>
  <c r="VDW103" i="2"/>
  <c r="VDX103" i="2"/>
  <c r="VDY103" i="2"/>
  <c r="VDZ103" i="2"/>
  <c r="VEA103" i="2"/>
  <c r="VEB103" i="2"/>
  <c r="VEC103" i="2"/>
  <c r="VED103" i="2"/>
  <c r="VEE103" i="2"/>
  <c r="VEF103" i="2"/>
  <c r="VEG103" i="2"/>
  <c r="VEH103" i="2"/>
  <c r="VEI103" i="2"/>
  <c r="VEJ103" i="2"/>
  <c r="VEK103" i="2"/>
  <c r="VEL103" i="2"/>
  <c r="VEM103" i="2"/>
  <c r="VEN103" i="2"/>
  <c r="VEO103" i="2"/>
  <c r="VEP103" i="2"/>
  <c r="VEQ103" i="2"/>
  <c r="VER103" i="2"/>
  <c r="VES103" i="2"/>
  <c r="VET103" i="2"/>
  <c r="VEU103" i="2"/>
  <c r="VEV103" i="2"/>
  <c r="VEW103" i="2"/>
  <c r="VEX103" i="2"/>
  <c r="VEY103" i="2"/>
  <c r="VEZ103" i="2"/>
  <c r="VFA103" i="2"/>
  <c r="VFB103" i="2"/>
  <c r="VFC103" i="2"/>
  <c r="VFD103" i="2"/>
  <c r="VFE103" i="2"/>
  <c r="VFF103" i="2"/>
  <c r="VFG103" i="2"/>
  <c r="VFH103" i="2"/>
  <c r="VFI103" i="2"/>
  <c r="VFJ103" i="2"/>
  <c r="VFK103" i="2"/>
  <c r="VFL103" i="2"/>
  <c r="VFM103" i="2"/>
  <c r="VFN103" i="2"/>
  <c r="VFO103" i="2"/>
  <c r="VFP103" i="2"/>
  <c r="VFQ103" i="2"/>
  <c r="VFR103" i="2"/>
  <c r="VFS103" i="2"/>
  <c r="VFT103" i="2"/>
  <c r="VFU103" i="2"/>
  <c r="VFV103" i="2"/>
  <c r="VFW103" i="2"/>
  <c r="VFX103" i="2"/>
  <c r="VFY103" i="2"/>
  <c r="VFZ103" i="2"/>
  <c r="VGA103" i="2"/>
  <c r="VGB103" i="2"/>
  <c r="VGC103" i="2"/>
  <c r="VGD103" i="2"/>
  <c r="VGE103" i="2"/>
  <c r="VGF103" i="2"/>
  <c r="VGG103" i="2"/>
  <c r="VGH103" i="2"/>
  <c r="VGI103" i="2"/>
  <c r="VGJ103" i="2"/>
  <c r="VGK103" i="2"/>
  <c r="VGL103" i="2"/>
  <c r="VGM103" i="2"/>
  <c r="VGN103" i="2"/>
  <c r="VGO103" i="2"/>
  <c r="VGP103" i="2"/>
  <c r="VGQ103" i="2"/>
  <c r="VGR103" i="2"/>
  <c r="VGS103" i="2"/>
  <c r="VGT103" i="2"/>
  <c r="VGU103" i="2"/>
  <c r="VGV103" i="2"/>
  <c r="VGW103" i="2"/>
  <c r="VGX103" i="2"/>
  <c r="VGY103" i="2"/>
  <c r="VGZ103" i="2"/>
  <c r="VHA103" i="2"/>
  <c r="VHB103" i="2"/>
  <c r="VHC103" i="2"/>
  <c r="VHD103" i="2"/>
  <c r="VHE103" i="2"/>
  <c r="VHF103" i="2"/>
  <c r="VHG103" i="2"/>
  <c r="VHH103" i="2"/>
  <c r="VHI103" i="2"/>
  <c r="VHJ103" i="2"/>
  <c r="VHK103" i="2"/>
  <c r="VHL103" i="2"/>
  <c r="VHM103" i="2"/>
  <c r="VHN103" i="2"/>
  <c r="VHO103" i="2"/>
  <c r="VHP103" i="2"/>
  <c r="VHQ103" i="2"/>
  <c r="VHR103" i="2"/>
  <c r="VHS103" i="2"/>
  <c r="VHT103" i="2"/>
  <c r="VHU103" i="2"/>
  <c r="VHV103" i="2"/>
  <c r="VHW103" i="2"/>
  <c r="VHX103" i="2"/>
  <c r="VHY103" i="2"/>
  <c r="VHZ103" i="2"/>
  <c r="VIA103" i="2"/>
  <c r="VIB103" i="2"/>
  <c r="VIC103" i="2"/>
  <c r="VID103" i="2"/>
  <c r="VIE103" i="2"/>
  <c r="VIF103" i="2"/>
  <c r="VIG103" i="2"/>
  <c r="VIH103" i="2"/>
  <c r="VII103" i="2"/>
  <c r="VIJ103" i="2"/>
  <c r="VIK103" i="2"/>
  <c r="VIL103" i="2"/>
  <c r="VIM103" i="2"/>
  <c r="VIN103" i="2"/>
  <c r="VIO103" i="2"/>
  <c r="VIP103" i="2"/>
  <c r="VIQ103" i="2"/>
  <c r="VIR103" i="2"/>
  <c r="VIS103" i="2"/>
  <c r="VIT103" i="2"/>
  <c r="VIU103" i="2"/>
  <c r="VIV103" i="2"/>
  <c r="VIW103" i="2"/>
  <c r="VIX103" i="2"/>
  <c r="VIY103" i="2"/>
  <c r="VIZ103" i="2"/>
  <c r="VJA103" i="2"/>
  <c r="VJB103" i="2"/>
  <c r="VJC103" i="2"/>
  <c r="VJD103" i="2"/>
  <c r="VJE103" i="2"/>
  <c r="VJF103" i="2"/>
  <c r="VJG103" i="2"/>
  <c r="VJH103" i="2"/>
  <c r="VJI103" i="2"/>
  <c r="VJJ103" i="2"/>
  <c r="VJK103" i="2"/>
  <c r="VJL103" i="2"/>
  <c r="VJM103" i="2"/>
  <c r="VJN103" i="2"/>
  <c r="VJO103" i="2"/>
  <c r="VJP103" i="2"/>
  <c r="VJQ103" i="2"/>
  <c r="VJR103" i="2"/>
  <c r="VJS103" i="2"/>
  <c r="VJT103" i="2"/>
  <c r="VJU103" i="2"/>
  <c r="VJV103" i="2"/>
  <c r="VJW103" i="2"/>
  <c r="VJX103" i="2"/>
  <c r="VJY103" i="2"/>
  <c r="VJZ103" i="2"/>
  <c r="VKA103" i="2"/>
  <c r="VKB103" i="2"/>
  <c r="VKC103" i="2"/>
  <c r="VKD103" i="2"/>
  <c r="VKE103" i="2"/>
  <c r="VKF103" i="2"/>
  <c r="VKG103" i="2"/>
  <c r="VKH103" i="2"/>
  <c r="VKI103" i="2"/>
  <c r="VKJ103" i="2"/>
  <c r="VKK103" i="2"/>
  <c r="VKL103" i="2"/>
  <c r="VKM103" i="2"/>
  <c r="VKN103" i="2"/>
  <c r="VKO103" i="2"/>
  <c r="VKP103" i="2"/>
  <c r="VKQ103" i="2"/>
  <c r="VKR103" i="2"/>
  <c r="VKS103" i="2"/>
  <c r="VKT103" i="2"/>
  <c r="VKU103" i="2"/>
  <c r="VKV103" i="2"/>
  <c r="VKW103" i="2"/>
  <c r="VKX103" i="2"/>
  <c r="VKY103" i="2"/>
  <c r="VKZ103" i="2"/>
  <c r="VLA103" i="2"/>
  <c r="VLB103" i="2"/>
  <c r="VLC103" i="2"/>
  <c r="VLD103" i="2"/>
  <c r="VLE103" i="2"/>
  <c r="VLF103" i="2"/>
  <c r="VLG103" i="2"/>
  <c r="VLH103" i="2"/>
  <c r="VLI103" i="2"/>
  <c r="VLJ103" i="2"/>
  <c r="VLK103" i="2"/>
  <c r="VLL103" i="2"/>
  <c r="VLM103" i="2"/>
  <c r="VLN103" i="2"/>
  <c r="VLO103" i="2"/>
  <c r="VLP103" i="2"/>
  <c r="VLQ103" i="2"/>
  <c r="VLR103" i="2"/>
  <c r="VLS103" i="2"/>
  <c r="VLT103" i="2"/>
  <c r="VLU103" i="2"/>
  <c r="VLV103" i="2"/>
  <c r="VLW103" i="2"/>
  <c r="VLX103" i="2"/>
  <c r="VLY103" i="2"/>
  <c r="VLZ103" i="2"/>
  <c r="VMA103" i="2"/>
  <c r="VMB103" i="2"/>
  <c r="VMC103" i="2"/>
  <c r="VMD103" i="2"/>
  <c r="VME103" i="2"/>
  <c r="VMF103" i="2"/>
  <c r="VMG103" i="2"/>
  <c r="VMH103" i="2"/>
  <c r="VMI103" i="2"/>
  <c r="VMJ103" i="2"/>
  <c r="VMK103" i="2"/>
  <c r="VML103" i="2"/>
  <c r="VMM103" i="2"/>
  <c r="VMN103" i="2"/>
  <c r="VMO103" i="2"/>
  <c r="VMP103" i="2"/>
  <c r="VMQ103" i="2"/>
  <c r="VMR103" i="2"/>
  <c r="VMS103" i="2"/>
  <c r="VMT103" i="2"/>
  <c r="VMU103" i="2"/>
  <c r="VMV103" i="2"/>
  <c r="VMW103" i="2"/>
  <c r="VMX103" i="2"/>
  <c r="VMY103" i="2"/>
  <c r="VMZ103" i="2"/>
  <c r="VNA103" i="2"/>
  <c r="VNB103" i="2"/>
  <c r="VNC103" i="2"/>
  <c r="VND103" i="2"/>
  <c r="VNE103" i="2"/>
  <c r="VNF103" i="2"/>
  <c r="VNG103" i="2"/>
  <c r="VNH103" i="2"/>
  <c r="VNI103" i="2"/>
  <c r="VNJ103" i="2"/>
  <c r="VNK103" i="2"/>
  <c r="VNL103" i="2"/>
  <c r="VNM103" i="2"/>
  <c r="VNN103" i="2"/>
  <c r="VNO103" i="2"/>
  <c r="VNP103" i="2"/>
  <c r="VNQ103" i="2"/>
  <c r="VNR103" i="2"/>
  <c r="VNS103" i="2"/>
  <c r="VNT103" i="2"/>
  <c r="VNU103" i="2"/>
  <c r="VNV103" i="2"/>
  <c r="VNW103" i="2"/>
  <c r="VNX103" i="2"/>
  <c r="VNY103" i="2"/>
  <c r="VNZ103" i="2"/>
  <c r="VOA103" i="2"/>
  <c r="VOB103" i="2"/>
  <c r="VOC103" i="2"/>
  <c r="VOD103" i="2"/>
  <c r="VOE103" i="2"/>
  <c r="VOF103" i="2"/>
  <c r="VOG103" i="2"/>
  <c r="VOH103" i="2"/>
  <c r="VOI103" i="2"/>
  <c r="VOJ103" i="2"/>
  <c r="VOK103" i="2"/>
  <c r="VOL103" i="2"/>
  <c r="VOM103" i="2"/>
  <c r="VON103" i="2"/>
  <c r="VOO103" i="2"/>
  <c r="VOP103" i="2"/>
  <c r="VOQ103" i="2"/>
  <c r="VOR103" i="2"/>
  <c r="VOS103" i="2"/>
  <c r="VOT103" i="2"/>
  <c r="VOU103" i="2"/>
  <c r="VOV103" i="2"/>
  <c r="VOW103" i="2"/>
  <c r="VOX103" i="2"/>
  <c r="VOY103" i="2"/>
  <c r="VOZ103" i="2"/>
  <c r="VPA103" i="2"/>
  <c r="VPB103" i="2"/>
  <c r="VPC103" i="2"/>
  <c r="VPD103" i="2"/>
  <c r="VPE103" i="2"/>
  <c r="VPF103" i="2"/>
  <c r="VPG103" i="2"/>
  <c r="VPH103" i="2"/>
  <c r="VPI103" i="2"/>
  <c r="VPJ103" i="2"/>
  <c r="VPK103" i="2"/>
  <c r="VPL103" i="2"/>
  <c r="VPM103" i="2"/>
  <c r="VPN103" i="2"/>
  <c r="VPO103" i="2"/>
  <c r="VPP103" i="2"/>
  <c r="VPQ103" i="2"/>
  <c r="VPR103" i="2"/>
  <c r="VPS103" i="2"/>
  <c r="VPT103" i="2"/>
  <c r="VPU103" i="2"/>
  <c r="VPV103" i="2"/>
  <c r="VPW103" i="2"/>
  <c r="VPX103" i="2"/>
  <c r="VPY103" i="2"/>
  <c r="VPZ103" i="2"/>
  <c r="VQA103" i="2"/>
  <c r="VQB103" i="2"/>
  <c r="VQC103" i="2"/>
  <c r="VQD103" i="2"/>
  <c r="VQE103" i="2"/>
  <c r="VQF103" i="2"/>
  <c r="VQG103" i="2"/>
  <c r="VQH103" i="2"/>
  <c r="VQI103" i="2"/>
  <c r="VQJ103" i="2"/>
  <c r="VQK103" i="2"/>
  <c r="VQL103" i="2"/>
  <c r="VQM103" i="2"/>
  <c r="VQN103" i="2"/>
  <c r="VQO103" i="2"/>
  <c r="VQP103" i="2"/>
  <c r="VQQ103" i="2"/>
  <c r="VQR103" i="2"/>
  <c r="VQS103" i="2"/>
  <c r="VQT103" i="2"/>
  <c r="VQU103" i="2"/>
  <c r="VQV103" i="2"/>
  <c r="VQW103" i="2"/>
  <c r="VQX103" i="2"/>
  <c r="VQY103" i="2"/>
  <c r="VQZ103" i="2"/>
  <c r="VRA103" i="2"/>
  <c r="VRB103" i="2"/>
  <c r="VRC103" i="2"/>
  <c r="VRD103" i="2"/>
  <c r="VRE103" i="2"/>
  <c r="VRF103" i="2"/>
  <c r="VRG103" i="2"/>
  <c r="VRH103" i="2"/>
  <c r="VRI103" i="2"/>
  <c r="VRJ103" i="2"/>
  <c r="VRK103" i="2"/>
  <c r="VRL103" i="2"/>
  <c r="VRM103" i="2"/>
  <c r="VRN103" i="2"/>
  <c r="VRO103" i="2"/>
  <c r="VRP103" i="2"/>
  <c r="VRQ103" i="2"/>
  <c r="VRR103" i="2"/>
  <c r="VRS103" i="2"/>
  <c r="VRT103" i="2"/>
  <c r="VRU103" i="2"/>
  <c r="VRV103" i="2"/>
  <c r="VRW103" i="2"/>
  <c r="VRX103" i="2"/>
  <c r="VRY103" i="2"/>
  <c r="VRZ103" i="2"/>
  <c r="VSA103" i="2"/>
  <c r="VSB103" i="2"/>
  <c r="VSC103" i="2"/>
  <c r="VSD103" i="2"/>
  <c r="VSE103" i="2"/>
  <c r="VSF103" i="2"/>
  <c r="VSG103" i="2"/>
  <c r="VSH103" i="2"/>
  <c r="VSI103" i="2"/>
  <c r="VSJ103" i="2"/>
  <c r="VSK103" i="2"/>
  <c r="VSL103" i="2"/>
  <c r="VSM103" i="2"/>
  <c r="VSN103" i="2"/>
  <c r="VSO103" i="2"/>
  <c r="VSP103" i="2"/>
  <c r="VSQ103" i="2"/>
  <c r="VSR103" i="2"/>
  <c r="VSS103" i="2"/>
  <c r="VST103" i="2"/>
  <c r="VSU103" i="2"/>
  <c r="VSV103" i="2"/>
  <c r="VSW103" i="2"/>
  <c r="VSX103" i="2"/>
  <c r="VSY103" i="2"/>
  <c r="VSZ103" i="2"/>
  <c r="VTA103" i="2"/>
  <c r="VTB103" i="2"/>
  <c r="VTC103" i="2"/>
  <c r="VTD103" i="2"/>
  <c r="VTE103" i="2"/>
  <c r="VTF103" i="2"/>
  <c r="VTG103" i="2"/>
  <c r="VTH103" i="2"/>
  <c r="VTI103" i="2"/>
  <c r="VTJ103" i="2"/>
  <c r="VTK103" i="2"/>
  <c r="VTL103" i="2"/>
  <c r="VTM103" i="2"/>
  <c r="VTN103" i="2"/>
  <c r="VTO103" i="2"/>
  <c r="VTP103" i="2"/>
  <c r="VTQ103" i="2"/>
  <c r="VTR103" i="2"/>
  <c r="VTS103" i="2"/>
  <c r="VTT103" i="2"/>
  <c r="VTU103" i="2"/>
  <c r="VTV103" i="2"/>
  <c r="VTW103" i="2"/>
  <c r="VTX103" i="2"/>
  <c r="VTY103" i="2"/>
  <c r="VTZ103" i="2"/>
  <c r="VUA103" i="2"/>
  <c r="VUB103" i="2"/>
  <c r="VUC103" i="2"/>
  <c r="VUD103" i="2"/>
  <c r="VUE103" i="2"/>
  <c r="VUF103" i="2"/>
  <c r="VUG103" i="2"/>
  <c r="VUH103" i="2"/>
  <c r="VUI103" i="2"/>
  <c r="VUJ103" i="2"/>
  <c r="VUK103" i="2"/>
  <c r="VUL103" i="2"/>
  <c r="VUM103" i="2"/>
  <c r="VUN103" i="2"/>
  <c r="VUO103" i="2"/>
  <c r="VUP103" i="2"/>
  <c r="VUQ103" i="2"/>
  <c r="VUR103" i="2"/>
  <c r="VUS103" i="2"/>
  <c r="VUT103" i="2"/>
  <c r="VUU103" i="2"/>
  <c r="VUV103" i="2"/>
  <c r="VUW103" i="2"/>
  <c r="VUX103" i="2"/>
  <c r="VUY103" i="2"/>
  <c r="VUZ103" i="2"/>
  <c r="VVA103" i="2"/>
  <c r="VVB103" i="2"/>
  <c r="VVC103" i="2"/>
  <c r="VVD103" i="2"/>
  <c r="VVE103" i="2"/>
  <c r="VVF103" i="2"/>
  <c r="VVG103" i="2"/>
  <c r="VVH103" i="2"/>
  <c r="VVI103" i="2"/>
  <c r="VVJ103" i="2"/>
  <c r="VVK103" i="2"/>
  <c r="VVL103" i="2"/>
  <c r="VVM103" i="2"/>
  <c r="VVN103" i="2"/>
  <c r="VVO103" i="2"/>
  <c r="VVP103" i="2"/>
  <c r="VVQ103" i="2"/>
  <c r="VVR103" i="2"/>
  <c r="VVS103" i="2"/>
  <c r="VVT103" i="2"/>
  <c r="VVU103" i="2"/>
  <c r="VVV103" i="2"/>
  <c r="VVW103" i="2"/>
  <c r="VVX103" i="2"/>
  <c r="VVY103" i="2"/>
  <c r="VVZ103" i="2"/>
  <c r="VWA103" i="2"/>
  <c r="VWB103" i="2"/>
  <c r="VWC103" i="2"/>
  <c r="VWD103" i="2"/>
  <c r="VWE103" i="2"/>
  <c r="VWF103" i="2"/>
  <c r="VWG103" i="2"/>
  <c r="VWH103" i="2"/>
  <c r="VWI103" i="2"/>
  <c r="VWJ103" i="2"/>
  <c r="VWK103" i="2"/>
  <c r="VWL103" i="2"/>
  <c r="VWM103" i="2"/>
  <c r="VWN103" i="2"/>
  <c r="VWO103" i="2"/>
  <c r="VWP103" i="2"/>
  <c r="VWQ103" i="2"/>
  <c r="VWR103" i="2"/>
  <c r="VWS103" i="2"/>
  <c r="VWT103" i="2"/>
  <c r="VWU103" i="2"/>
  <c r="VWV103" i="2"/>
  <c r="VWW103" i="2"/>
  <c r="VWX103" i="2"/>
  <c r="VWY103" i="2"/>
  <c r="VWZ103" i="2"/>
  <c r="VXA103" i="2"/>
  <c r="VXB103" i="2"/>
  <c r="VXC103" i="2"/>
  <c r="VXD103" i="2"/>
  <c r="VXE103" i="2"/>
  <c r="VXF103" i="2"/>
  <c r="VXG103" i="2"/>
  <c r="VXH103" i="2"/>
  <c r="VXI103" i="2"/>
  <c r="VXJ103" i="2"/>
  <c r="VXK103" i="2"/>
  <c r="VXL103" i="2"/>
  <c r="VXM103" i="2"/>
  <c r="VXN103" i="2"/>
  <c r="VXO103" i="2"/>
  <c r="VXP103" i="2"/>
  <c r="VXQ103" i="2"/>
  <c r="VXR103" i="2"/>
  <c r="VXS103" i="2"/>
  <c r="VXT103" i="2"/>
  <c r="VXU103" i="2"/>
  <c r="VXV103" i="2"/>
  <c r="VXW103" i="2"/>
  <c r="VXX103" i="2"/>
  <c r="VXY103" i="2"/>
  <c r="VXZ103" i="2"/>
  <c r="VYA103" i="2"/>
  <c r="VYB103" i="2"/>
  <c r="VYC103" i="2"/>
  <c r="VYD103" i="2"/>
  <c r="VYE103" i="2"/>
  <c r="VYF103" i="2"/>
  <c r="VYG103" i="2"/>
  <c r="VYH103" i="2"/>
  <c r="VYI103" i="2"/>
  <c r="VYJ103" i="2"/>
  <c r="VYK103" i="2"/>
  <c r="VYL103" i="2"/>
  <c r="VYM103" i="2"/>
  <c r="VYN103" i="2"/>
  <c r="VYO103" i="2"/>
  <c r="VYP103" i="2"/>
  <c r="VYQ103" i="2"/>
  <c r="VYR103" i="2"/>
  <c r="VYS103" i="2"/>
  <c r="VYT103" i="2"/>
  <c r="VYU103" i="2"/>
  <c r="VYV103" i="2"/>
  <c r="VYW103" i="2"/>
  <c r="VYX103" i="2"/>
  <c r="VYY103" i="2"/>
  <c r="VYZ103" i="2"/>
  <c r="VZA103" i="2"/>
  <c r="VZB103" i="2"/>
  <c r="VZC103" i="2"/>
  <c r="VZD103" i="2"/>
  <c r="VZE103" i="2"/>
  <c r="VZF103" i="2"/>
  <c r="VZG103" i="2"/>
  <c r="VZH103" i="2"/>
  <c r="VZI103" i="2"/>
  <c r="VZJ103" i="2"/>
  <c r="VZK103" i="2"/>
  <c r="VZL103" i="2"/>
  <c r="VZM103" i="2"/>
  <c r="VZN103" i="2"/>
  <c r="VZO103" i="2"/>
  <c r="VZP103" i="2"/>
  <c r="VZQ103" i="2"/>
  <c r="VZR103" i="2"/>
  <c r="VZS103" i="2"/>
  <c r="VZT103" i="2"/>
  <c r="VZU103" i="2"/>
  <c r="VZV103" i="2"/>
  <c r="VZW103" i="2"/>
  <c r="VZX103" i="2"/>
  <c r="VZY103" i="2"/>
  <c r="VZZ103" i="2"/>
  <c r="WAA103" i="2"/>
  <c r="WAB103" i="2"/>
  <c r="WAC103" i="2"/>
  <c r="WAD103" i="2"/>
  <c r="WAE103" i="2"/>
  <c r="WAF103" i="2"/>
  <c r="WAG103" i="2"/>
  <c r="WAH103" i="2"/>
  <c r="WAI103" i="2"/>
  <c r="WAJ103" i="2"/>
  <c r="WAK103" i="2"/>
  <c r="WAL103" i="2"/>
  <c r="WAM103" i="2"/>
  <c r="WAN103" i="2"/>
  <c r="WAO103" i="2"/>
  <c r="WAP103" i="2"/>
  <c r="WAQ103" i="2"/>
  <c r="WAR103" i="2"/>
  <c r="WAS103" i="2"/>
  <c r="WAT103" i="2"/>
  <c r="WAU103" i="2"/>
  <c r="WAV103" i="2"/>
  <c r="WAW103" i="2"/>
  <c r="WAX103" i="2"/>
  <c r="WAY103" i="2"/>
  <c r="WAZ103" i="2"/>
  <c r="WBA103" i="2"/>
  <c r="WBB103" i="2"/>
  <c r="WBC103" i="2"/>
  <c r="WBD103" i="2"/>
  <c r="WBE103" i="2"/>
  <c r="WBF103" i="2"/>
  <c r="WBG103" i="2"/>
  <c r="WBH103" i="2"/>
  <c r="WBI103" i="2"/>
  <c r="WBJ103" i="2"/>
  <c r="WBK103" i="2"/>
  <c r="WBL103" i="2"/>
  <c r="WBM103" i="2"/>
  <c r="WBN103" i="2"/>
  <c r="WBO103" i="2"/>
  <c r="WBP103" i="2"/>
  <c r="WBQ103" i="2"/>
  <c r="WBR103" i="2"/>
  <c r="WBS103" i="2"/>
  <c r="WBT103" i="2"/>
  <c r="WBU103" i="2"/>
  <c r="WBV103" i="2"/>
  <c r="WBW103" i="2"/>
  <c r="WBX103" i="2"/>
  <c r="WBY103" i="2"/>
  <c r="WBZ103" i="2"/>
  <c r="WCA103" i="2"/>
  <c r="WCB103" i="2"/>
  <c r="WCC103" i="2"/>
  <c r="WCD103" i="2"/>
  <c r="WCE103" i="2"/>
  <c r="WCF103" i="2"/>
  <c r="WCG103" i="2"/>
  <c r="WCH103" i="2"/>
  <c r="WCI103" i="2"/>
  <c r="WCJ103" i="2"/>
  <c r="WCK103" i="2"/>
  <c r="WCL103" i="2"/>
  <c r="WCM103" i="2"/>
  <c r="WCN103" i="2"/>
  <c r="WCO103" i="2"/>
  <c r="WCP103" i="2"/>
  <c r="WCQ103" i="2"/>
  <c r="WCR103" i="2"/>
  <c r="WCS103" i="2"/>
  <c r="WCT103" i="2"/>
  <c r="WCU103" i="2"/>
  <c r="WCV103" i="2"/>
  <c r="WCW103" i="2"/>
  <c r="WCX103" i="2"/>
  <c r="WCY103" i="2"/>
  <c r="WCZ103" i="2"/>
  <c r="WDA103" i="2"/>
  <c r="WDB103" i="2"/>
  <c r="WDC103" i="2"/>
  <c r="WDD103" i="2"/>
  <c r="WDE103" i="2"/>
  <c r="WDF103" i="2"/>
  <c r="WDG103" i="2"/>
  <c r="WDH103" i="2"/>
  <c r="WDI103" i="2"/>
  <c r="WDJ103" i="2"/>
  <c r="WDK103" i="2"/>
  <c r="WDL103" i="2"/>
  <c r="WDM103" i="2"/>
  <c r="WDN103" i="2"/>
  <c r="WDO103" i="2"/>
  <c r="WDP103" i="2"/>
  <c r="WDQ103" i="2"/>
  <c r="WDR103" i="2"/>
  <c r="WDS103" i="2"/>
  <c r="WDT103" i="2"/>
  <c r="WDU103" i="2"/>
  <c r="WDV103" i="2"/>
  <c r="WDW103" i="2"/>
  <c r="WDX103" i="2"/>
  <c r="WDY103" i="2"/>
  <c r="WDZ103" i="2"/>
  <c r="WEA103" i="2"/>
  <c r="WEB103" i="2"/>
  <c r="WEC103" i="2"/>
  <c r="WED103" i="2"/>
  <c r="WEE103" i="2"/>
  <c r="WEF103" i="2"/>
  <c r="WEG103" i="2"/>
  <c r="WEH103" i="2"/>
  <c r="WEI103" i="2"/>
  <c r="WEJ103" i="2"/>
  <c r="WEK103" i="2"/>
  <c r="WEL103" i="2"/>
  <c r="WEM103" i="2"/>
  <c r="WEN103" i="2"/>
  <c r="WEO103" i="2"/>
  <c r="WEP103" i="2"/>
  <c r="WEQ103" i="2"/>
  <c r="WER103" i="2"/>
  <c r="WES103" i="2"/>
  <c r="WET103" i="2"/>
  <c r="WEU103" i="2"/>
  <c r="WEV103" i="2"/>
  <c r="WEW103" i="2"/>
  <c r="WEX103" i="2"/>
  <c r="WEY103" i="2"/>
  <c r="WEZ103" i="2"/>
  <c r="WFA103" i="2"/>
  <c r="WFB103" i="2"/>
  <c r="WFC103" i="2"/>
  <c r="WFD103" i="2"/>
  <c r="WFE103" i="2"/>
  <c r="WFF103" i="2"/>
  <c r="WFG103" i="2"/>
  <c r="WFH103" i="2"/>
  <c r="WFI103" i="2"/>
  <c r="WFJ103" i="2"/>
  <c r="WFK103" i="2"/>
  <c r="WFL103" i="2"/>
  <c r="WFM103" i="2"/>
  <c r="WFN103" i="2"/>
  <c r="WFO103" i="2"/>
  <c r="WFP103" i="2"/>
  <c r="WFQ103" i="2"/>
  <c r="WFR103" i="2"/>
  <c r="WFS103" i="2"/>
  <c r="WFT103" i="2"/>
  <c r="WFU103" i="2"/>
  <c r="WFV103" i="2"/>
  <c r="WFW103" i="2"/>
  <c r="WFX103" i="2"/>
  <c r="WFY103" i="2"/>
  <c r="WFZ103" i="2"/>
  <c r="WGA103" i="2"/>
  <c r="WGB103" i="2"/>
  <c r="WGC103" i="2"/>
  <c r="WGD103" i="2"/>
  <c r="WGE103" i="2"/>
  <c r="WGF103" i="2"/>
  <c r="WGG103" i="2"/>
  <c r="WGH103" i="2"/>
  <c r="WGI103" i="2"/>
  <c r="WGJ103" i="2"/>
  <c r="WGK103" i="2"/>
  <c r="WGL103" i="2"/>
  <c r="WGM103" i="2"/>
  <c r="WGN103" i="2"/>
  <c r="WGO103" i="2"/>
  <c r="WGP103" i="2"/>
  <c r="WGQ103" i="2"/>
  <c r="WGR103" i="2"/>
  <c r="WGS103" i="2"/>
  <c r="WGT103" i="2"/>
  <c r="WGU103" i="2"/>
  <c r="WGV103" i="2"/>
  <c r="WGW103" i="2"/>
  <c r="WGX103" i="2"/>
  <c r="WGY103" i="2"/>
  <c r="WGZ103" i="2"/>
  <c r="WHA103" i="2"/>
  <c r="WHB103" i="2"/>
  <c r="WHC103" i="2"/>
  <c r="WHD103" i="2"/>
  <c r="WHE103" i="2"/>
  <c r="WHF103" i="2"/>
  <c r="WHG103" i="2"/>
  <c r="WHH103" i="2"/>
  <c r="WHI103" i="2"/>
  <c r="WHJ103" i="2"/>
  <c r="WHK103" i="2"/>
  <c r="WHL103" i="2"/>
  <c r="WHM103" i="2"/>
  <c r="WHN103" i="2"/>
  <c r="WHO103" i="2"/>
  <c r="WHP103" i="2"/>
  <c r="WHQ103" i="2"/>
  <c r="WHR103" i="2"/>
  <c r="WHS103" i="2"/>
  <c r="WHT103" i="2"/>
  <c r="WHU103" i="2"/>
  <c r="WHV103" i="2"/>
  <c r="WHW103" i="2"/>
  <c r="WHX103" i="2"/>
  <c r="WHY103" i="2"/>
  <c r="WHZ103" i="2"/>
  <c r="WIA103" i="2"/>
  <c r="WIB103" i="2"/>
  <c r="WIC103" i="2"/>
  <c r="WID103" i="2"/>
  <c r="WIE103" i="2"/>
  <c r="WIF103" i="2"/>
  <c r="WIG103" i="2"/>
  <c r="WIH103" i="2"/>
  <c r="WII103" i="2"/>
  <c r="WIJ103" i="2"/>
  <c r="WIK103" i="2"/>
  <c r="WIL103" i="2"/>
  <c r="WIM103" i="2"/>
  <c r="WIN103" i="2"/>
  <c r="WIO103" i="2"/>
  <c r="WIP103" i="2"/>
  <c r="WIQ103" i="2"/>
  <c r="WIR103" i="2"/>
  <c r="WIS103" i="2"/>
  <c r="WIT103" i="2"/>
  <c r="WIU103" i="2"/>
  <c r="WIV103" i="2"/>
  <c r="WIW103" i="2"/>
  <c r="WIX103" i="2"/>
  <c r="WIY103" i="2"/>
  <c r="WIZ103" i="2"/>
  <c r="WJA103" i="2"/>
  <c r="WJB103" i="2"/>
  <c r="WJC103" i="2"/>
  <c r="WJD103" i="2"/>
  <c r="WJE103" i="2"/>
  <c r="WJF103" i="2"/>
  <c r="WJG103" i="2"/>
  <c r="WJH103" i="2"/>
  <c r="WJI103" i="2"/>
  <c r="WJJ103" i="2"/>
  <c r="WJK103" i="2"/>
  <c r="WJL103" i="2"/>
  <c r="WJM103" i="2"/>
  <c r="WJN103" i="2"/>
  <c r="WJO103" i="2"/>
  <c r="WJP103" i="2"/>
  <c r="WJQ103" i="2"/>
  <c r="WJR103" i="2"/>
  <c r="WJS103" i="2"/>
  <c r="WJT103" i="2"/>
  <c r="WJU103" i="2"/>
  <c r="WJV103" i="2"/>
  <c r="WJW103" i="2"/>
  <c r="WJX103" i="2"/>
  <c r="WJY103" i="2"/>
  <c r="WJZ103" i="2"/>
  <c r="WKA103" i="2"/>
  <c r="WKB103" i="2"/>
  <c r="WKC103" i="2"/>
  <c r="WKD103" i="2"/>
  <c r="WKE103" i="2"/>
  <c r="WKF103" i="2"/>
  <c r="WKG103" i="2"/>
  <c r="WKH103" i="2"/>
  <c r="WKI103" i="2"/>
  <c r="WKJ103" i="2"/>
  <c r="WKK103" i="2"/>
  <c r="WKL103" i="2"/>
  <c r="WKM103" i="2"/>
  <c r="WKN103" i="2"/>
  <c r="WKO103" i="2"/>
  <c r="WKP103" i="2"/>
  <c r="WKQ103" i="2"/>
  <c r="WKR103" i="2"/>
  <c r="WKS103" i="2"/>
  <c r="WKT103" i="2"/>
  <c r="WKU103" i="2"/>
  <c r="WKV103" i="2"/>
  <c r="WKW103" i="2"/>
  <c r="WKX103" i="2"/>
  <c r="WKY103" i="2"/>
  <c r="WKZ103" i="2"/>
  <c r="WLA103" i="2"/>
  <c r="WLB103" i="2"/>
  <c r="WLC103" i="2"/>
  <c r="WLD103" i="2"/>
  <c r="WLE103" i="2"/>
  <c r="WLF103" i="2"/>
  <c r="WLG103" i="2"/>
  <c r="WLH103" i="2"/>
  <c r="WLI103" i="2"/>
  <c r="WLJ103" i="2"/>
  <c r="WLK103" i="2"/>
  <c r="WLL103" i="2"/>
  <c r="WLM103" i="2"/>
  <c r="WLN103" i="2"/>
  <c r="WLO103" i="2"/>
  <c r="WLP103" i="2"/>
  <c r="WLQ103" i="2"/>
  <c r="WLR103" i="2"/>
  <c r="WLS103" i="2"/>
  <c r="WLT103" i="2"/>
  <c r="WLU103" i="2"/>
  <c r="WLV103" i="2"/>
  <c r="WLW103" i="2"/>
  <c r="WLX103" i="2"/>
  <c r="WLY103" i="2"/>
  <c r="WLZ103" i="2"/>
  <c r="WMA103" i="2"/>
  <c r="WMB103" i="2"/>
  <c r="WMC103" i="2"/>
  <c r="WMD103" i="2"/>
  <c r="WME103" i="2"/>
  <c r="WMF103" i="2"/>
  <c r="WMG103" i="2"/>
  <c r="WMH103" i="2"/>
  <c r="WMI103" i="2"/>
  <c r="WMJ103" i="2"/>
  <c r="WMK103" i="2"/>
  <c r="WML103" i="2"/>
  <c r="WMM103" i="2"/>
  <c r="WMN103" i="2"/>
  <c r="WMO103" i="2"/>
  <c r="WMP103" i="2"/>
  <c r="WMQ103" i="2"/>
  <c r="WMR103" i="2"/>
  <c r="WMS103" i="2"/>
  <c r="WMT103" i="2"/>
  <c r="WMU103" i="2"/>
  <c r="WMV103" i="2"/>
  <c r="WMW103" i="2"/>
  <c r="WMX103" i="2"/>
  <c r="WMY103" i="2"/>
  <c r="WMZ103" i="2"/>
  <c r="WNA103" i="2"/>
  <c r="WNB103" i="2"/>
  <c r="WNC103" i="2"/>
  <c r="WND103" i="2"/>
  <c r="WNE103" i="2"/>
  <c r="WNF103" i="2"/>
  <c r="WNG103" i="2"/>
  <c r="WNH103" i="2"/>
  <c r="WNI103" i="2"/>
  <c r="WNJ103" i="2"/>
  <c r="WNK103" i="2"/>
  <c r="WNL103" i="2"/>
  <c r="WNM103" i="2"/>
  <c r="WNN103" i="2"/>
  <c r="WNO103" i="2"/>
  <c r="WNP103" i="2"/>
  <c r="WNQ103" i="2"/>
  <c r="WNR103" i="2"/>
  <c r="WNS103" i="2"/>
  <c r="WNT103" i="2"/>
  <c r="WNU103" i="2"/>
  <c r="WNV103" i="2"/>
  <c r="WNW103" i="2"/>
  <c r="WNX103" i="2"/>
  <c r="WNY103" i="2"/>
  <c r="WNZ103" i="2"/>
  <c r="WOA103" i="2"/>
  <c r="WOB103" i="2"/>
  <c r="WOC103" i="2"/>
  <c r="WOD103" i="2"/>
  <c r="WOE103" i="2"/>
  <c r="WOF103" i="2"/>
  <c r="WOG103" i="2"/>
  <c r="WOH103" i="2"/>
  <c r="WOI103" i="2"/>
  <c r="WOJ103" i="2"/>
  <c r="WOK103" i="2"/>
  <c r="WOL103" i="2"/>
  <c r="WOM103" i="2"/>
  <c r="WON103" i="2"/>
  <c r="WOO103" i="2"/>
  <c r="WOP103" i="2"/>
  <c r="WOQ103" i="2"/>
  <c r="WOR103" i="2"/>
  <c r="WOS103" i="2"/>
  <c r="WOT103" i="2"/>
  <c r="WOU103" i="2"/>
  <c r="WOV103" i="2"/>
  <c r="WOW103" i="2"/>
  <c r="WOX103" i="2"/>
  <c r="WOY103" i="2"/>
  <c r="WOZ103" i="2"/>
  <c r="WPA103" i="2"/>
  <c r="WPB103" i="2"/>
  <c r="WPC103" i="2"/>
  <c r="WPD103" i="2"/>
  <c r="WPE103" i="2"/>
  <c r="WPF103" i="2"/>
  <c r="WPG103" i="2"/>
  <c r="WPH103" i="2"/>
  <c r="WPI103" i="2"/>
  <c r="WPJ103" i="2"/>
  <c r="WPK103" i="2"/>
  <c r="WPL103" i="2"/>
  <c r="WPM103" i="2"/>
  <c r="WPN103" i="2"/>
  <c r="WPO103" i="2"/>
  <c r="WPP103" i="2"/>
  <c r="WPQ103" i="2"/>
  <c r="WPR103" i="2"/>
  <c r="WPS103" i="2"/>
  <c r="WPT103" i="2"/>
  <c r="WPU103" i="2"/>
  <c r="WPV103" i="2"/>
  <c r="WPW103" i="2"/>
  <c r="WPX103" i="2"/>
  <c r="WPY103" i="2"/>
  <c r="WPZ103" i="2"/>
  <c r="WQA103" i="2"/>
  <c r="WQB103" i="2"/>
  <c r="WQC103" i="2"/>
  <c r="WQD103" i="2"/>
  <c r="WQE103" i="2"/>
  <c r="WQF103" i="2"/>
  <c r="WQG103" i="2"/>
  <c r="WQH103" i="2"/>
  <c r="WQI103" i="2"/>
  <c r="WQJ103" i="2"/>
  <c r="WQK103" i="2"/>
  <c r="WQL103" i="2"/>
  <c r="WQM103" i="2"/>
  <c r="WQN103" i="2"/>
  <c r="WQO103" i="2"/>
  <c r="WQP103" i="2"/>
  <c r="WQQ103" i="2"/>
  <c r="WQR103" i="2"/>
  <c r="WQS103" i="2"/>
  <c r="WQT103" i="2"/>
  <c r="WQU103" i="2"/>
  <c r="WQV103" i="2"/>
  <c r="WQW103" i="2"/>
  <c r="WQX103" i="2"/>
  <c r="WQY103" i="2"/>
  <c r="WQZ103" i="2"/>
  <c r="WRA103" i="2"/>
  <c r="WRB103" i="2"/>
  <c r="WRC103" i="2"/>
  <c r="WRD103" i="2"/>
  <c r="WRE103" i="2"/>
  <c r="WRF103" i="2"/>
  <c r="WRG103" i="2"/>
  <c r="WRH103" i="2"/>
  <c r="WRI103" i="2"/>
  <c r="WRJ103" i="2"/>
  <c r="WRK103" i="2"/>
  <c r="WRL103" i="2"/>
  <c r="WRM103" i="2"/>
  <c r="WRN103" i="2"/>
  <c r="WRO103" i="2"/>
  <c r="WRP103" i="2"/>
  <c r="WRQ103" i="2"/>
  <c r="WRR103" i="2"/>
  <c r="WRS103" i="2"/>
  <c r="WRT103" i="2"/>
  <c r="WRU103" i="2"/>
  <c r="WRV103" i="2"/>
  <c r="WRW103" i="2"/>
  <c r="WRX103" i="2"/>
  <c r="WRY103" i="2"/>
  <c r="WRZ103" i="2"/>
  <c r="WSA103" i="2"/>
  <c r="WSB103" i="2"/>
  <c r="WSC103" i="2"/>
  <c r="WSD103" i="2"/>
  <c r="WSE103" i="2"/>
  <c r="WSF103" i="2"/>
  <c r="WSG103" i="2"/>
  <c r="WSH103" i="2"/>
  <c r="WSI103" i="2"/>
  <c r="WSJ103" i="2"/>
  <c r="WSK103" i="2"/>
  <c r="WSL103" i="2"/>
  <c r="WSM103" i="2"/>
  <c r="WSN103" i="2"/>
  <c r="WSO103" i="2"/>
  <c r="WSP103" i="2"/>
  <c r="WSQ103" i="2"/>
  <c r="WSR103" i="2"/>
  <c r="WSS103" i="2"/>
  <c r="WST103" i="2"/>
  <c r="WSU103" i="2"/>
  <c r="WSV103" i="2"/>
  <c r="WSW103" i="2"/>
  <c r="WSX103" i="2"/>
  <c r="WSY103" i="2"/>
  <c r="WSZ103" i="2"/>
  <c r="WTA103" i="2"/>
  <c r="WTB103" i="2"/>
  <c r="WTC103" i="2"/>
  <c r="WTD103" i="2"/>
  <c r="WTE103" i="2"/>
  <c r="WTF103" i="2"/>
  <c r="WTG103" i="2"/>
  <c r="WTH103" i="2"/>
  <c r="WTI103" i="2"/>
  <c r="WTJ103" i="2"/>
  <c r="WTK103" i="2"/>
  <c r="WTL103" i="2"/>
  <c r="WTM103" i="2"/>
  <c r="WTN103" i="2"/>
  <c r="WTO103" i="2"/>
  <c r="WTP103" i="2"/>
  <c r="WTQ103" i="2"/>
  <c r="WTR103" i="2"/>
  <c r="WTS103" i="2"/>
  <c r="WTT103" i="2"/>
  <c r="WTU103" i="2"/>
  <c r="WTV103" i="2"/>
  <c r="WTW103" i="2"/>
  <c r="WTX103" i="2"/>
  <c r="WTY103" i="2"/>
  <c r="WTZ103" i="2"/>
  <c r="WUA103" i="2"/>
  <c r="WUB103" i="2"/>
  <c r="WUC103" i="2"/>
  <c r="WUD103" i="2"/>
  <c r="WUE103" i="2"/>
  <c r="WUF103" i="2"/>
  <c r="WUG103" i="2"/>
  <c r="WUH103" i="2"/>
  <c r="WUI103" i="2"/>
  <c r="WUJ103" i="2"/>
  <c r="WUK103" i="2"/>
  <c r="WUL103" i="2"/>
  <c r="WUM103" i="2"/>
  <c r="WUN103" i="2"/>
  <c r="WUO103" i="2"/>
  <c r="WUP103" i="2"/>
  <c r="WUQ103" i="2"/>
  <c r="WUR103" i="2"/>
  <c r="WUS103" i="2"/>
  <c r="WUT103" i="2"/>
  <c r="WUU103" i="2"/>
  <c r="WUV103" i="2"/>
  <c r="WUW103" i="2"/>
  <c r="WUX103" i="2"/>
  <c r="WUY103" i="2"/>
  <c r="WUZ103" i="2"/>
  <c r="WVA103" i="2"/>
  <c r="WVB103" i="2"/>
  <c r="WVC103" i="2"/>
  <c r="WVD103" i="2"/>
  <c r="WVE103" i="2"/>
  <c r="WVF103" i="2"/>
  <c r="WVG103" i="2"/>
  <c r="WVH103" i="2"/>
  <c r="WVI103" i="2"/>
  <c r="WVJ103" i="2"/>
  <c r="WVK103" i="2"/>
  <c r="WVL103" i="2"/>
  <c r="WVM103" i="2"/>
  <c r="WVN103" i="2"/>
  <c r="WVO103" i="2"/>
  <c r="WVP103" i="2"/>
  <c r="WVQ103" i="2"/>
  <c r="WVR103" i="2"/>
  <c r="WVS103" i="2"/>
  <c r="WVT103" i="2"/>
  <c r="WVU103" i="2"/>
  <c r="WVV103" i="2"/>
  <c r="WVW103" i="2"/>
  <c r="WVX103" i="2"/>
  <c r="WVY103" i="2"/>
  <c r="WVZ103" i="2"/>
  <c r="WWA103" i="2"/>
  <c r="WWB103" i="2"/>
  <c r="WWC103" i="2"/>
  <c r="WWD103" i="2"/>
  <c r="WWE103" i="2"/>
  <c r="WWF103" i="2"/>
  <c r="WWG103" i="2"/>
  <c r="WWH103" i="2"/>
  <c r="WWI103" i="2"/>
  <c r="WWJ103" i="2"/>
  <c r="WWK103" i="2"/>
  <c r="WWL103" i="2"/>
  <c r="WWM103" i="2"/>
  <c r="WWN103" i="2"/>
  <c r="WWO103" i="2"/>
  <c r="WWP103" i="2"/>
  <c r="WWQ103" i="2"/>
  <c r="WWR103" i="2"/>
  <c r="WWS103" i="2"/>
  <c r="WWT103" i="2"/>
  <c r="WWU103" i="2"/>
  <c r="WWV103" i="2"/>
  <c r="WWW103" i="2"/>
  <c r="WWX103" i="2"/>
  <c r="WWY103" i="2"/>
  <c r="WWZ103" i="2"/>
  <c r="WXA103" i="2"/>
  <c r="WXB103" i="2"/>
  <c r="WXC103" i="2"/>
  <c r="WXD103" i="2"/>
  <c r="WXE103" i="2"/>
  <c r="WXF103" i="2"/>
  <c r="WXG103" i="2"/>
  <c r="WXH103" i="2"/>
  <c r="WXI103" i="2"/>
  <c r="WXJ103" i="2"/>
  <c r="WXK103" i="2"/>
  <c r="WXL103" i="2"/>
  <c r="WXM103" i="2"/>
  <c r="WXN103" i="2"/>
  <c r="WXO103" i="2"/>
  <c r="WXP103" i="2"/>
  <c r="WXQ103" i="2"/>
  <c r="WXR103" i="2"/>
  <c r="WXS103" i="2"/>
  <c r="WXT103" i="2"/>
  <c r="WXU103" i="2"/>
  <c r="WXV103" i="2"/>
  <c r="WXW103" i="2"/>
  <c r="WXX103" i="2"/>
  <c r="WXY103" i="2"/>
  <c r="WXZ103" i="2"/>
  <c r="WYA103" i="2"/>
  <c r="WYB103" i="2"/>
  <c r="WYC103" i="2"/>
  <c r="WYD103" i="2"/>
  <c r="WYE103" i="2"/>
  <c r="WYF103" i="2"/>
  <c r="WYG103" i="2"/>
  <c r="WYH103" i="2"/>
  <c r="WYI103" i="2"/>
  <c r="WYJ103" i="2"/>
  <c r="WYK103" i="2"/>
  <c r="WYL103" i="2"/>
  <c r="WYM103" i="2"/>
  <c r="WYN103" i="2"/>
  <c r="WYO103" i="2"/>
  <c r="WYP103" i="2"/>
  <c r="WYQ103" i="2"/>
  <c r="WYR103" i="2"/>
  <c r="WYS103" i="2"/>
  <c r="WYT103" i="2"/>
  <c r="WYU103" i="2"/>
  <c r="WYV103" i="2"/>
  <c r="WYW103" i="2"/>
  <c r="WYX103" i="2"/>
  <c r="WYY103" i="2"/>
  <c r="WYZ103" i="2"/>
  <c r="WZA103" i="2"/>
  <c r="WZB103" i="2"/>
  <c r="WZC103" i="2"/>
  <c r="WZD103" i="2"/>
  <c r="WZE103" i="2"/>
  <c r="WZF103" i="2"/>
  <c r="WZG103" i="2"/>
  <c r="WZH103" i="2"/>
  <c r="WZI103" i="2"/>
  <c r="WZJ103" i="2"/>
  <c r="WZK103" i="2"/>
  <c r="WZL103" i="2"/>
  <c r="WZM103" i="2"/>
  <c r="WZN103" i="2"/>
  <c r="WZO103" i="2"/>
  <c r="WZP103" i="2"/>
  <c r="WZQ103" i="2"/>
  <c r="WZR103" i="2"/>
  <c r="WZS103" i="2"/>
  <c r="WZT103" i="2"/>
  <c r="WZU103" i="2"/>
  <c r="WZV103" i="2"/>
  <c r="WZW103" i="2"/>
  <c r="WZX103" i="2"/>
  <c r="WZY103" i="2"/>
  <c r="WZZ103" i="2"/>
  <c r="XAA103" i="2"/>
  <c r="XAB103" i="2"/>
  <c r="XAC103" i="2"/>
  <c r="XAD103" i="2"/>
  <c r="XAE103" i="2"/>
  <c r="XAF103" i="2"/>
  <c r="XAG103" i="2"/>
  <c r="XAH103" i="2"/>
  <c r="XAI103" i="2"/>
  <c r="XAJ103" i="2"/>
  <c r="XAK103" i="2"/>
  <c r="XAL103" i="2"/>
  <c r="XAM103" i="2"/>
  <c r="XAN103" i="2"/>
  <c r="XAO103" i="2"/>
  <c r="XAP103" i="2"/>
  <c r="XAQ103" i="2"/>
  <c r="XAR103" i="2"/>
  <c r="XAS103" i="2"/>
  <c r="XAT103" i="2"/>
  <c r="XAU103" i="2"/>
  <c r="XAV103" i="2"/>
  <c r="XAW103" i="2"/>
  <c r="XAX103" i="2"/>
  <c r="XAY103" i="2"/>
  <c r="XAZ103" i="2"/>
  <c r="XBA103" i="2"/>
  <c r="XBB103" i="2"/>
  <c r="XBC103" i="2"/>
  <c r="XBD103" i="2"/>
  <c r="XBE103" i="2"/>
  <c r="XBF103" i="2"/>
  <c r="XBG103" i="2"/>
  <c r="XBH103" i="2"/>
  <c r="XBI103" i="2"/>
  <c r="XBJ103" i="2"/>
  <c r="XBK103" i="2"/>
  <c r="XBL103" i="2"/>
  <c r="XBM103" i="2"/>
  <c r="XBN103" i="2"/>
  <c r="XBO103" i="2"/>
  <c r="XBP103" i="2"/>
  <c r="XBQ103" i="2"/>
  <c r="XBR103" i="2"/>
  <c r="XBS103" i="2"/>
  <c r="XBT103" i="2"/>
  <c r="XBU103" i="2"/>
  <c r="XBV103" i="2"/>
  <c r="XBW103" i="2"/>
  <c r="XBX103" i="2"/>
  <c r="XBY103" i="2"/>
  <c r="XBZ103" i="2"/>
  <c r="XCA103" i="2"/>
  <c r="XCB103" i="2"/>
  <c r="XCC103" i="2"/>
  <c r="XCD103" i="2"/>
  <c r="XCE103" i="2"/>
  <c r="XCF103" i="2"/>
  <c r="XCG103" i="2"/>
  <c r="XCH103" i="2"/>
  <c r="XCI103" i="2"/>
  <c r="XCJ103" i="2"/>
  <c r="XCK103" i="2"/>
  <c r="XCL103" i="2"/>
  <c r="XCM103" i="2"/>
  <c r="XCN103" i="2"/>
  <c r="XCO103" i="2"/>
  <c r="XCP103" i="2"/>
  <c r="XCQ103" i="2"/>
  <c r="XCR103" i="2"/>
  <c r="XCS103" i="2"/>
  <c r="XCT103" i="2"/>
  <c r="XCU103" i="2"/>
  <c r="XCV103" i="2"/>
  <c r="XCW103" i="2"/>
  <c r="XCX103" i="2"/>
  <c r="XCY103" i="2"/>
  <c r="XCZ103" i="2"/>
  <c r="XDA103" i="2"/>
  <c r="XDB103" i="2"/>
  <c r="XDC103" i="2"/>
  <c r="XDD103" i="2"/>
  <c r="XDE103" i="2"/>
  <c r="XDF103" i="2"/>
  <c r="XDG103" i="2"/>
  <c r="XDH103" i="2"/>
  <c r="XDI103" i="2"/>
  <c r="XDJ103" i="2"/>
  <c r="XDK103" i="2"/>
  <c r="XDL103" i="2"/>
  <c r="XDM103" i="2"/>
  <c r="XDN103" i="2"/>
  <c r="XDO103" i="2"/>
  <c r="XDP103" i="2"/>
  <c r="XDQ103" i="2"/>
  <c r="XDR103" i="2"/>
  <c r="XDS103" i="2"/>
  <c r="XDT103" i="2"/>
  <c r="XDU103" i="2"/>
  <c r="XDV103" i="2"/>
  <c r="XDW103" i="2"/>
  <c r="XDX103" i="2"/>
  <c r="XDY103" i="2"/>
  <c r="XDZ103" i="2"/>
  <c r="XEA103" i="2"/>
  <c r="XEB103" i="2"/>
  <c r="XEC103" i="2"/>
  <c r="XED103" i="2"/>
  <c r="XEE103" i="2"/>
  <c r="XEF103" i="2"/>
  <c r="XEG103" i="2"/>
  <c r="XEH103" i="2"/>
  <c r="XEI103" i="2"/>
  <c r="XEJ103" i="2"/>
  <c r="XEK103" i="2"/>
  <c r="XEL103" i="2"/>
  <c r="XEM103" i="2"/>
  <c r="XEN103" i="2"/>
  <c r="XEO103" i="2"/>
  <c r="XEP103" i="2"/>
  <c r="XEQ103" i="2"/>
  <c r="XER103" i="2"/>
  <c r="XES103" i="2"/>
  <c r="XET103" i="2"/>
  <c r="XEU103" i="2"/>
  <c r="XEV103" i="2"/>
  <c r="XEW103" i="2"/>
  <c r="XEX103" i="2"/>
  <c r="XEY103" i="2"/>
  <c r="XEZ103" i="2"/>
  <c r="XFA103" i="2"/>
  <c r="XFB103" i="2"/>
  <c r="XFC103" i="2"/>
  <c r="XFD103" i="2"/>
  <c r="AH102" i="2"/>
  <c r="AI102" i="2"/>
  <c r="AJ102" i="2"/>
  <c r="AK102" i="2"/>
  <c r="AL102" i="2"/>
  <c r="AM102" i="2"/>
  <c r="AN102" i="2"/>
  <c r="AO102" i="2"/>
  <c r="AP102" i="2"/>
  <c r="AQ102" i="2"/>
  <c r="AR102" i="2"/>
  <c r="AS102" i="2"/>
  <c r="AT102" i="2"/>
  <c r="AU102" i="2"/>
  <c r="AV102" i="2"/>
  <c r="AW102" i="2"/>
  <c r="AX102" i="2"/>
  <c r="AY102" i="2"/>
  <c r="AZ102" i="2"/>
  <c r="BA102" i="2"/>
  <c r="BB102" i="2"/>
  <c r="BC102" i="2"/>
  <c r="BD102" i="2"/>
  <c r="BE102" i="2"/>
  <c r="BF102" i="2"/>
  <c r="BG102" i="2"/>
  <c r="BH102" i="2"/>
  <c r="BI102" i="2"/>
  <c r="BJ102" i="2"/>
  <c r="BK102" i="2"/>
  <c r="BL102" i="2"/>
  <c r="BM102" i="2"/>
  <c r="BN102" i="2"/>
  <c r="BO102" i="2"/>
  <c r="BP102" i="2"/>
  <c r="BQ102" i="2"/>
  <c r="BR102" i="2"/>
  <c r="BS102" i="2"/>
  <c r="BT102" i="2"/>
  <c r="BU102" i="2"/>
  <c r="BV102" i="2"/>
  <c r="BW102" i="2"/>
  <c r="BX102" i="2"/>
  <c r="BY102" i="2"/>
  <c r="BZ102" i="2"/>
  <c r="CA102" i="2"/>
  <c r="CB102" i="2"/>
  <c r="CC102" i="2"/>
  <c r="CD102" i="2"/>
  <c r="CE102" i="2"/>
  <c r="CF102" i="2"/>
  <c r="CG102" i="2"/>
  <c r="CH102" i="2"/>
  <c r="CI102" i="2"/>
  <c r="CJ102" i="2"/>
  <c r="CK102" i="2"/>
  <c r="CL102" i="2"/>
  <c r="CM102" i="2"/>
  <c r="CN102" i="2"/>
  <c r="CO102" i="2"/>
  <c r="CP102" i="2"/>
  <c r="CQ102" i="2"/>
  <c r="CR102" i="2"/>
  <c r="CS102" i="2"/>
  <c r="CT102" i="2"/>
  <c r="CU102" i="2"/>
  <c r="CV102" i="2"/>
  <c r="CW102" i="2"/>
  <c r="CX102" i="2"/>
  <c r="CY102" i="2"/>
  <c r="CZ102" i="2"/>
  <c r="DA102" i="2"/>
  <c r="DB102" i="2"/>
  <c r="DC102" i="2"/>
  <c r="DD102" i="2"/>
  <c r="DE102" i="2"/>
  <c r="DF102" i="2"/>
  <c r="DG102" i="2"/>
  <c r="DH102" i="2"/>
  <c r="DI102" i="2"/>
  <c r="DJ102" i="2"/>
  <c r="DK102" i="2"/>
  <c r="DL102" i="2"/>
  <c r="DM102" i="2"/>
  <c r="DN102" i="2"/>
  <c r="DO102" i="2"/>
  <c r="DP102" i="2"/>
  <c r="DQ102" i="2"/>
  <c r="DR102" i="2"/>
  <c r="DS102" i="2"/>
  <c r="DT102" i="2"/>
  <c r="DU102" i="2"/>
  <c r="DV102" i="2"/>
  <c r="DW102" i="2"/>
  <c r="DX102" i="2"/>
  <c r="DY102" i="2"/>
  <c r="DZ102" i="2"/>
  <c r="EA102" i="2"/>
  <c r="EB102" i="2"/>
  <c r="EC102" i="2"/>
  <c r="ED102" i="2"/>
  <c r="EE102" i="2"/>
  <c r="EF102" i="2"/>
  <c r="EG102" i="2"/>
  <c r="EH102" i="2"/>
  <c r="EI102" i="2"/>
  <c r="EJ102" i="2"/>
  <c r="EK102" i="2"/>
  <c r="EL102" i="2"/>
  <c r="EM102" i="2"/>
  <c r="EN102" i="2"/>
  <c r="EO102" i="2"/>
  <c r="EP102" i="2"/>
  <c r="EQ102" i="2"/>
  <c r="ER102" i="2"/>
  <c r="ES102" i="2"/>
  <c r="ET102" i="2"/>
  <c r="EU102" i="2"/>
  <c r="EV102" i="2"/>
  <c r="EW102" i="2"/>
  <c r="EX102" i="2"/>
  <c r="EY102" i="2"/>
  <c r="EZ102" i="2"/>
  <c r="FA102" i="2"/>
  <c r="FB102" i="2"/>
  <c r="FC102" i="2"/>
  <c r="FD102" i="2"/>
  <c r="FE102" i="2"/>
  <c r="FF102" i="2"/>
  <c r="FG102" i="2"/>
  <c r="FH102" i="2"/>
  <c r="FI102" i="2"/>
  <c r="FJ102" i="2"/>
  <c r="FK102" i="2"/>
  <c r="FL102" i="2"/>
  <c r="FM102" i="2"/>
  <c r="FN102" i="2"/>
  <c r="FO102" i="2"/>
  <c r="FP102" i="2"/>
  <c r="FQ102" i="2"/>
  <c r="FR102" i="2"/>
  <c r="FS102" i="2"/>
  <c r="FT102" i="2"/>
  <c r="FU102" i="2"/>
  <c r="FV102" i="2"/>
  <c r="FW102" i="2"/>
  <c r="FX102" i="2"/>
  <c r="FY102" i="2"/>
  <c r="FZ102" i="2"/>
  <c r="GA102" i="2"/>
  <c r="GB102" i="2"/>
  <c r="GC102" i="2"/>
  <c r="GD102" i="2"/>
  <c r="GE102" i="2"/>
  <c r="GF102" i="2"/>
  <c r="GG102" i="2"/>
  <c r="GH102" i="2"/>
  <c r="GI102" i="2"/>
  <c r="GJ102" i="2"/>
  <c r="GK102" i="2"/>
  <c r="GL102" i="2"/>
  <c r="GM102" i="2"/>
  <c r="GN102" i="2"/>
  <c r="GO102" i="2"/>
  <c r="GP102" i="2"/>
  <c r="GQ102" i="2"/>
  <c r="GR102" i="2"/>
  <c r="GS102" i="2"/>
  <c r="GT102" i="2"/>
  <c r="GU102" i="2"/>
  <c r="GV102" i="2"/>
  <c r="GW102" i="2"/>
  <c r="GX102" i="2"/>
  <c r="GY102" i="2"/>
  <c r="GZ102" i="2"/>
  <c r="HA102" i="2"/>
  <c r="HB102" i="2"/>
  <c r="HC102" i="2"/>
  <c r="HD102" i="2"/>
  <c r="HE102" i="2"/>
  <c r="HF102" i="2"/>
  <c r="HG102" i="2"/>
  <c r="HH102" i="2"/>
  <c r="HI102" i="2"/>
  <c r="HJ102" i="2"/>
  <c r="HK102" i="2"/>
  <c r="HL102" i="2"/>
  <c r="HM102" i="2"/>
  <c r="HN102" i="2"/>
  <c r="HO102" i="2"/>
  <c r="HP102" i="2"/>
  <c r="HQ102" i="2"/>
  <c r="HR102" i="2"/>
  <c r="HS102" i="2"/>
  <c r="HT102" i="2"/>
  <c r="HU102" i="2"/>
  <c r="HV102" i="2"/>
  <c r="HW102" i="2"/>
  <c r="HX102" i="2"/>
  <c r="HY102" i="2"/>
  <c r="HZ102" i="2"/>
  <c r="IA102" i="2"/>
  <c r="IB102" i="2"/>
  <c r="IC102" i="2"/>
  <c r="ID102" i="2"/>
  <c r="IE102" i="2"/>
  <c r="IF102" i="2"/>
  <c r="IG102" i="2"/>
  <c r="IH102" i="2"/>
  <c r="II102" i="2"/>
  <c r="IJ102" i="2"/>
  <c r="IK102" i="2"/>
  <c r="IL102" i="2"/>
  <c r="IM102" i="2"/>
  <c r="IN102" i="2"/>
  <c r="IO102" i="2"/>
  <c r="IP102" i="2"/>
  <c r="IQ102" i="2"/>
  <c r="IR102" i="2"/>
  <c r="IS102" i="2"/>
  <c r="IT102" i="2"/>
  <c r="IU102" i="2"/>
  <c r="IV102" i="2"/>
  <c r="IW102" i="2"/>
  <c r="IX102" i="2"/>
  <c r="IY102" i="2"/>
  <c r="IZ102" i="2"/>
  <c r="JA102" i="2"/>
  <c r="JB102" i="2"/>
  <c r="JC102" i="2"/>
  <c r="JD102" i="2"/>
  <c r="JE102" i="2"/>
  <c r="JF102" i="2"/>
  <c r="JG102" i="2"/>
  <c r="JH102" i="2"/>
  <c r="JI102" i="2"/>
  <c r="JJ102" i="2"/>
  <c r="JK102" i="2"/>
  <c r="JL102" i="2"/>
  <c r="JM102" i="2"/>
  <c r="JN102" i="2"/>
  <c r="JO102" i="2"/>
  <c r="JP102" i="2"/>
  <c r="JQ102" i="2"/>
  <c r="JR102" i="2"/>
  <c r="JS102" i="2"/>
  <c r="JT102" i="2"/>
  <c r="JU102" i="2"/>
  <c r="JV102" i="2"/>
  <c r="JW102" i="2"/>
  <c r="JX102" i="2"/>
  <c r="JY102" i="2"/>
  <c r="JZ102" i="2"/>
  <c r="KA102" i="2"/>
  <c r="KB102" i="2"/>
  <c r="KC102" i="2"/>
  <c r="KD102" i="2"/>
  <c r="KE102" i="2"/>
  <c r="KF102" i="2"/>
  <c r="KG102" i="2"/>
  <c r="KH102" i="2"/>
  <c r="KI102" i="2"/>
  <c r="KJ102" i="2"/>
  <c r="KK102" i="2"/>
  <c r="KL102" i="2"/>
  <c r="KM102" i="2"/>
  <c r="KN102" i="2"/>
  <c r="KO102" i="2"/>
  <c r="KP102" i="2"/>
  <c r="KQ102" i="2"/>
  <c r="KR102" i="2"/>
  <c r="KS102" i="2"/>
  <c r="KT102" i="2"/>
  <c r="KU102" i="2"/>
  <c r="KV102" i="2"/>
  <c r="KW102" i="2"/>
  <c r="KX102" i="2"/>
  <c r="KY102" i="2"/>
  <c r="KZ102" i="2"/>
  <c r="LA102" i="2"/>
  <c r="LB102" i="2"/>
  <c r="LC102" i="2"/>
  <c r="LD102" i="2"/>
  <c r="LE102" i="2"/>
  <c r="LF102" i="2"/>
  <c r="LG102" i="2"/>
  <c r="LH102" i="2"/>
  <c r="LI102" i="2"/>
  <c r="LJ102" i="2"/>
  <c r="LK102" i="2"/>
  <c r="LL102" i="2"/>
  <c r="LM102" i="2"/>
  <c r="LN102" i="2"/>
  <c r="LO102" i="2"/>
  <c r="LP102" i="2"/>
  <c r="LQ102" i="2"/>
  <c r="LR102" i="2"/>
  <c r="LS102" i="2"/>
  <c r="LT102" i="2"/>
  <c r="LU102" i="2"/>
  <c r="LV102" i="2"/>
  <c r="LW102" i="2"/>
  <c r="LX102" i="2"/>
  <c r="LY102" i="2"/>
  <c r="LZ102" i="2"/>
  <c r="MA102" i="2"/>
  <c r="MB102" i="2"/>
  <c r="MC102" i="2"/>
  <c r="MD102" i="2"/>
  <c r="ME102" i="2"/>
  <c r="MF102" i="2"/>
  <c r="MG102" i="2"/>
  <c r="MH102" i="2"/>
  <c r="MI102" i="2"/>
  <c r="MJ102" i="2"/>
  <c r="MK102" i="2"/>
  <c r="ML102" i="2"/>
  <c r="MM102" i="2"/>
  <c r="MN102" i="2"/>
  <c r="MO102" i="2"/>
  <c r="MP102" i="2"/>
  <c r="MQ102" i="2"/>
  <c r="MR102" i="2"/>
  <c r="MS102" i="2"/>
  <c r="MT102" i="2"/>
  <c r="MU102" i="2"/>
  <c r="MV102" i="2"/>
  <c r="MW102" i="2"/>
  <c r="MX102" i="2"/>
  <c r="MY102" i="2"/>
  <c r="MZ102" i="2"/>
  <c r="NA102" i="2"/>
  <c r="NB102" i="2"/>
  <c r="NC102" i="2"/>
  <c r="ND102" i="2"/>
  <c r="NE102" i="2"/>
  <c r="NF102" i="2"/>
  <c r="NG102" i="2"/>
  <c r="NH102" i="2"/>
  <c r="NI102" i="2"/>
  <c r="NJ102" i="2"/>
  <c r="NK102" i="2"/>
  <c r="NL102" i="2"/>
  <c r="NM102" i="2"/>
  <c r="NN102" i="2"/>
  <c r="NO102" i="2"/>
  <c r="NP102" i="2"/>
  <c r="NQ102" i="2"/>
  <c r="NR102" i="2"/>
  <c r="NS102" i="2"/>
  <c r="NT102" i="2"/>
  <c r="NU102" i="2"/>
  <c r="NV102" i="2"/>
  <c r="NW102" i="2"/>
  <c r="NX102" i="2"/>
  <c r="NY102" i="2"/>
  <c r="NZ102" i="2"/>
  <c r="OA102" i="2"/>
  <c r="OB102" i="2"/>
  <c r="OC102" i="2"/>
  <c r="OD102" i="2"/>
  <c r="OE102" i="2"/>
  <c r="OF102" i="2"/>
  <c r="OG102" i="2"/>
  <c r="OH102" i="2"/>
  <c r="OI102" i="2"/>
  <c r="OJ102" i="2"/>
  <c r="OK102" i="2"/>
  <c r="OL102" i="2"/>
  <c r="OM102" i="2"/>
  <c r="ON102" i="2"/>
  <c r="OO102" i="2"/>
  <c r="OP102" i="2"/>
  <c r="OQ102" i="2"/>
  <c r="OR102" i="2"/>
  <c r="OS102" i="2"/>
  <c r="OT102" i="2"/>
  <c r="OU102" i="2"/>
  <c r="OV102" i="2"/>
  <c r="OW102" i="2"/>
  <c r="OX102" i="2"/>
  <c r="OY102" i="2"/>
  <c r="OZ102" i="2"/>
  <c r="PA102" i="2"/>
  <c r="PB102" i="2"/>
  <c r="PC102" i="2"/>
  <c r="PD102" i="2"/>
  <c r="PE102" i="2"/>
  <c r="PF102" i="2"/>
  <c r="PG102" i="2"/>
  <c r="PH102" i="2"/>
  <c r="PI102" i="2"/>
  <c r="PJ102" i="2"/>
  <c r="PK102" i="2"/>
  <c r="PL102" i="2"/>
  <c r="PM102" i="2"/>
  <c r="PN102" i="2"/>
  <c r="PO102" i="2"/>
  <c r="PP102" i="2"/>
  <c r="PQ102" i="2"/>
  <c r="PR102" i="2"/>
  <c r="PS102" i="2"/>
  <c r="PT102" i="2"/>
  <c r="PU102" i="2"/>
  <c r="PV102" i="2"/>
  <c r="PW102" i="2"/>
  <c r="PX102" i="2"/>
  <c r="PY102" i="2"/>
  <c r="PZ102" i="2"/>
  <c r="QA102" i="2"/>
  <c r="QB102" i="2"/>
  <c r="QC102" i="2"/>
  <c r="QD102" i="2"/>
  <c r="QE102" i="2"/>
  <c r="QF102" i="2"/>
  <c r="QG102" i="2"/>
  <c r="QH102" i="2"/>
  <c r="QI102" i="2"/>
  <c r="QJ102" i="2"/>
  <c r="QK102" i="2"/>
  <c r="QL102" i="2"/>
  <c r="QM102" i="2"/>
  <c r="QN102" i="2"/>
  <c r="QO102" i="2"/>
  <c r="QP102" i="2"/>
  <c r="QQ102" i="2"/>
  <c r="QR102" i="2"/>
  <c r="QS102" i="2"/>
  <c r="QT102" i="2"/>
  <c r="QU102" i="2"/>
  <c r="QV102" i="2"/>
  <c r="QW102" i="2"/>
  <c r="QX102" i="2"/>
  <c r="QY102" i="2"/>
  <c r="QZ102" i="2"/>
  <c r="RA102" i="2"/>
  <c r="RB102" i="2"/>
  <c r="RC102" i="2"/>
  <c r="RD102" i="2"/>
  <c r="RE102" i="2"/>
  <c r="RF102" i="2"/>
  <c r="RG102" i="2"/>
  <c r="RH102" i="2"/>
  <c r="RI102" i="2"/>
  <c r="RJ102" i="2"/>
  <c r="RK102" i="2"/>
  <c r="RL102" i="2"/>
  <c r="RM102" i="2"/>
  <c r="RN102" i="2"/>
  <c r="RO102" i="2"/>
  <c r="RP102" i="2"/>
  <c r="RQ102" i="2"/>
  <c r="RR102" i="2"/>
  <c r="RS102" i="2"/>
  <c r="RT102" i="2"/>
  <c r="RU102" i="2"/>
  <c r="RV102" i="2"/>
  <c r="RW102" i="2"/>
  <c r="RX102" i="2"/>
  <c r="RY102" i="2"/>
  <c r="RZ102" i="2"/>
  <c r="SA102" i="2"/>
  <c r="SB102" i="2"/>
  <c r="SC102" i="2"/>
  <c r="SD102" i="2"/>
  <c r="SE102" i="2"/>
  <c r="SF102" i="2"/>
  <c r="SG102" i="2"/>
  <c r="SH102" i="2"/>
  <c r="SI102" i="2"/>
  <c r="SJ102" i="2"/>
  <c r="SK102" i="2"/>
  <c r="SL102" i="2"/>
  <c r="SM102" i="2"/>
  <c r="SN102" i="2"/>
  <c r="SO102" i="2"/>
  <c r="SP102" i="2"/>
  <c r="SQ102" i="2"/>
  <c r="SR102" i="2"/>
  <c r="SS102" i="2"/>
  <c r="ST102" i="2"/>
  <c r="SU102" i="2"/>
  <c r="SV102" i="2"/>
  <c r="SW102" i="2"/>
  <c r="SX102" i="2"/>
  <c r="SY102" i="2"/>
  <c r="SZ102" i="2"/>
  <c r="TA102" i="2"/>
  <c r="TB102" i="2"/>
  <c r="TC102" i="2"/>
  <c r="TD102" i="2"/>
  <c r="TE102" i="2"/>
  <c r="TF102" i="2"/>
  <c r="TG102" i="2"/>
  <c r="TH102" i="2"/>
  <c r="TI102" i="2"/>
  <c r="TJ102" i="2"/>
  <c r="TK102" i="2"/>
  <c r="TL102" i="2"/>
  <c r="TM102" i="2"/>
  <c r="TN102" i="2"/>
  <c r="TO102" i="2"/>
  <c r="TP102" i="2"/>
  <c r="TQ102" i="2"/>
  <c r="TR102" i="2"/>
  <c r="TS102" i="2"/>
  <c r="TT102" i="2"/>
  <c r="TU102" i="2"/>
  <c r="TV102" i="2"/>
  <c r="TW102" i="2"/>
  <c r="TX102" i="2"/>
  <c r="TY102" i="2"/>
  <c r="TZ102" i="2"/>
  <c r="UA102" i="2"/>
  <c r="UB102" i="2"/>
  <c r="UC102" i="2"/>
  <c r="UD102" i="2"/>
  <c r="UE102" i="2"/>
  <c r="UF102" i="2"/>
  <c r="UG102" i="2"/>
  <c r="UH102" i="2"/>
  <c r="UI102" i="2"/>
  <c r="UJ102" i="2"/>
  <c r="UK102" i="2"/>
  <c r="UL102" i="2"/>
  <c r="UM102" i="2"/>
  <c r="UN102" i="2"/>
  <c r="UO102" i="2"/>
  <c r="UP102" i="2"/>
  <c r="UQ102" i="2"/>
  <c r="UR102" i="2"/>
  <c r="US102" i="2"/>
  <c r="UT102" i="2"/>
  <c r="UU102" i="2"/>
  <c r="UV102" i="2"/>
  <c r="UW102" i="2"/>
  <c r="UX102" i="2"/>
  <c r="UY102" i="2"/>
  <c r="UZ102" i="2"/>
  <c r="VA102" i="2"/>
  <c r="VB102" i="2"/>
  <c r="VC102" i="2"/>
  <c r="VD102" i="2"/>
  <c r="VE102" i="2"/>
  <c r="VF102" i="2"/>
  <c r="VG102" i="2"/>
  <c r="VH102" i="2"/>
  <c r="VI102" i="2"/>
  <c r="VJ102" i="2"/>
  <c r="VK102" i="2"/>
  <c r="VL102" i="2"/>
  <c r="VM102" i="2"/>
  <c r="VN102" i="2"/>
  <c r="VO102" i="2"/>
  <c r="VP102" i="2"/>
  <c r="VQ102" i="2"/>
  <c r="VR102" i="2"/>
  <c r="VS102" i="2"/>
  <c r="VT102" i="2"/>
  <c r="VU102" i="2"/>
  <c r="VV102" i="2"/>
  <c r="VW102" i="2"/>
  <c r="VX102" i="2"/>
  <c r="VY102" i="2"/>
  <c r="VZ102" i="2"/>
  <c r="WA102" i="2"/>
  <c r="WB102" i="2"/>
  <c r="WC102" i="2"/>
  <c r="WD102" i="2"/>
  <c r="WE102" i="2"/>
  <c r="WF102" i="2"/>
  <c r="WG102" i="2"/>
  <c r="WH102" i="2"/>
  <c r="WI102" i="2"/>
  <c r="WJ102" i="2"/>
  <c r="WK102" i="2"/>
  <c r="WL102" i="2"/>
  <c r="WM102" i="2"/>
  <c r="WN102" i="2"/>
  <c r="WO102" i="2"/>
  <c r="WP102" i="2"/>
  <c r="WQ102" i="2"/>
  <c r="WR102" i="2"/>
  <c r="WS102" i="2"/>
  <c r="WT102" i="2"/>
  <c r="WU102" i="2"/>
  <c r="WV102" i="2"/>
  <c r="WW102" i="2"/>
  <c r="WX102" i="2"/>
  <c r="WY102" i="2"/>
  <c r="WZ102" i="2"/>
  <c r="XA102" i="2"/>
  <c r="XB102" i="2"/>
  <c r="XC102" i="2"/>
  <c r="XD102" i="2"/>
  <c r="XE102" i="2"/>
  <c r="XF102" i="2"/>
  <c r="XG102" i="2"/>
  <c r="XH102" i="2"/>
  <c r="XI102" i="2"/>
  <c r="XJ102" i="2"/>
  <c r="XK102" i="2"/>
  <c r="XL102" i="2"/>
  <c r="XM102" i="2"/>
  <c r="XN102" i="2"/>
  <c r="XO102" i="2"/>
  <c r="XP102" i="2"/>
  <c r="XQ102" i="2"/>
  <c r="XR102" i="2"/>
  <c r="XS102" i="2"/>
  <c r="XT102" i="2"/>
  <c r="XU102" i="2"/>
  <c r="XV102" i="2"/>
  <c r="XW102" i="2"/>
  <c r="XX102" i="2"/>
  <c r="XY102" i="2"/>
  <c r="XZ102" i="2"/>
  <c r="YA102" i="2"/>
  <c r="YB102" i="2"/>
  <c r="YC102" i="2"/>
  <c r="YD102" i="2"/>
  <c r="YE102" i="2"/>
  <c r="YF102" i="2"/>
  <c r="YG102" i="2"/>
  <c r="YH102" i="2"/>
  <c r="YI102" i="2"/>
  <c r="YJ102" i="2"/>
  <c r="YK102" i="2"/>
  <c r="YL102" i="2"/>
  <c r="YM102" i="2"/>
  <c r="YN102" i="2"/>
  <c r="YO102" i="2"/>
  <c r="YP102" i="2"/>
  <c r="YQ102" i="2"/>
  <c r="YR102" i="2"/>
  <c r="YS102" i="2"/>
  <c r="YT102" i="2"/>
  <c r="YU102" i="2"/>
  <c r="YV102" i="2"/>
  <c r="YW102" i="2"/>
  <c r="YX102" i="2"/>
  <c r="YY102" i="2"/>
  <c r="YZ102" i="2"/>
  <c r="ZA102" i="2"/>
  <c r="ZB102" i="2"/>
  <c r="ZC102" i="2"/>
  <c r="ZD102" i="2"/>
  <c r="ZE102" i="2"/>
  <c r="ZF102" i="2"/>
  <c r="ZG102" i="2"/>
  <c r="ZH102" i="2"/>
  <c r="ZI102" i="2"/>
  <c r="ZJ102" i="2"/>
  <c r="ZK102" i="2"/>
  <c r="ZL102" i="2"/>
  <c r="ZM102" i="2"/>
  <c r="ZN102" i="2"/>
  <c r="ZO102" i="2"/>
  <c r="ZP102" i="2"/>
  <c r="ZQ102" i="2"/>
  <c r="ZR102" i="2"/>
  <c r="ZS102" i="2"/>
  <c r="ZT102" i="2"/>
  <c r="ZU102" i="2"/>
  <c r="ZV102" i="2"/>
  <c r="ZW102" i="2"/>
  <c r="ZX102" i="2"/>
  <c r="ZY102" i="2"/>
  <c r="ZZ102" i="2"/>
  <c r="AAA102" i="2"/>
  <c r="AAB102" i="2"/>
  <c r="AAC102" i="2"/>
  <c r="AAD102" i="2"/>
  <c r="AAE102" i="2"/>
  <c r="AAF102" i="2"/>
  <c r="AAG102" i="2"/>
  <c r="AAH102" i="2"/>
  <c r="AAI102" i="2"/>
  <c r="AAJ102" i="2"/>
  <c r="AAK102" i="2"/>
  <c r="AAL102" i="2"/>
  <c r="AAM102" i="2"/>
  <c r="AAN102" i="2"/>
  <c r="AAO102" i="2"/>
  <c r="AAP102" i="2"/>
  <c r="AAQ102" i="2"/>
  <c r="AAR102" i="2"/>
  <c r="AAS102" i="2"/>
  <c r="AAT102" i="2"/>
  <c r="AAU102" i="2"/>
  <c r="AAV102" i="2"/>
  <c r="AAW102" i="2"/>
  <c r="AAX102" i="2"/>
  <c r="AAY102" i="2"/>
  <c r="AAZ102" i="2"/>
  <c r="ABA102" i="2"/>
  <c r="ABB102" i="2"/>
  <c r="ABC102" i="2"/>
  <c r="ABD102" i="2"/>
  <c r="ABE102" i="2"/>
  <c r="ABF102" i="2"/>
  <c r="ABG102" i="2"/>
  <c r="ABH102" i="2"/>
  <c r="ABI102" i="2"/>
  <c r="ABJ102" i="2"/>
  <c r="ABK102" i="2"/>
  <c r="ABL102" i="2"/>
  <c r="ABM102" i="2"/>
  <c r="ABN102" i="2"/>
  <c r="ABO102" i="2"/>
  <c r="ABP102" i="2"/>
  <c r="ABQ102" i="2"/>
  <c r="ABR102" i="2"/>
  <c r="ABS102" i="2"/>
  <c r="ABT102" i="2"/>
  <c r="ABU102" i="2"/>
  <c r="ABV102" i="2"/>
  <c r="ABW102" i="2"/>
  <c r="ABX102" i="2"/>
  <c r="ABY102" i="2"/>
  <c r="ABZ102" i="2"/>
  <c r="ACA102" i="2"/>
  <c r="ACB102" i="2"/>
  <c r="ACC102" i="2"/>
  <c r="ACD102" i="2"/>
  <c r="ACE102" i="2"/>
  <c r="ACF102" i="2"/>
  <c r="ACG102" i="2"/>
  <c r="ACH102" i="2"/>
  <c r="ACI102" i="2"/>
  <c r="ACJ102" i="2"/>
  <c r="ACK102" i="2"/>
  <c r="ACL102" i="2"/>
  <c r="ACM102" i="2"/>
  <c r="ACN102" i="2"/>
  <c r="ACO102" i="2"/>
  <c r="ACP102" i="2"/>
  <c r="ACQ102" i="2"/>
  <c r="ACR102" i="2"/>
  <c r="ACS102" i="2"/>
  <c r="ACT102" i="2"/>
  <c r="ACU102" i="2"/>
  <c r="ACV102" i="2"/>
  <c r="ACW102" i="2"/>
  <c r="ACX102" i="2"/>
  <c r="ACY102" i="2"/>
  <c r="ACZ102" i="2"/>
  <c r="ADA102" i="2"/>
  <c r="ADB102" i="2"/>
  <c r="ADC102" i="2"/>
  <c r="ADD102" i="2"/>
  <c r="ADE102" i="2"/>
  <c r="ADF102" i="2"/>
  <c r="ADG102" i="2"/>
  <c r="ADH102" i="2"/>
  <c r="ADI102" i="2"/>
  <c r="ADJ102" i="2"/>
  <c r="ADK102" i="2"/>
  <c r="ADL102" i="2"/>
  <c r="ADM102" i="2"/>
  <c r="ADN102" i="2"/>
  <c r="ADO102" i="2"/>
  <c r="ADP102" i="2"/>
  <c r="ADQ102" i="2"/>
  <c r="ADR102" i="2"/>
  <c r="ADS102" i="2"/>
  <c r="ADT102" i="2"/>
  <c r="ADU102" i="2"/>
  <c r="ADV102" i="2"/>
  <c r="ADW102" i="2"/>
  <c r="ADX102" i="2"/>
  <c r="ADY102" i="2"/>
  <c r="ADZ102" i="2"/>
  <c r="AEA102" i="2"/>
  <c r="AEB102" i="2"/>
  <c r="AEC102" i="2"/>
  <c r="AED102" i="2"/>
  <c r="AEE102" i="2"/>
  <c r="AEF102" i="2"/>
  <c r="AEG102" i="2"/>
  <c r="AEH102" i="2"/>
  <c r="AEI102" i="2"/>
  <c r="AEJ102" i="2"/>
  <c r="AEK102" i="2"/>
  <c r="AEL102" i="2"/>
  <c r="AEM102" i="2"/>
  <c r="AEN102" i="2"/>
  <c r="AEO102" i="2"/>
  <c r="AEP102" i="2"/>
  <c r="AEQ102" i="2"/>
  <c r="AER102" i="2"/>
  <c r="AES102" i="2"/>
  <c r="AET102" i="2"/>
  <c r="AEU102" i="2"/>
  <c r="AEV102" i="2"/>
  <c r="AEW102" i="2"/>
  <c r="AEX102" i="2"/>
  <c r="AEY102" i="2"/>
  <c r="AEZ102" i="2"/>
  <c r="AFA102" i="2"/>
  <c r="AFB102" i="2"/>
  <c r="AFC102" i="2"/>
  <c r="AFD102" i="2"/>
  <c r="AFE102" i="2"/>
  <c r="AFF102" i="2"/>
  <c r="AFG102" i="2"/>
  <c r="AFH102" i="2"/>
  <c r="AFI102" i="2"/>
  <c r="AFJ102" i="2"/>
  <c r="AFK102" i="2"/>
  <c r="AFL102" i="2"/>
  <c r="AFM102" i="2"/>
  <c r="AFN102" i="2"/>
  <c r="AFO102" i="2"/>
  <c r="AFP102" i="2"/>
  <c r="AFQ102" i="2"/>
  <c r="AFR102" i="2"/>
  <c r="AFS102" i="2"/>
  <c r="AFT102" i="2"/>
  <c r="AFU102" i="2"/>
  <c r="AFV102" i="2"/>
  <c r="AFW102" i="2"/>
  <c r="AFX102" i="2"/>
  <c r="AFY102" i="2"/>
  <c r="AFZ102" i="2"/>
  <c r="AGA102" i="2"/>
  <c r="AGB102" i="2"/>
  <c r="AGC102" i="2"/>
  <c r="AGD102" i="2"/>
  <c r="AGE102" i="2"/>
  <c r="AGF102" i="2"/>
  <c r="AGG102" i="2"/>
  <c r="AGH102" i="2"/>
  <c r="AGI102" i="2"/>
  <c r="AGJ102" i="2"/>
  <c r="AGK102" i="2"/>
  <c r="AGL102" i="2"/>
  <c r="AGM102" i="2"/>
  <c r="AGN102" i="2"/>
  <c r="AGO102" i="2"/>
  <c r="AGP102" i="2"/>
  <c r="AGQ102" i="2"/>
  <c r="AGR102" i="2"/>
  <c r="AGS102" i="2"/>
  <c r="AGT102" i="2"/>
  <c r="AGU102" i="2"/>
  <c r="AGV102" i="2"/>
  <c r="AGW102" i="2"/>
  <c r="AGX102" i="2"/>
  <c r="AGY102" i="2"/>
  <c r="AGZ102" i="2"/>
  <c r="AHA102" i="2"/>
  <c r="AHB102" i="2"/>
  <c r="AHC102" i="2"/>
  <c r="AHD102" i="2"/>
  <c r="AHE102" i="2"/>
  <c r="AHF102" i="2"/>
  <c r="AHG102" i="2"/>
  <c r="AHH102" i="2"/>
  <c r="AHI102" i="2"/>
  <c r="AHJ102" i="2"/>
  <c r="AHK102" i="2"/>
  <c r="AHL102" i="2"/>
  <c r="AHM102" i="2"/>
  <c r="AHN102" i="2"/>
  <c r="AHO102" i="2"/>
  <c r="AHP102" i="2"/>
  <c r="AHQ102" i="2"/>
  <c r="AHR102" i="2"/>
  <c r="AHS102" i="2"/>
  <c r="AHT102" i="2"/>
  <c r="AHU102" i="2"/>
  <c r="AHV102" i="2"/>
  <c r="AHW102" i="2"/>
  <c r="AHX102" i="2"/>
  <c r="AHY102" i="2"/>
  <c r="AHZ102" i="2"/>
  <c r="AIA102" i="2"/>
  <c r="AIB102" i="2"/>
  <c r="AIC102" i="2"/>
  <c r="AID102" i="2"/>
  <c r="AIE102" i="2"/>
  <c r="AIF102" i="2"/>
  <c r="AIG102" i="2"/>
  <c r="AIH102" i="2"/>
  <c r="AII102" i="2"/>
  <c r="AIJ102" i="2"/>
  <c r="AIK102" i="2"/>
  <c r="AIL102" i="2"/>
  <c r="AIM102" i="2"/>
  <c r="AIN102" i="2"/>
  <c r="AIO102" i="2"/>
  <c r="AIP102" i="2"/>
  <c r="AIQ102" i="2"/>
  <c r="AIR102" i="2"/>
  <c r="AIS102" i="2"/>
  <c r="AIT102" i="2"/>
  <c r="AIU102" i="2"/>
  <c r="AIV102" i="2"/>
  <c r="AIW102" i="2"/>
  <c r="AIX102" i="2"/>
  <c r="AIY102" i="2"/>
  <c r="AIZ102" i="2"/>
  <c r="AJA102" i="2"/>
  <c r="AJB102" i="2"/>
  <c r="AJC102" i="2"/>
  <c r="AJD102" i="2"/>
  <c r="AJE102" i="2"/>
  <c r="AJF102" i="2"/>
  <c r="AJG102" i="2"/>
  <c r="AJH102" i="2"/>
  <c r="AJI102" i="2"/>
  <c r="AJJ102" i="2"/>
  <c r="AJK102" i="2"/>
  <c r="AJL102" i="2"/>
  <c r="AJM102" i="2"/>
  <c r="AJN102" i="2"/>
  <c r="AJO102" i="2"/>
  <c r="AJP102" i="2"/>
  <c r="AJQ102" i="2"/>
  <c r="AJR102" i="2"/>
  <c r="AJS102" i="2"/>
  <c r="AJT102" i="2"/>
  <c r="AJU102" i="2"/>
  <c r="AJV102" i="2"/>
  <c r="AJW102" i="2"/>
  <c r="AJX102" i="2"/>
  <c r="AJY102" i="2"/>
  <c r="AJZ102" i="2"/>
  <c r="AKA102" i="2"/>
  <c r="AKB102" i="2"/>
  <c r="AKC102" i="2"/>
  <c r="AKD102" i="2"/>
  <c r="AKE102" i="2"/>
  <c r="AKF102" i="2"/>
  <c r="AKG102" i="2"/>
  <c r="AKH102" i="2"/>
  <c r="AKI102" i="2"/>
  <c r="AKJ102" i="2"/>
  <c r="AKK102" i="2"/>
  <c r="AKL102" i="2"/>
  <c r="AKM102" i="2"/>
  <c r="AKN102" i="2"/>
  <c r="AKO102" i="2"/>
  <c r="AKP102" i="2"/>
  <c r="AKQ102" i="2"/>
  <c r="AKR102" i="2"/>
  <c r="AKS102" i="2"/>
  <c r="AKT102" i="2"/>
  <c r="AKU102" i="2"/>
  <c r="AKV102" i="2"/>
  <c r="AKW102" i="2"/>
  <c r="AKX102" i="2"/>
  <c r="AKY102" i="2"/>
  <c r="AKZ102" i="2"/>
  <c r="ALA102" i="2"/>
  <c r="ALB102" i="2"/>
  <c r="ALC102" i="2"/>
  <c r="ALD102" i="2"/>
  <c r="ALE102" i="2"/>
  <c r="ALF102" i="2"/>
  <c r="ALG102" i="2"/>
  <c r="ALH102" i="2"/>
  <c r="ALI102" i="2"/>
  <c r="ALJ102" i="2"/>
  <c r="ALK102" i="2"/>
  <c r="ALL102" i="2"/>
  <c r="ALM102" i="2"/>
  <c r="ALN102" i="2"/>
  <c r="ALO102" i="2"/>
  <c r="ALP102" i="2"/>
  <c r="ALQ102" i="2"/>
  <c r="ALR102" i="2"/>
  <c r="ALS102" i="2"/>
  <c r="ALT102" i="2"/>
  <c r="ALU102" i="2"/>
  <c r="ALV102" i="2"/>
  <c r="ALW102" i="2"/>
  <c r="ALX102" i="2"/>
  <c r="ALY102" i="2"/>
  <c r="ALZ102" i="2"/>
  <c r="AMA102" i="2"/>
  <c r="AMB102" i="2"/>
  <c r="AMC102" i="2"/>
  <c r="AMD102" i="2"/>
  <c r="AME102" i="2"/>
  <c r="AMF102" i="2"/>
  <c r="AMG102" i="2"/>
  <c r="AMH102" i="2"/>
  <c r="AMI102" i="2"/>
  <c r="AMJ102" i="2"/>
  <c r="AMK102" i="2"/>
  <c r="AML102" i="2"/>
  <c r="AMM102" i="2"/>
  <c r="AMN102" i="2"/>
  <c r="AMO102" i="2"/>
  <c r="AMP102" i="2"/>
  <c r="AMQ102" i="2"/>
  <c r="AMR102" i="2"/>
  <c r="AMS102" i="2"/>
  <c r="AMT102" i="2"/>
  <c r="AMU102" i="2"/>
  <c r="AMV102" i="2"/>
  <c r="AMW102" i="2"/>
  <c r="AMX102" i="2"/>
  <c r="AMY102" i="2"/>
  <c r="AMZ102" i="2"/>
  <c r="ANA102" i="2"/>
  <c r="ANB102" i="2"/>
  <c r="ANC102" i="2"/>
  <c r="AND102" i="2"/>
  <c r="ANE102" i="2"/>
  <c r="ANF102" i="2"/>
  <c r="ANG102" i="2"/>
  <c r="ANH102" i="2"/>
  <c r="ANI102" i="2"/>
  <c r="ANJ102" i="2"/>
  <c r="ANK102" i="2"/>
  <c r="ANL102" i="2"/>
  <c r="ANM102" i="2"/>
  <c r="ANN102" i="2"/>
  <c r="ANO102" i="2"/>
  <c r="ANP102" i="2"/>
  <c r="ANQ102" i="2"/>
  <c r="ANR102" i="2"/>
  <c r="ANS102" i="2"/>
  <c r="ANT102" i="2"/>
  <c r="ANU102" i="2"/>
  <c r="ANV102" i="2"/>
  <c r="ANW102" i="2"/>
  <c r="ANX102" i="2"/>
  <c r="ANY102" i="2"/>
  <c r="ANZ102" i="2"/>
  <c r="AOA102" i="2"/>
  <c r="AOB102" i="2"/>
  <c r="AOC102" i="2"/>
  <c r="AOD102" i="2"/>
  <c r="AOE102" i="2"/>
  <c r="AOF102" i="2"/>
  <c r="AOG102" i="2"/>
  <c r="AOH102" i="2"/>
  <c r="AOI102" i="2"/>
  <c r="AOJ102" i="2"/>
  <c r="AOK102" i="2"/>
  <c r="AOL102" i="2"/>
  <c r="AOM102" i="2"/>
  <c r="AON102" i="2"/>
  <c r="AOO102" i="2"/>
  <c r="AOP102" i="2"/>
  <c r="AOQ102" i="2"/>
  <c r="AOR102" i="2"/>
  <c r="AOS102" i="2"/>
  <c r="AOT102" i="2"/>
  <c r="AOU102" i="2"/>
  <c r="AOV102" i="2"/>
  <c r="AOW102" i="2"/>
  <c r="AOX102" i="2"/>
  <c r="AOY102" i="2"/>
  <c r="AOZ102" i="2"/>
  <c r="APA102" i="2"/>
  <c r="APB102" i="2"/>
  <c r="APC102" i="2"/>
  <c r="APD102" i="2"/>
  <c r="APE102" i="2"/>
  <c r="APF102" i="2"/>
  <c r="APG102" i="2"/>
  <c r="APH102" i="2"/>
  <c r="API102" i="2"/>
  <c r="APJ102" i="2"/>
  <c r="APK102" i="2"/>
  <c r="APL102" i="2"/>
  <c r="APM102" i="2"/>
  <c r="APN102" i="2"/>
  <c r="APO102" i="2"/>
  <c r="APP102" i="2"/>
  <c r="APQ102" i="2"/>
  <c r="APR102" i="2"/>
  <c r="APS102" i="2"/>
  <c r="APT102" i="2"/>
  <c r="APU102" i="2"/>
  <c r="APV102" i="2"/>
  <c r="APW102" i="2"/>
  <c r="APX102" i="2"/>
  <c r="APY102" i="2"/>
  <c r="APZ102" i="2"/>
  <c r="AQA102" i="2"/>
  <c r="AQB102" i="2"/>
  <c r="AQC102" i="2"/>
  <c r="AQD102" i="2"/>
  <c r="AQE102" i="2"/>
  <c r="AQF102" i="2"/>
  <c r="AQG102" i="2"/>
  <c r="AQH102" i="2"/>
  <c r="AQI102" i="2"/>
  <c r="AQJ102" i="2"/>
  <c r="AQK102" i="2"/>
  <c r="AQL102" i="2"/>
  <c r="AQM102" i="2"/>
  <c r="AQN102" i="2"/>
  <c r="AQO102" i="2"/>
  <c r="AQP102" i="2"/>
  <c r="AQQ102" i="2"/>
  <c r="AQR102" i="2"/>
  <c r="AQS102" i="2"/>
  <c r="AQT102" i="2"/>
  <c r="AQU102" i="2"/>
  <c r="AQV102" i="2"/>
  <c r="AQW102" i="2"/>
  <c r="AQX102" i="2"/>
  <c r="AQY102" i="2"/>
  <c r="AQZ102" i="2"/>
  <c r="ARA102" i="2"/>
  <c r="ARB102" i="2"/>
  <c r="ARC102" i="2"/>
  <c r="ARD102" i="2"/>
  <c r="ARE102" i="2"/>
  <c r="ARF102" i="2"/>
  <c r="ARG102" i="2"/>
  <c r="ARH102" i="2"/>
  <c r="ARI102" i="2"/>
  <c r="ARJ102" i="2"/>
  <c r="ARK102" i="2"/>
  <c r="ARL102" i="2"/>
  <c r="ARM102" i="2"/>
  <c r="ARN102" i="2"/>
  <c r="ARO102" i="2"/>
  <c r="ARP102" i="2"/>
  <c r="ARQ102" i="2"/>
  <c r="ARR102" i="2"/>
  <c r="ARS102" i="2"/>
  <c r="ART102" i="2"/>
  <c r="ARU102" i="2"/>
  <c r="ARV102" i="2"/>
  <c r="ARW102" i="2"/>
  <c r="ARX102" i="2"/>
  <c r="ARY102" i="2"/>
  <c r="ARZ102" i="2"/>
  <c r="ASA102" i="2"/>
  <c r="ASB102" i="2"/>
  <c r="ASC102" i="2"/>
  <c r="ASD102" i="2"/>
  <c r="ASE102" i="2"/>
  <c r="ASF102" i="2"/>
  <c r="ASG102" i="2"/>
  <c r="ASH102" i="2"/>
  <c r="ASI102" i="2"/>
  <c r="ASJ102" i="2"/>
  <c r="ASK102" i="2"/>
  <c r="ASL102" i="2"/>
  <c r="ASM102" i="2"/>
  <c r="ASN102" i="2"/>
  <c r="ASO102" i="2"/>
  <c r="ASP102" i="2"/>
  <c r="ASQ102" i="2"/>
  <c r="ASR102" i="2"/>
  <c r="ASS102" i="2"/>
  <c r="AST102" i="2"/>
  <c r="ASU102" i="2"/>
  <c r="ASV102" i="2"/>
  <c r="ASW102" i="2"/>
  <c r="ASX102" i="2"/>
  <c r="ASY102" i="2"/>
  <c r="ASZ102" i="2"/>
  <c r="ATA102" i="2"/>
  <c r="ATB102" i="2"/>
  <c r="ATC102" i="2"/>
  <c r="ATD102" i="2"/>
  <c r="ATE102" i="2"/>
  <c r="ATF102" i="2"/>
  <c r="ATG102" i="2"/>
  <c r="ATH102" i="2"/>
  <c r="ATI102" i="2"/>
  <c r="ATJ102" i="2"/>
  <c r="ATK102" i="2"/>
  <c r="ATL102" i="2"/>
  <c r="ATM102" i="2"/>
  <c r="ATN102" i="2"/>
  <c r="ATO102" i="2"/>
  <c r="ATP102" i="2"/>
  <c r="ATQ102" i="2"/>
  <c r="ATR102" i="2"/>
  <c r="ATS102" i="2"/>
  <c r="ATT102" i="2"/>
  <c r="ATU102" i="2"/>
  <c r="ATV102" i="2"/>
  <c r="ATW102" i="2"/>
  <c r="ATX102" i="2"/>
  <c r="ATY102" i="2"/>
  <c r="ATZ102" i="2"/>
  <c r="AUA102" i="2"/>
  <c r="AUB102" i="2"/>
  <c r="AUC102" i="2"/>
  <c r="AUD102" i="2"/>
  <c r="AUE102" i="2"/>
  <c r="AUF102" i="2"/>
  <c r="AUG102" i="2"/>
  <c r="AUH102" i="2"/>
  <c r="AUI102" i="2"/>
  <c r="AUJ102" i="2"/>
  <c r="AUK102" i="2"/>
  <c r="AUL102" i="2"/>
  <c r="AUM102" i="2"/>
  <c r="AUN102" i="2"/>
  <c r="AUO102" i="2"/>
  <c r="AUP102" i="2"/>
  <c r="AUQ102" i="2"/>
  <c r="AUR102" i="2"/>
  <c r="AUS102" i="2"/>
  <c r="AUT102" i="2"/>
  <c r="AUU102" i="2"/>
  <c r="AUV102" i="2"/>
  <c r="AUW102" i="2"/>
  <c r="AUX102" i="2"/>
  <c r="AUY102" i="2"/>
  <c r="AUZ102" i="2"/>
  <c r="AVA102" i="2"/>
  <c r="AVB102" i="2"/>
  <c r="AVC102" i="2"/>
  <c r="AVD102" i="2"/>
  <c r="AVE102" i="2"/>
  <c r="AVF102" i="2"/>
  <c r="AVG102" i="2"/>
  <c r="AVH102" i="2"/>
  <c r="AVI102" i="2"/>
  <c r="AVJ102" i="2"/>
  <c r="AVK102" i="2"/>
  <c r="AVL102" i="2"/>
  <c r="AVM102" i="2"/>
  <c r="AVN102" i="2"/>
  <c r="AVO102" i="2"/>
  <c r="AVP102" i="2"/>
  <c r="AVQ102" i="2"/>
  <c r="AVR102" i="2"/>
  <c r="AVS102" i="2"/>
  <c r="AVT102" i="2"/>
  <c r="AVU102" i="2"/>
  <c r="AVV102" i="2"/>
  <c r="AVW102" i="2"/>
  <c r="AVX102" i="2"/>
  <c r="AVY102" i="2"/>
  <c r="AVZ102" i="2"/>
  <c r="AWA102" i="2"/>
  <c r="AWB102" i="2"/>
  <c r="AWC102" i="2"/>
  <c r="AWD102" i="2"/>
  <c r="AWE102" i="2"/>
  <c r="AWF102" i="2"/>
  <c r="AWG102" i="2"/>
  <c r="AWH102" i="2"/>
  <c r="AWI102" i="2"/>
  <c r="AWJ102" i="2"/>
  <c r="AWK102" i="2"/>
  <c r="AWL102" i="2"/>
  <c r="AWM102" i="2"/>
  <c r="AWN102" i="2"/>
  <c r="AWO102" i="2"/>
  <c r="AWP102" i="2"/>
  <c r="AWQ102" i="2"/>
  <c r="AWR102" i="2"/>
  <c r="AWS102" i="2"/>
  <c r="AWT102" i="2"/>
  <c r="AWU102" i="2"/>
  <c r="AWV102" i="2"/>
  <c r="AWW102" i="2"/>
  <c r="AWX102" i="2"/>
  <c r="AWY102" i="2"/>
  <c r="AWZ102" i="2"/>
  <c r="AXA102" i="2"/>
  <c r="AXB102" i="2"/>
  <c r="AXC102" i="2"/>
  <c r="AXD102" i="2"/>
  <c r="AXE102" i="2"/>
  <c r="AXF102" i="2"/>
  <c r="AXG102" i="2"/>
  <c r="AXH102" i="2"/>
  <c r="AXI102" i="2"/>
  <c r="AXJ102" i="2"/>
  <c r="AXK102" i="2"/>
  <c r="AXL102" i="2"/>
  <c r="AXM102" i="2"/>
  <c r="AXN102" i="2"/>
  <c r="AXO102" i="2"/>
  <c r="AXP102" i="2"/>
  <c r="AXQ102" i="2"/>
  <c r="AXR102" i="2"/>
  <c r="AXS102" i="2"/>
  <c r="AXT102" i="2"/>
  <c r="AXU102" i="2"/>
  <c r="AXV102" i="2"/>
  <c r="AXW102" i="2"/>
  <c r="AXX102" i="2"/>
  <c r="AXY102" i="2"/>
  <c r="AXZ102" i="2"/>
  <c r="AYA102" i="2"/>
  <c r="AYB102" i="2"/>
  <c r="AYC102" i="2"/>
  <c r="AYD102" i="2"/>
  <c r="AYE102" i="2"/>
  <c r="AYF102" i="2"/>
  <c r="AYG102" i="2"/>
  <c r="AYH102" i="2"/>
  <c r="AYI102" i="2"/>
  <c r="AYJ102" i="2"/>
  <c r="AYK102" i="2"/>
  <c r="AYL102" i="2"/>
  <c r="AYM102" i="2"/>
  <c r="AYN102" i="2"/>
  <c r="AYO102" i="2"/>
  <c r="AYP102" i="2"/>
  <c r="AYQ102" i="2"/>
  <c r="AYR102" i="2"/>
  <c r="AYS102" i="2"/>
  <c r="AYT102" i="2"/>
  <c r="AYU102" i="2"/>
  <c r="AYV102" i="2"/>
  <c r="AYW102" i="2"/>
  <c r="AYX102" i="2"/>
  <c r="AYY102" i="2"/>
  <c r="AYZ102" i="2"/>
  <c r="AZA102" i="2"/>
  <c r="AZB102" i="2"/>
  <c r="AZC102" i="2"/>
  <c r="AZD102" i="2"/>
  <c r="AZE102" i="2"/>
  <c r="AZF102" i="2"/>
  <c r="AZG102" i="2"/>
  <c r="AZH102" i="2"/>
  <c r="AZI102" i="2"/>
  <c r="AZJ102" i="2"/>
  <c r="AZK102" i="2"/>
  <c r="AZL102" i="2"/>
  <c r="AZM102" i="2"/>
  <c r="AZN102" i="2"/>
  <c r="AZO102" i="2"/>
  <c r="AZP102" i="2"/>
  <c r="AZQ102" i="2"/>
  <c r="AZR102" i="2"/>
  <c r="AZS102" i="2"/>
  <c r="AZT102" i="2"/>
  <c r="AZU102" i="2"/>
  <c r="AZV102" i="2"/>
  <c r="AZW102" i="2"/>
  <c r="AZX102" i="2"/>
  <c r="AZY102" i="2"/>
  <c r="AZZ102" i="2"/>
  <c r="BAA102" i="2"/>
  <c r="BAB102" i="2"/>
  <c r="BAC102" i="2"/>
  <c r="BAD102" i="2"/>
  <c r="BAE102" i="2"/>
  <c r="BAF102" i="2"/>
  <c r="BAG102" i="2"/>
  <c r="BAH102" i="2"/>
  <c r="BAI102" i="2"/>
  <c r="BAJ102" i="2"/>
  <c r="BAK102" i="2"/>
  <c r="BAL102" i="2"/>
  <c r="BAM102" i="2"/>
  <c r="BAN102" i="2"/>
  <c r="BAO102" i="2"/>
  <c r="BAP102" i="2"/>
  <c r="BAQ102" i="2"/>
  <c r="BAR102" i="2"/>
  <c r="BAS102" i="2"/>
  <c r="BAT102" i="2"/>
  <c r="BAU102" i="2"/>
  <c r="BAV102" i="2"/>
  <c r="BAW102" i="2"/>
  <c r="BAX102" i="2"/>
  <c r="BAY102" i="2"/>
  <c r="BAZ102" i="2"/>
  <c r="BBA102" i="2"/>
  <c r="BBB102" i="2"/>
  <c r="BBC102" i="2"/>
  <c r="BBD102" i="2"/>
  <c r="BBE102" i="2"/>
  <c r="BBF102" i="2"/>
  <c r="BBG102" i="2"/>
  <c r="BBH102" i="2"/>
  <c r="BBI102" i="2"/>
  <c r="BBJ102" i="2"/>
  <c r="BBK102" i="2"/>
  <c r="BBL102" i="2"/>
  <c r="BBM102" i="2"/>
  <c r="BBN102" i="2"/>
  <c r="BBO102" i="2"/>
  <c r="BBP102" i="2"/>
  <c r="BBQ102" i="2"/>
  <c r="BBR102" i="2"/>
  <c r="BBS102" i="2"/>
  <c r="BBT102" i="2"/>
  <c r="BBU102" i="2"/>
  <c r="BBV102" i="2"/>
  <c r="BBW102" i="2"/>
  <c r="BBX102" i="2"/>
  <c r="BBY102" i="2"/>
  <c r="BBZ102" i="2"/>
  <c r="BCA102" i="2"/>
  <c r="BCB102" i="2"/>
  <c r="BCC102" i="2"/>
  <c r="BCD102" i="2"/>
  <c r="BCE102" i="2"/>
  <c r="BCF102" i="2"/>
  <c r="BCG102" i="2"/>
  <c r="BCH102" i="2"/>
  <c r="BCI102" i="2"/>
  <c r="BCJ102" i="2"/>
  <c r="BCK102" i="2"/>
  <c r="BCL102" i="2"/>
  <c r="BCM102" i="2"/>
  <c r="BCN102" i="2"/>
  <c r="BCO102" i="2"/>
  <c r="BCP102" i="2"/>
  <c r="BCQ102" i="2"/>
  <c r="BCR102" i="2"/>
  <c r="BCS102" i="2"/>
  <c r="BCT102" i="2"/>
  <c r="BCU102" i="2"/>
  <c r="BCV102" i="2"/>
  <c r="BCW102" i="2"/>
  <c r="BCX102" i="2"/>
  <c r="BCY102" i="2"/>
  <c r="BCZ102" i="2"/>
  <c r="BDA102" i="2"/>
  <c r="BDB102" i="2"/>
  <c r="BDC102" i="2"/>
  <c r="BDD102" i="2"/>
  <c r="BDE102" i="2"/>
  <c r="BDF102" i="2"/>
  <c r="BDG102" i="2"/>
  <c r="BDH102" i="2"/>
  <c r="BDI102" i="2"/>
  <c r="BDJ102" i="2"/>
  <c r="BDK102" i="2"/>
  <c r="BDL102" i="2"/>
  <c r="BDM102" i="2"/>
  <c r="BDN102" i="2"/>
  <c r="BDO102" i="2"/>
  <c r="BDP102" i="2"/>
  <c r="BDQ102" i="2"/>
  <c r="BDR102" i="2"/>
  <c r="BDS102" i="2"/>
  <c r="BDT102" i="2"/>
  <c r="BDU102" i="2"/>
  <c r="BDV102" i="2"/>
  <c r="BDW102" i="2"/>
  <c r="BDX102" i="2"/>
  <c r="BDY102" i="2"/>
  <c r="BDZ102" i="2"/>
  <c r="BEA102" i="2"/>
  <c r="BEB102" i="2"/>
  <c r="BEC102" i="2"/>
  <c r="BED102" i="2"/>
  <c r="BEE102" i="2"/>
  <c r="BEF102" i="2"/>
  <c r="BEG102" i="2"/>
  <c r="BEH102" i="2"/>
  <c r="BEI102" i="2"/>
  <c r="BEJ102" i="2"/>
  <c r="BEK102" i="2"/>
  <c r="BEL102" i="2"/>
  <c r="BEM102" i="2"/>
  <c r="BEN102" i="2"/>
  <c r="BEO102" i="2"/>
  <c r="BEP102" i="2"/>
  <c r="BEQ102" i="2"/>
  <c r="BER102" i="2"/>
  <c r="BES102" i="2"/>
  <c r="BET102" i="2"/>
  <c r="BEU102" i="2"/>
  <c r="BEV102" i="2"/>
  <c r="BEW102" i="2"/>
  <c r="BEX102" i="2"/>
  <c r="BEY102" i="2"/>
  <c r="BEZ102" i="2"/>
  <c r="BFA102" i="2"/>
  <c r="BFB102" i="2"/>
  <c r="BFC102" i="2"/>
  <c r="BFD102" i="2"/>
  <c r="BFE102" i="2"/>
  <c r="BFF102" i="2"/>
  <c r="BFG102" i="2"/>
  <c r="BFH102" i="2"/>
  <c r="BFI102" i="2"/>
  <c r="BFJ102" i="2"/>
  <c r="BFK102" i="2"/>
  <c r="BFL102" i="2"/>
  <c r="BFM102" i="2"/>
  <c r="BFN102" i="2"/>
  <c r="BFO102" i="2"/>
  <c r="BFP102" i="2"/>
  <c r="BFQ102" i="2"/>
  <c r="BFR102" i="2"/>
  <c r="BFS102" i="2"/>
  <c r="BFT102" i="2"/>
  <c r="BFU102" i="2"/>
  <c r="BFV102" i="2"/>
  <c r="BFW102" i="2"/>
  <c r="BFX102" i="2"/>
  <c r="BFY102" i="2"/>
  <c r="BFZ102" i="2"/>
  <c r="BGA102" i="2"/>
  <c r="BGB102" i="2"/>
  <c r="BGC102" i="2"/>
  <c r="BGD102" i="2"/>
  <c r="BGE102" i="2"/>
  <c r="BGF102" i="2"/>
  <c r="BGG102" i="2"/>
  <c r="BGH102" i="2"/>
  <c r="BGI102" i="2"/>
  <c r="BGJ102" i="2"/>
  <c r="BGK102" i="2"/>
  <c r="BGL102" i="2"/>
  <c r="BGM102" i="2"/>
  <c r="BGN102" i="2"/>
  <c r="BGO102" i="2"/>
  <c r="BGP102" i="2"/>
  <c r="BGQ102" i="2"/>
  <c r="BGR102" i="2"/>
  <c r="BGS102" i="2"/>
  <c r="BGT102" i="2"/>
  <c r="BGU102" i="2"/>
  <c r="BGV102" i="2"/>
  <c r="BGW102" i="2"/>
  <c r="BGX102" i="2"/>
  <c r="BGY102" i="2"/>
  <c r="BGZ102" i="2"/>
  <c r="BHA102" i="2"/>
  <c r="BHB102" i="2"/>
  <c r="BHC102" i="2"/>
  <c r="BHD102" i="2"/>
  <c r="BHE102" i="2"/>
  <c r="BHF102" i="2"/>
  <c r="BHG102" i="2"/>
  <c r="BHH102" i="2"/>
  <c r="BHI102" i="2"/>
  <c r="BHJ102" i="2"/>
  <c r="BHK102" i="2"/>
  <c r="BHL102" i="2"/>
  <c r="BHM102" i="2"/>
  <c r="BHN102" i="2"/>
  <c r="BHO102" i="2"/>
  <c r="BHP102" i="2"/>
  <c r="BHQ102" i="2"/>
  <c r="BHR102" i="2"/>
  <c r="BHS102" i="2"/>
  <c r="BHT102" i="2"/>
  <c r="BHU102" i="2"/>
  <c r="BHV102" i="2"/>
  <c r="BHW102" i="2"/>
  <c r="BHX102" i="2"/>
  <c r="BHY102" i="2"/>
  <c r="BHZ102" i="2"/>
  <c r="BIA102" i="2"/>
  <c r="BIB102" i="2"/>
  <c r="BIC102" i="2"/>
  <c r="BID102" i="2"/>
  <c r="BIE102" i="2"/>
  <c r="BIF102" i="2"/>
  <c r="BIG102" i="2"/>
  <c r="BIH102" i="2"/>
  <c r="BII102" i="2"/>
  <c r="BIJ102" i="2"/>
  <c r="BIK102" i="2"/>
  <c r="BIL102" i="2"/>
  <c r="BIM102" i="2"/>
  <c r="BIN102" i="2"/>
  <c r="BIO102" i="2"/>
  <c r="BIP102" i="2"/>
  <c r="BIQ102" i="2"/>
  <c r="BIR102" i="2"/>
  <c r="BIS102" i="2"/>
  <c r="BIT102" i="2"/>
  <c r="BIU102" i="2"/>
  <c r="BIV102" i="2"/>
  <c r="BIW102" i="2"/>
  <c r="BIX102" i="2"/>
  <c r="BIY102" i="2"/>
  <c r="BIZ102" i="2"/>
  <c r="BJA102" i="2"/>
  <c r="BJB102" i="2"/>
  <c r="BJC102" i="2"/>
  <c r="BJD102" i="2"/>
  <c r="BJE102" i="2"/>
  <c r="BJF102" i="2"/>
  <c r="BJG102" i="2"/>
  <c r="BJH102" i="2"/>
  <c r="BJI102" i="2"/>
  <c r="BJJ102" i="2"/>
  <c r="BJK102" i="2"/>
  <c r="BJL102" i="2"/>
  <c r="BJM102" i="2"/>
  <c r="BJN102" i="2"/>
  <c r="BJO102" i="2"/>
  <c r="BJP102" i="2"/>
  <c r="BJQ102" i="2"/>
  <c r="BJR102" i="2"/>
  <c r="BJS102" i="2"/>
  <c r="BJT102" i="2"/>
  <c r="BJU102" i="2"/>
  <c r="BJV102" i="2"/>
  <c r="BJW102" i="2"/>
  <c r="BJX102" i="2"/>
  <c r="BJY102" i="2"/>
  <c r="BJZ102" i="2"/>
  <c r="BKA102" i="2"/>
  <c r="BKB102" i="2"/>
  <c r="BKC102" i="2"/>
  <c r="BKD102" i="2"/>
  <c r="BKE102" i="2"/>
  <c r="BKF102" i="2"/>
  <c r="BKG102" i="2"/>
  <c r="BKH102" i="2"/>
  <c r="BKI102" i="2"/>
  <c r="BKJ102" i="2"/>
  <c r="BKK102" i="2"/>
  <c r="BKL102" i="2"/>
  <c r="BKM102" i="2"/>
  <c r="BKN102" i="2"/>
  <c r="BKO102" i="2"/>
  <c r="BKP102" i="2"/>
  <c r="BKQ102" i="2"/>
  <c r="BKR102" i="2"/>
  <c r="BKS102" i="2"/>
  <c r="BKT102" i="2"/>
  <c r="BKU102" i="2"/>
  <c r="BKV102" i="2"/>
  <c r="BKW102" i="2"/>
  <c r="BKX102" i="2"/>
  <c r="BKY102" i="2"/>
  <c r="BKZ102" i="2"/>
  <c r="BLA102" i="2"/>
  <c r="BLB102" i="2"/>
  <c r="BLC102" i="2"/>
  <c r="BLD102" i="2"/>
  <c r="BLE102" i="2"/>
  <c r="BLF102" i="2"/>
  <c r="BLG102" i="2"/>
  <c r="BLH102" i="2"/>
  <c r="BLI102" i="2"/>
  <c r="BLJ102" i="2"/>
  <c r="BLK102" i="2"/>
  <c r="BLL102" i="2"/>
  <c r="BLM102" i="2"/>
  <c r="BLN102" i="2"/>
  <c r="BLO102" i="2"/>
  <c r="BLP102" i="2"/>
  <c r="BLQ102" i="2"/>
  <c r="BLR102" i="2"/>
  <c r="BLS102" i="2"/>
  <c r="BLT102" i="2"/>
  <c r="BLU102" i="2"/>
  <c r="BLV102" i="2"/>
  <c r="BLW102" i="2"/>
  <c r="BLX102" i="2"/>
  <c r="BLY102" i="2"/>
  <c r="BLZ102" i="2"/>
  <c r="BMA102" i="2"/>
  <c r="BMB102" i="2"/>
  <c r="BMC102" i="2"/>
  <c r="BMD102" i="2"/>
  <c r="BME102" i="2"/>
  <c r="BMF102" i="2"/>
  <c r="BMG102" i="2"/>
  <c r="BMH102" i="2"/>
  <c r="BMI102" i="2"/>
  <c r="BMJ102" i="2"/>
  <c r="BMK102" i="2"/>
  <c r="BML102" i="2"/>
  <c r="BMM102" i="2"/>
  <c r="BMN102" i="2"/>
  <c r="BMO102" i="2"/>
  <c r="BMP102" i="2"/>
  <c r="BMQ102" i="2"/>
  <c r="BMR102" i="2"/>
  <c r="BMS102" i="2"/>
  <c r="BMT102" i="2"/>
  <c r="BMU102" i="2"/>
  <c r="BMV102" i="2"/>
  <c r="BMW102" i="2"/>
  <c r="BMX102" i="2"/>
  <c r="BMY102" i="2"/>
  <c r="BMZ102" i="2"/>
  <c r="BNA102" i="2"/>
  <c r="BNB102" i="2"/>
  <c r="BNC102" i="2"/>
  <c r="BND102" i="2"/>
  <c r="BNE102" i="2"/>
  <c r="BNF102" i="2"/>
  <c r="BNG102" i="2"/>
  <c r="BNH102" i="2"/>
  <c r="BNI102" i="2"/>
  <c r="BNJ102" i="2"/>
  <c r="BNK102" i="2"/>
  <c r="BNL102" i="2"/>
  <c r="BNM102" i="2"/>
  <c r="BNN102" i="2"/>
  <c r="BNO102" i="2"/>
  <c r="BNP102" i="2"/>
  <c r="BNQ102" i="2"/>
  <c r="BNR102" i="2"/>
  <c r="BNS102" i="2"/>
  <c r="BNT102" i="2"/>
  <c r="BNU102" i="2"/>
  <c r="BNV102" i="2"/>
  <c r="BNW102" i="2"/>
  <c r="BNX102" i="2"/>
  <c r="BNY102" i="2"/>
  <c r="BNZ102" i="2"/>
  <c r="BOA102" i="2"/>
  <c r="BOB102" i="2"/>
  <c r="BOC102" i="2"/>
  <c r="BOD102" i="2"/>
  <c r="BOE102" i="2"/>
  <c r="BOF102" i="2"/>
  <c r="BOG102" i="2"/>
  <c r="BOH102" i="2"/>
  <c r="BOI102" i="2"/>
  <c r="BOJ102" i="2"/>
  <c r="BOK102" i="2"/>
  <c r="BOL102" i="2"/>
  <c r="BOM102" i="2"/>
  <c r="BON102" i="2"/>
  <c r="BOO102" i="2"/>
  <c r="BOP102" i="2"/>
  <c r="BOQ102" i="2"/>
  <c r="BOR102" i="2"/>
  <c r="BOS102" i="2"/>
  <c r="BOT102" i="2"/>
  <c r="BOU102" i="2"/>
  <c r="BOV102" i="2"/>
  <c r="BOW102" i="2"/>
  <c r="BOX102" i="2"/>
  <c r="BOY102" i="2"/>
  <c r="BOZ102" i="2"/>
  <c r="BPA102" i="2"/>
  <c r="BPB102" i="2"/>
  <c r="BPC102" i="2"/>
  <c r="BPD102" i="2"/>
  <c r="BPE102" i="2"/>
  <c r="BPF102" i="2"/>
  <c r="BPG102" i="2"/>
  <c r="BPH102" i="2"/>
  <c r="BPI102" i="2"/>
  <c r="BPJ102" i="2"/>
  <c r="BPK102" i="2"/>
  <c r="BPL102" i="2"/>
  <c r="BPM102" i="2"/>
  <c r="BPN102" i="2"/>
  <c r="BPO102" i="2"/>
  <c r="BPP102" i="2"/>
  <c r="BPQ102" i="2"/>
  <c r="BPR102" i="2"/>
  <c r="BPS102" i="2"/>
  <c r="BPT102" i="2"/>
  <c r="BPU102" i="2"/>
  <c r="BPV102" i="2"/>
  <c r="BPW102" i="2"/>
  <c r="BPX102" i="2"/>
  <c r="BPY102" i="2"/>
  <c r="BPZ102" i="2"/>
  <c r="BQA102" i="2"/>
  <c r="BQB102" i="2"/>
  <c r="BQC102" i="2"/>
  <c r="BQD102" i="2"/>
  <c r="BQE102" i="2"/>
  <c r="BQF102" i="2"/>
  <c r="BQG102" i="2"/>
  <c r="BQH102" i="2"/>
  <c r="BQI102" i="2"/>
  <c r="BQJ102" i="2"/>
  <c r="BQK102" i="2"/>
  <c r="BQL102" i="2"/>
  <c r="BQM102" i="2"/>
  <c r="BQN102" i="2"/>
  <c r="BQO102" i="2"/>
  <c r="BQP102" i="2"/>
  <c r="BQQ102" i="2"/>
  <c r="BQR102" i="2"/>
  <c r="BQS102" i="2"/>
  <c r="BQT102" i="2"/>
  <c r="BQU102" i="2"/>
  <c r="BQV102" i="2"/>
  <c r="BQW102" i="2"/>
  <c r="BQX102" i="2"/>
  <c r="BQY102" i="2"/>
  <c r="BQZ102" i="2"/>
  <c r="BRA102" i="2"/>
  <c r="BRB102" i="2"/>
  <c r="BRC102" i="2"/>
  <c r="BRD102" i="2"/>
  <c r="BRE102" i="2"/>
  <c r="BRF102" i="2"/>
  <c r="BRG102" i="2"/>
  <c r="BRH102" i="2"/>
  <c r="BRI102" i="2"/>
  <c r="BRJ102" i="2"/>
  <c r="BRK102" i="2"/>
  <c r="BRL102" i="2"/>
  <c r="BRM102" i="2"/>
  <c r="BRN102" i="2"/>
  <c r="BRO102" i="2"/>
  <c r="BRP102" i="2"/>
  <c r="BRQ102" i="2"/>
  <c r="BRR102" i="2"/>
  <c r="BRS102" i="2"/>
  <c r="BRT102" i="2"/>
  <c r="BRU102" i="2"/>
  <c r="BRV102" i="2"/>
  <c r="BRW102" i="2"/>
  <c r="BRX102" i="2"/>
  <c r="BRY102" i="2"/>
  <c r="BRZ102" i="2"/>
  <c r="BSA102" i="2"/>
  <c r="BSB102" i="2"/>
  <c r="BSC102" i="2"/>
  <c r="BSD102" i="2"/>
  <c r="BSE102" i="2"/>
  <c r="BSF102" i="2"/>
  <c r="BSG102" i="2"/>
  <c r="BSH102" i="2"/>
  <c r="BSI102" i="2"/>
  <c r="BSJ102" i="2"/>
  <c r="BSK102" i="2"/>
  <c r="BSL102" i="2"/>
  <c r="BSM102" i="2"/>
  <c r="BSN102" i="2"/>
  <c r="BSO102" i="2"/>
  <c r="BSP102" i="2"/>
  <c r="BSQ102" i="2"/>
  <c r="BSR102" i="2"/>
  <c r="BSS102" i="2"/>
  <c r="BST102" i="2"/>
  <c r="BSU102" i="2"/>
  <c r="BSV102" i="2"/>
  <c r="BSW102" i="2"/>
  <c r="BSX102" i="2"/>
  <c r="BSY102" i="2"/>
  <c r="BSZ102" i="2"/>
  <c r="BTA102" i="2"/>
  <c r="BTB102" i="2"/>
  <c r="BTC102" i="2"/>
  <c r="BTD102" i="2"/>
  <c r="BTE102" i="2"/>
  <c r="BTF102" i="2"/>
  <c r="BTG102" i="2"/>
  <c r="BTH102" i="2"/>
  <c r="BTI102" i="2"/>
  <c r="BTJ102" i="2"/>
  <c r="BTK102" i="2"/>
  <c r="BTL102" i="2"/>
  <c r="BTM102" i="2"/>
  <c r="BTN102" i="2"/>
  <c r="BTO102" i="2"/>
  <c r="BTP102" i="2"/>
  <c r="BTQ102" i="2"/>
  <c r="BTR102" i="2"/>
  <c r="BTS102" i="2"/>
  <c r="BTT102" i="2"/>
  <c r="BTU102" i="2"/>
  <c r="BTV102" i="2"/>
  <c r="BTW102" i="2"/>
  <c r="BTX102" i="2"/>
  <c r="BTY102" i="2"/>
  <c r="BTZ102" i="2"/>
  <c r="BUA102" i="2"/>
  <c r="BUB102" i="2"/>
  <c r="BUC102" i="2"/>
  <c r="BUD102" i="2"/>
  <c r="BUE102" i="2"/>
  <c r="BUF102" i="2"/>
  <c r="BUG102" i="2"/>
  <c r="BUH102" i="2"/>
  <c r="BUI102" i="2"/>
  <c r="BUJ102" i="2"/>
  <c r="BUK102" i="2"/>
  <c r="BUL102" i="2"/>
  <c r="BUM102" i="2"/>
  <c r="BUN102" i="2"/>
  <c r="BUO102" i="2"/>
  <c r="BUP102" i="2"/>
  <c r="BUQ102" i="2"/>
  <c r="BUR102" i="2"/>
  <c r="BUS102" i="2"/>
  <c r="BUT102" i="2"/>
  <c r="BUU102" i="2"/>
  <c r="BUV102" i="2"/>
  <c r="BUW102" i="2"/>
  <c r="BUX102" i="2"/>
  <c r="BUY102" i="2"/>
  <c r="BUZ102" i="2"/>
  <c r="BVA102" i="2"/>
  <c r="BVB102" i="2"/>
  <c r="BVC102" i="2"/>
  <c r="BVD102" i="2"/>
  <c r="BVE102" i="2"/>
  <c r="BVF102" i="2"/>
  <c r="BVG102" i="2"/>
  <c r="BVH102" i="2"/>
  <c r="BVI102" i="2"/>
  <c r="BVJ102" i="2"/>
  <c r="BVK102" i="2"/>
  <c r="BVL102" i="2"/>
  <c r="BVM102" i="2"/>
  <c r="BVN102" i="2"/>
  <c r="BVO102" i="2"/>
  <c r="BVP102" i="2"/>
  <c r="BVQ102" i="2"/>
  <c r="BVR102" i="2"/>
  <c r="BVS102" i="2"/>
  <c r="BVT102" i="2"/>
  <c r="BVU102" i="2"/>
  <c r="BVV102" i="2"/>
  <c r="BVW102" i="2"/>
  <c r="BVX102" i="2"/>
  <c r="BVY102" i="2"/>
  <c r="BVZ102" i="2"/>
  <c r="BWA102" i="2"/>
  <c r="BWB102" i="2"/>
  <c r="BWC102" i="2"/>
  <c r="BWD102" i="2"/>
  <c r="BWE102" i="2"/>
  <c r="BWF102" i="2"/>
  <c r="BWG102" i="2"/>
  <c r="BWH102" i="2"/>
  <c r="BWI102" i="2"/>
  <c r="BWJ102" i="2"/>
  <c r="BWK102" i="2"/>
  <c r="BWL102" i="2"/>
  <c r="BWM102" i="2"/>
  <c r="BWN102" i="2"/>
  <c r="BWO102" i="2"/>
  <c r="BWP102" i="2"/>
  <c r="BWQ102" i="2"/>
  <c r="BWR102" i="2"/>
  <c r="BWS102" i="2"/>
  <c r="BWT102" i="2"/>
  <c r="BWU102" i="2"/>
  <c r="BWV102" i="2"/>
  <c r="BWW102" i="2"/>
  <c r="BWX102" i="2"/>
  <c r="BWY102" i="2"/>
  <c r="BWZ102" i="2"/>
  <c r="BXA102" i="2"/>
  <c r="BXB102" i="2"/>
  <c r="BXC102" i="2"/>
  <c r="BXD102" i="2"/>
  <c r="BXE102" i="2"/>
  <c r="BXF102" i="2"/>
  <c r="BXG102" i="2"/>
  <c r="BXH102" i="2"/>
  <c r="BXI102" i="2"/>
  <c r="BXJ102" i="2"/>
  <c r="BXK102" i="2"/>
  <c r="BXL102" i="2"/>
  <c r="BXM102" i="2"/>
  <c r="BXN102" i="2"/>
  <c r="BXO102" i="2"/>
  <c r="BXP102" i="2"/>
  <c r="BXQ102" i="2"/>
  <c r="BXR102" i="2"/>
  <c r="BXS102" i="2"/>
  <c r="BXT102" i="2"/>
  <c r="BXU102" i="2"/>
  <c r="BXV102" i="2"/>
  <c r="BXW102" i="2"/>
  <c r="BXX102" i="2"/>
  <c r="BXY102" i="2"/>
  <c r="BXZ102" i="2"/>
  <c r="BYA102" i="2"/>
  <c r="BYB102" i="2"/>
  <c r="BYC102" i="2"/>
  <c r="BYD102" i="2"/>
  <c r="BYE102" i="2"/>
  <c r="BYF102" i="2"/>
  <c r="BYG102" i="2"/>
  <c r="BYH102" i="2"/>
  <c r="BYI102" i="2"/>
  <c r="BYJ102" i="2"/>
  <c r="BYK102" i="2"/>
  <c r="BYL102" i="2"/>
  <c r="BYM102" i="2"/>
  <c r="BYN102" i="2"/>
  <c r="BYO102" i="2"/>
  <c r="BYP102" i="2"/>
  <c r="BYQ102" i="2"/>
  <c r="BYR102" i="2"/>
  <c r="BYS102" i="2"/>
  <c r="BYT102" i="2"/>
  <c r="BYU102" i="2"/>
  <c r="BYV102" i="2"/>
  <c r="BYW102" i="2"/>
  <c r="BYX102" i="2"/>
  <c r="BYY102" i="2"/>
  <c r="BYZ102" i="2"/>
  <c r="BZA102" i="2"/>
  <c r="BZB102" i="2"/>
  <c r="BZC102" i="2"/>
  <c r="BZD102" i="2"/>
  <c r="BZE102" i="2"/>
  <c r="BZF102" i="2"/>
  <c r="BZG102" i="2"/>
  <c r="BZH102" i="2"/>
  <c r="BZI102" i="2"/>
  <c r="BZJ102" i="2"/>
  <c r="BZK102" i="2"/>
  <c r="BZL102" i="2"/>
  <c r="BZM102" i="2"/>
  <c r="BZN102" i="2"/>
  <c r="BZO102" i="2"/>
  <c r="BZP102" i="2"/>
  <c r="BZQ102" i="2"/>
  <c r="BZR102" i="2"/>
  <c r="BZS102" i="2"/>
  <c r="BZT102" i="2"/>
  <c r="BZU102" i="2"/>
  <c r="BZV102" i="2"/>
  <c r="BZW102" i="2"/>
  <c r="BZX102" i="2"/>
  <c r="BZY102" i="2"/>
  <c r="BZZ102" i="2"/>
  <c r="CAA102" i="2"/>
  <c r="CAB102" i="2"/>
  <c r="CAC102" i="2"/>
  <c r="CAD102" i="2"/>
  <c r="CAE102" i="2"/>
  <c r="CAF102" i="2"/>
  <c r="CAG102" i="2"/>
  <c r="CAH102" i="2"/>
  <c r="CAI102" i="2"/>
  <c r="CAJ102" i="2"/>
  <c r="CAK102" i="2"/>
  <c r="CAL102" i="2"/>
  <c r="CAM102" i="2"/>
  <c r="CAN102" i="2"/>
  <c r="CAO102" i="2"/>
  <c r="CAP102" i="2"/>
  <c r="CAQ102" i="2"/>
  <c r="CAR102" i="2"/>
  <c r="CAS102" i="2"/>
  <c r="CAT102" i="2"/>
  <c r="CAU102" i="2"/>
  <c r="CAV102" i="2"/>
  <c r="CAW102" i="2"/>
  <c r="CAX102" i="2"/>
  <c r="CAY102" i="2"/>
  <c r="CAZ102" i="2"/>
  <c r="CBA102" i="2"/>
  <c r="CBB102" i="2"/>
  <c r="CBC102" i="2"/>
  <c r="CBD102" i="2"/>
  <c r="CBE102" i="2"/>
  <c r="CBF102" i="2"/>
  <c r="CBG102" i="2"/>
  <c r="CBH102" i="2"/>
  <c r="CBI102" i="2"/>
  <c r="CBJ102" i="2"/>
  <c r="CBK102" i="2"/>
  <c r="CBL102" i="2"/>
  <c r="CBM102" i="2"/>
  <c r="CBN102" i="2"/>
  <c r="CBO102" i="2"/>
  <c r="CBP102" i="2"/>
  <c r="CBQ102" i="2"/>
  <c r="CBR102" i="2"/>
  <c r="CBS102" i="2"/>
  <c r="CBT102" i="2"/>
  <c r="CBU102" i="2"/>
  <c r="CBV102" i="2"/>
  <c r="CBW102" i="2"/>
  <c r="CBX102" i="2"/>
  <c r="CBY102" i="2"/>
  <c r="CBZ102" i="2"/>
  <c r="CCA102" i="2"/>
  <c r="CCB102" i="2"/>
  <c r="CCC102" i="2"/>
  <c r="CCD102" i="2"/>
  <c r="CCE102" i="2"/>
  <c r="CCF102" i="2"/>
  <c r="CCG102" i="2"/>
  <c r="CCH102" i="2"/>
  <c r="CCI102" i="2"/>
  <c r="CCJ102" i="2"/>
  <c r="CCK102" i="2"/>
  <c r="CCL102" i="2"/>
  <c r="CCM102" i="2"/>
  <c r="CCN102" i="2"/>
  <c r="CCO102" i="2"/>
  <c r="CCP102" i="2"/>
  <c r="CCQ102" i="2"/>
  <c r="CCR102" i="2"/>
  <c r="CCS102" i="2"/>
  <c r="CCT102" i="2"/>
  <c r="CCU102" i="2"/>
  <c r="CCV102" i="2"/>
  <c r="CCW102" i="2"/>
  <c r="CCX102" i="2"/>
  <c r="CCY102" i="2"/>
  <c r="CCZ102" i="2"/>
  <c r="CDA102" i="2"/>
  <c r="CDB102" i="2"/>
  <c r="CDC102" i="2"/>
  <c r="CDD102" i="2"/>
  <c r="CDE102" i="2"/>
  <c r="CDF102" i="2"/>
  <c r="CDG102" i="2"/>
  <c r="CDH102" i="2"/>
  <c r="CDI102" i="2"/>
  <c r="CDJ102" i="2"/>
  <c r="CDK102" i="2"/>
  <c r="CDL102" i="2"/>
  <c r="CDM102" i="2"/>
  <c r="CDN102" i="2"/>
  <c r="CDO102" i="2"/>
  <c r="CDP102" i="2"/>
  <c r="CDQ102" i="2"/>
  <c r="CDR102" i="2"/>
  <c r="CDS102" i="2"/>
  <c r="CDT102" i="2"/>
  <c r="CDU102" i="2"/>
  <c r="CDV102" i="2"/>
  <c r="CDW102" i="2"/>
  <c r="CDX102" i="2"/>
  <c r="CDY102" i="2"/>
  <c r="CDZ102" i="2"/>
  <c r="CEA102" i="2"/>
  <c r="CEB102" i="2"/>
  <c r="CEC102" i="2"/>
  <c r="CED102" i="2"/>
  <c r="CEE102" i="2"/>
  <c r="CEF102" i="2"/>
  <c r="CEG102" i="2"/>
  <c r="CEH102" i="2"/>
  <c r="CEI102" i="2"/>
  <c r="CEJ102" i="2"/>
  <c r="CEK102" i="2"/>
  <c r="CEL102" i="2"/>
  <c r="CEM102" i="2"/>
  <c r="CEN102" i="2"/>
  <c r="CEO102" i="2"/>
  <c r="CEP102" i="2"/>
  <c r="CEQ102" i="2"/>
  <c r="CER102" i="2"/>
  <c r="CES102" i="2"/>
  <c r="CET102" i="2"/>
  <c r="CEU102" i="2"/>
  <c r="CEV102" i="2"/>
  <c r="CEW102" i="2"/>
  <c r="CEX102" i="2"/>
  <c r="CEY102" i="2"/>
  <c r="CEZ102" i="2"/>
  <c r="CFA102" i="2"/>
  <c r="CFB102" i="2"/>
  <c r="CFC102" i="2"/>
  <c r="CFD102" i="2"/>
  <c r="CFE102" i="2"/>
  <c r="CFF102" i="2"/>
  <c r="CFG102" i="2"/>
  <c r="CFH102" i="2"/>
  <c r="CFI102" i="2"/>
  <c r="CFJ102" i="2"/>
  <c r="CFK102" i="2"/>
  <c r="CFL102" i="2"/>
  <c r="CFM102" i="2"/>
  <c r="CFN102" i="2"/>
  <c r="CFO102" i="2"/>
  <c r="CFP102" i="2"/>
  <c r="CFQ102" i="2"/>
  <c r="CFR102" i="2"/>
  <c r="CFS102" i="2"/>
  <c r="CFT102" i="2"/>
  <c r="CFU102" i="2"/>
  <c r="CFV102" i="2"/>
  <c r="CFW102" i="2"/>
  <c r="CFX102" i="2"/>
  <c r="CFY102" i="2"/>
  <c r="CFZ102" i="2"/>
  <c r="CGA102" i="2"/>
  <c r="CGB102" i="2"/>
  <c r="CGC102" i="2"/>
  <c r="CGD102" i="2"/>
  <c r="CGE102" i="2"/>
  <c r="CGF102" i="2"/>
  <c r="CGG102" i="2"/>
  <c r="CGH102" i="2"/>
  <c r="CGI102" i="2"/>
  <c r="CGJ102" i="2"/>
  <c r="CGK102" i="2"/>
  <c r="CGL102" i="2"/>
  <c r="CGM102" i="2"/>
  <c r="CGN102" i="2"/>
  <c r="CGO102" i="2"/>
  <c r="CGP102" i="2"/>
  <c r="CGQ102" i="2"/>
  <c r="CGR102" i="2"/>
  <c r="CGS102" i="2"/>
  <c r="CGT102" i="2"/>
  <c r="CGU102" i="2"/>
  <c r="CGV102" i="2"/>
  <c r="CGW102" i="2"/>
  <c r="CGX102" i="2"/>
  <c r="CGY102" i="2"/>
  <c r="CGZ102" i="2"/>
  <c r="CHA102" i="2"/>
  <c r="CHB102" i="2"/>
  <c r="CHC102" i="2"/>
  <c r="CHD102" i="2"/>
  <c r="CHE102" i="2"/>
  <c r="CHF102" i="2"/>
  <c r="CHG102" i="2"/>
  <c r="CHH102" i="2"/>
  <c r="CHI102" i="2"/>
  <c r="CHJ102" i="2"/>
  <c r="CHK102" i="2"/>
  <c r="CHL102" i="2"/>
  <c r="CHM102" i="2"/>
  <c r="CHN102" i="2"/>
  <c r="CHO102" i="2"/>
  <c r="CHP102" i="2"/>
  <c r="CHQ102" i="2"/>
  <c r="CHR102" i="2"/>
  <c r="CHS102" i="2"/>
  <c r="CHT102" i="2"/>
  <c r="CHU102" i="2"/>
  <c r="CHV102" i="2"/>
  <c r="CHW102" i="2"/>
  <c r="CHX102" i="2"/>
  <c r="CHY102" i="2"/>
  <c r="CHZ102" i="2"/>
  <c r="CIA102" i="2"/>
  <c r="CIB102" i="2"/>
  <c r="CIC102" i="2"/>
  <c r="CID102" i="2"/>
  <c r="CIE102" i="2"/>
  <c r="CIF102" i="2"/>
  <c r="CIG102" i="2"/>
  <c r="CIH102" i="2"/>
  <c r="CII102" i="2"/>
  <c r="CIJ102" i="2"/>
  <c r="CIK102" i="2"/>
  <c r="CIL102" i="2"/>
  <c r="CIM102" i="2"/>
  <c r="CIN102" i="2"/>
  <c r="CIO102" i="2"/>
  <c r="CIP102" i="2"/>
  <c r="CIQ102" i="2"/>
  <c r="CIR102" i="2"/>
  <c r="CIS102" i="2"/>
  <c r="CIT102" i="2"/>
  <c r="CIU102" i="2"/>
  <c r="CIV102" i="2"/>
  <c r="CIW102" i="2"/>
  <c r="CIX102" i="2"/>
  <c r="CIY102" i="2"/>
  <c r="CIZ102" i="2"/>
  <c r="CJA102" i="2"/>
  <c r="CJB102" i="2"/>
  <c r="CJC102" i="2"/>
  <c r="CJD102" i="2"/>
  <c r="CJE102" i="2"/>
  <c r="CJF102" i="2"/>
  <c r="CJG102" i="2"/>
  <c r="CJH102" i="2"/>
  <c r="CJI102" i="2"/>
  <c r="CJJ102" i="2"/>
  <c r="CJK102" i="2"/>
  <c r="CJL102" i="2"/>
  <c r="CJM102" i="2"/>
  <c r="CJN102" i="2"/>
  <c r="CJO102" i="2"/>
  <c r="CJP102" i="2"/>
  <c r="CJQ102" i="2"/>
  <c r="CJR102" i="2"/>
  <c r="CJS102" i="2"/>
  <c r="CJT102" i="2"/>
  <c r="CJU102" i="2"/>
  <c r="CJV102" i="2"/>
  <c r="CJW102" i="2"/>
  <c r="CJX102" i="2"/>
  <c r="CJY102" i="2"/>
  <c r="CJZ102" i="2"/>
  <c r="CKA102" i="2"/>
  <c r="CKB102" i="2"/>
  <c r="CKC102" i="2"/>
  <c r="CKD102" i="2"/>
  <c r="CKE102" i="2"/>
  <c r="CKF102" i="2"/>
  <c r="CKG102" i="2"/>
  <c r="CKH102" i="2"/>
  <c r="CKI102" i="2"/>
  <c r="CKJ102" i="2"/>
  <c r="CKK102" i="2"/>
  <c r="CKL102" i="2"/>
  <c r="CKM102" i="2"/>
  <c r="CKN102" i="2"/>
  <c r="CKO102" i="2"/>
  <c r="CKP102" i="2"/>
  <c r="CKQ102" i="2"/>
  <c r="CKR102" i="2"/>
  <c r="CKS102" i="2"/>
  <c r="CKT102" i="2"/>
  <c r="CKU102" i="2"/>
  <c r="CKV102" i="2"/>
  <c r="CKW102" i="2"/>
  <c r="CKX102" i="2"/>
  <c r="CKY102" i="2"/>
  <c r="CKZ102" i="2"/>
  <c r="CLA102" i="2"/>
  <c r="CLB102" i="2"/>
  <c r="CLC102" i="2"/>
  <c r="CLD102" i="2"/>
  <c r="CLE102" i="2"/>
  <c r="CLF102" i="2"/>
  <c r="CLG102" i="2"/>
  <c r="CLH102" i="2"/>
  <c r="CLI102" i="2"/>
  <c r="CLJ102" i="2"/>
  <c r="CLK102" i="2"/>
  <c r="CLL102" i="2"/>
  <c r="CLM102" i="2"/>
  <c r="CLN102" i="2"/>
  <c r="CLO102" i="2"/>
  <c r="CLP102" i="2"/>
  <c r="CLQ102" i="2"/>
  <c r="CLR102" i="2"/>
  <c r="CLS102" i="2"/>
  <c r="CLT102" i="2"/>
  <c r="CLU102" i="2"/>
  <c r="CLV102" i="2"/>
  <c r="CLW102" i="2"/>
  <c r="CLX102" i="2"/>
  <c r="CLY102" i="2"/>
  <c r="CLZ102" i="2"/>
  <c r="CMA102" i="2"/>
  <c r="CMB102" i="2"/>
  <c r="CMC102" i="2"/>
  <c r="CMD102" i="2"/>
  <c r="CME102" i="2"/>
  <c r="CMF102" i="2"/>
  <c r="CMG102" i="2"/>
  <c r="CMH102" i="2"/>
  <c r="CMI102" i="2"/>
  <c r="CMJ102" i="2"/>
  <c r="CMK102" i="2"/>
  <c r="CML102" i="2"/>
  <c r="CMM102" i="2"/>
  <c r="CMN102" i="2"/>
  <c r="CMO102" i="2"/>
  <c r="CMP102" i="2"/>
  <c r="CMQ102" i="2"/>
  <c r="CMR102" i="2"/>
  <c r="CMS102" i="2"/>
  <c r="CMT102" i="2"/>
  <c r="CMU102" i="2"/>
  <c r="CMV102" i="2"/>
  <c r="CMW102" i="2"/>
  <c r="CMX102" i="2"/>
  <c r="CMY102" i="2"/>
  <c r="CMZ102" i="2"/>
  <c r="CNA102" i="2"/>
  <c r="CNB102" i="2"/>
  <c r="CNC102" i="2"/>
  <c r="CND102" i="2"/>
  <c r="CNE102" i="2"/>
  <c r="CNF102" i="2"/>
  <c r="CNG102" i="2"/>
  <c r="CNH102" i="2"/>
  <c r="CNI102" i="2"/>
  <c r="CNJ102" i="2"/>
  <c r="CNK102" i="2"/>
  <c r="CNL102" i="2"/>
  <c r="CNM102" i="2"/>
  <c r="CNN102" i="2"/>
  <c r="CNO102" i="2"/>
  <c r="CNP102" i="2"/>
  <c r="CNQ102" i="2"/>
  <c r="CNR102" i="2"/>
  <c r="CNS102" i="2"/>
  <c r="CNT102" i="2"/>
  <c r="CNU102" i="2"/>
  <c r="CNV102" i="2"/>
  <c r="CNW102" i="2"/>
  <c r="CNX102" i="2"/>
  <c r="CNY102" i="2"/>
  <c r="CNZ102" i="2"/>
  <c r="COA102" i="2"/>
  <c r="COB102" i="2"/>
  <c r="COC102" i="2"/>
  <c r="COD102" i="2"/>
  <c r="COE102" i="2"/>
  <c r="COF102" i="2"/>
  <c r="COG102" i="2"/>
  <c r="COH102" i="2"/>
  <c r="COI102" i="2"/>
  <c r="COJ102" i="2"/>
  <c r="COK102" i="2"/>
  <c r="COL102" i="2"/>
  <c r="COM102" i="2"/>
  <c r="CON102" i="2"/>
  <c r="COO102" i="2"/>
  <c r="COP102" i="2"/>
  <c r="COQ102" i="2"/>
  <c r="COR102" i="2"/>
  <c r="COS102" i="2"/>
  <c r="COT102" i="2"/>
  <c r="COU102" i="2"/>
  <c r="COV102" i="2"/>
  <c r="COW102" i="2"/>
  <c r="COX102" i="2"/>
  <c r="COY102" i="2"/>
  <c r="COZ102" i="2"/>
  <c r="CPA102" i="2"/>
  <c r="CPB102" i="2"/>
  <c r="CPC102" i="2"/>
  <c r="CPD102" i="2"/>
  <c r="CPE102" i="2"/>
  <c r="CPF102" i="2"/>
  <c r="CPG102" i="2"/>
  <c r="CPH102" i="2"/>
  <c r="CPI102" i="2"/>
  <c r="CPJ102" i="2"/>
  <c r="CPK102" i="2"/>
  <c r="CPL102" i="2"/>
  <c r="CPM102" i="2"/>
  <c r="CPN102" i="2"/>
  <c r="CPO102" i="2"/>
  <c r="CPP102" i="2"/>
  <c r="CPQ102" i="2"/>
  <c r="CPR102" i="2"/>
  <c r="CPS102" i="2"/>
  <c r="CPT102" i="2"/>
  <c r="CPU102" i="2"/>
  <c r="CPV102" i="2"/>
  <c r="CPW102" i="2"/>
  <c r="CPX102" i="2"/>
  <c r="CPY102" i="2"/>
  <c r="CPZ102" i="2"/>
  <c r="CQA102" i="2"/>
  <c r="CQB102" i="2"/>
  <c r="CQC102" i="2"/>
  <c r="CQD102" i="2"/>
  <c r="CQE102" i="2"/>
  <c r="CQF102" i="2"/>
  <c r="CQG102" i="2"/>
  <c r="CQH102" i="2"/>
  <c r="CQI102" i="2"/>
  <c r="CQJ102" i="2"/>
  <c r="CQK102" i="2"/>
  <c r="CQL102" i="2"/>
  <c r="CQM102" i="2"/>
  <c r="CQN102" i="2"/>
  <c r="CQO102" i="2"/>
  <c r="CQP102" i="2"/>
  <c r="CQQ102" i="2"/>
  <c r="CQR102" i="2"/>
  <c r="CQS102" i="2"/>
  <c r="CQT102" i="2"/>
  <c r="CQU102" i="2"/>
  <c r="CQV102" i="2"/>
  <c r="CQW102" i="2"/>
  <c r="CQX102" i="2"/>
  <c r="CQY102" i="2"/>
  <c r="CQZ102" i="2"/>
  <c r="CRA102" i="2"/>
  <c r="CRB102" i="2"/>
  <c r="CRC102" i="2"/>
  <c r="CRD102" i="2"/>
  <c r="CRE102" i="2"/>
  <c r="CRF102" i="2"/>
  <c r="CRG102" i="2"/>
  <c r="CRH102" i="2"/>
  <c r="CRI102" i="2"/>
  <c r="CRJ102" i="2"/>
  <c r="CRK102" i="2"/>
  <c r="CRL102" i="2"/>
  <c r="CRM102" i="2"/>
  <c r="CRN102" i="2"/>
  <c r="CRO102" i="2"/>
  <c r="CRP102" i="2"/>
  <c r="CRQ102" i="2"/>
  <c r="CRR102" i="2"/>
  <c r="CRS102" i="2"/>
  <c r="CRT102" i="2"/>
  <c r="CRU102" i="2"/>
  <c r="CRV102" i="2"/>
  <c r="CRW102" i="2"/>
  <c r="CRX102" i="2"/>
  <c r="CRY102" i="2"/>
  <c r="CRZ102" i="2"/>
  <c r="CSA102" i="2"/>
  <c r="CSB102" i="2"/>
  <c r="CSC102" i="2"/>
  <c r="CSD102" i="2"/>
  <c r="CSE102" i="2"/>
  <c r="CSF102" i="2"/>
  <c r="CSG102" i="2"/>
  <c r="CSH102" i="2"/>
  <c r="CSI102" i="2"/>
  <c r="CSJ102" i="2"/>
  <c r="CSK102" i="2"/>
  <c r="CSL102" i="2"/>
  <c r="CSM102" i="2"/>
  <c r="CSN102" i="2"/>
  <c r="CSO102" i="2"/>
  <c r="CSP102" i="2"/>
  <c r="CSQ102" i="2"/>
  <c r="CSR102" i="2"/>
  <c r="CSS102" i="2"/>
  <c r="CST102" i="2"/>
  <c r="CSU102" i="2"/>
  <c r="CSV102" i="2"/>
  <c r="CSW102" i="2"/>
  <c r="CSX102" i="2"/>
  <c r="CSY102" i="2"/>
  <c r="CSZ102" i="2"/>
  <c r="CTA102" i="2"/>
  <c r="CTB102" i="2"/>
  <c r="CTC102" i="2"/>
  <c r="CTD102" i="2"/>
  <c r="CTE102" i="2"/>
  <c r="CTF102" i="2"/>
  <c r="CTG102" i="2"/>
  <c r="CTH102" i="2"/>
  <c r="CTI102" i="2"/>
  <c r="CTJ102" i="2"/>
  <c r="CTK102" i="2"/>
  <c r="CTL102" i="2"/>
  <c r="CTM102" i="2"/>
  <c r="CTN102" i="2"/>
  <c r="CTO102" i="2"/>
  <c r="CTP102" i="2"/>
  <c r="CTQ102" i="2"/>
  <c r="CTR102" i="2"/>
  <c r="CTS102" i="2"/>
  <c r="CTT102" i="2"/>
  <c r="CTU102" i="2"/>
  <c r="CTV102" i="2"/>
  <c r="CTW102" i="2"/>
  <c r="CTX102" i="2"/>
  <c r="CTY102" i="2"/>
  <c r="CTZ102" i="2"/>
  <c r="CUA102" i="2"/>
  <c r="CUB102" i="2"/>
  <c r="CUC102" i="2"/>
  <c r="CUD102" i="2"/>
  <c r="CUE102" i="2"/>
  <c r="CUF102" i="2"/>
  <c r="CUG102" i="2"/>
  <c r="CUH102" i="2"/>
  <c r="CUI102" i="2"/>
  <c r="CUJ102" i="2"/>
  <c r="CUK102" i="2"/>
  <c r="CUL102" i="2"/>
  <c r="CUM102" i="2"/>
  <c r="CUN102" i="2"/>
  <c r="CUO102" i="2"/>
  <c r="CUP102" i="2"/>
  <c r="CUQ102" i="2"/>
  <c r="CUR102" i="2"/>
  <c r="CUS102" i="2"/>
  <c r="CUT102" i="2"/>
  <c r="CUU102" i="2"/>
  <c r="CUV102" i="2"/>
  <c r="CUW102" i="2"/>
  <c r="CUX102" i="2"/>
  <c r="CUY102" i="2"/>
  <c r="CUZ102" i="2"/>
  <c r="CVA102" i="2"/>
  <c r="CVB102" i="2"/>
  <c r="CVC102" i="2"/>
  <c r="CVD102" i="2"/>
  <c r="CVE102" i="2"/>
  <c r="CVF102" i="2"/>
  <c r="CVG102" i="2"/>
  <c r="CVH102" i="2"/>
  <c r="CVI102" i="2"/>
  <c r="CVJ102" i="2"/>
  <c r="CVK102" i="2"/>
  <c r="CVL102" i="2"/>
  <c r="CVM102" i="2"/>
  <c r="CVN102" i="2"/>
  <c r="CVO102" i="2"/>
  <c r="CVP102" i="2"/>
  <c r="CVQ102" i="2"/>
  <c r="CVR102" i="2"/>
  <c r="CVS102" i="2"/>
  <c r="CVT102" i="2"/>
  <c r="CVU102" i="2"/>
  <c r="CVV102" i="2"/>
  <c r="CVW102" i="2"/>
  <c r="CVX102" i="2"/>
  <c r="CVY102" i="2"/>
  <c r="CVZ102" i="2"/>
  <c r="CWA102" i="2"/>
  <c r="CWB102" i="2"/>
  <c r="CWC102" i="2"/>
  <c r="CWD102" i="2"/>
  <c r="CWE102" i="2"/>
  <c r="CWF102" i="2"/>
  <c r="CWG102" i="2"/>
  <c r="CWH102" i="2"/>
  <c r="CWI102" i="2"/>
  <c r="CWJ102" i="2"/>
  <c r="CWK102" i="2"/>
  <c r="CWL102" i="2"/>
  <c r="CWM102" i="2"/>
  <c r="CWN102" i="2"/>
  <c r="CWO102" i="2"/>
  <c r="CWP102" i="2"/>
  <c r="CWQ102" i="2"/>
  <c r="CWR102" i="2"/>
  <c r="CWS102" i="2"/>
  <c r="CWT102" i="2"/>
  <c r="CWU102" i="2"/>
  <c r="CWV102" i="2"/>
  <c r="CWW102" i="2"/>
  <c r="CWX102" i="2"/>
  <c r="CWY102" i="2"/>
  <c r="CWZ102" i="2"/>
  <c r="CXA102" i="2"/>
  <c r="CXB102" i="2"/>
  <c r="CXC102" i="2"/>
  <c r="CXD102" i="2"/>
  <c r="CXE102" i="2"/>
  <c r="CXF102" i="2"/>
  <c r="CXG102" i="2"/>
  <c r="CXH102" i="2"/>
  <c r="CXI102" i="2"/>
  <c r="CXJ102" i="2"/>
  <c r="CXK102" i="2"/>
  <c r="CXL102" i="2"/>
  <c r="CXM102" i="2"/>
  <c r="CXN102" i="2"/>
  <c r="CXO102" i="2"/>
  <c r="CXP102" i="2"/>
  <c r="CXQ102" i="2"/>
  <c r="CXR102" i="2"/>
  <c r="CXS102" i="2"/>
  <c r="CXT102" i="2"/>
  <c r="CXU102" i="2"/>
  <c r="CXV102" i="2"/>
  <c r="CXW102" i="2"/>
  <c r="CXX102" i="2"/>
  <c r="CXY102" i="2"/>
  <c r="CXZ102" i="2"/>
  <c r="CYA102" i="2"/>
  <c r="CYB102" i="2"/>
  <c r="CYC102" i="2"/>
  <c r="CYD102" i="2"/>
  <c r="CYE102" i="2"/>
  <c r="CYF102" i="2"/>
  <c r="CYG102" i="2"/>
  <c r="CYH102" i="2"/>
  <c r="CYI102" i="2"/>
  <c r="CYJ102" i="2"/>
  <c r="CYK102" i="2"/>
  <c r="CYL102" i="2"/>
  <c r="CYM102" i="2"/>
  <c r="CYN102" i="2"/>
  <c r="CYO102" i="2"/>
  <c r="CYP102" i="2"/>
  <c r="CYQ102" i="2"/>
  <c r="CYR102" i="2"/>
  <c r="CYS102" i="2"/>
  <c r="CYT102" i="2"/>
  <c r="CYU102" i="2"/>
  <c r="CYV102" i="2"/>
  <c r="CYW102" i="2"/>
  <c r="CYX102" i="2"/>
  <c r="CYY102" i="2"/>
  <c r="CYZ102" i="2"/>
  <c r="CZA102" i="2"/>
  <c r="CZB102" i="2"/>
  <c r="CZC102" i="2"/>
  <c r="CZD102" i="2"/>
  <c r="CZE102" i="2"/>
  <c r="CZF102" i="2"/>
  <c r="CZG102" i="2"/>
  <c r="CZH102" i="2"/>
  <c r="CZI102" i="2"/>
  <c r="CZJ102" i="2"/>
  <c r="CZK102" i="2"/>
  <c r="CZL102" i="2"/>
  <c r="CZM102" i="2"/>
  <c r="CZN102" i="2"/>
  <c r="CZO102" i="2"/>
  <c r="CZP102" i="2"/>
  <c r="CZQ102" i="2"/>
  <c r="CZR102" i="2"/>
  <c r="CZS102" i="2"/>
  <c r="CZT102" i="2"/>
  <c r="CZU102" i="2"/>
  <c r="CZV102" i="2"/>
  <c r="CZW102" i="2"/>
  <c r="CZX102" i="2"/>
  <c r="CZY102" i="2"/>
  <c r="CZZ102" i="2"/>
  <c r="DAA102" i="2"/>
  <c r="DAB102" i="2"/>
  <c r="DAC102" i="2"/>
  <c r="DAD102" i="2"/>
  <c r="DAE102" i="2"/>
  <c r="DAF102" i="2"/>
  <c r="DAG102" i="2"/>
  <c r="DAH102" i="2"/>
  <c r="DAI102" i="2"/>
  <c r="DAJ102" i="2"/>
  <c r="DAK102" i="2"/>
  <c r="DAL102" i="2"/>
  <c r="DAM102" i="2"/>
  <c r="DAN102" i="2"/>
  <c r="DAO102" i="2"/>
  <c r="DAP102" i="2"/>
  <c r="DAQ102" i="2"/>
  <c r="DAR102" i="2"/>
  <c r="DAS102" i="2"/>
  <c r="DAT102" i="2"/>
  <c r="DAU102" i="2"/>
  <c r="DAV102" i="2"/>
  <c r="DAW102" i="2"/>
  <c r="DAX102" i="2"/>
  <c r="DAY102" i="2"/>
  <c r="DAZ102" i="2"/>
  <c r="DBA102" i="2"/>
  <c r="DBB102" i="2"/>
  <c r="DBC102" i="2"/>
  <c r="DBD102" i="2"/>
  <c r="DBE102" i="2"/>
  <c r="DBF102" i="2"/>
  <c r="DBG102" i="2"/>
  <c r="DBH102" i="2"/>
  <c r="DBI102" i="2"/>
  <c r="DBJ102" i="2"/>
  <c r="DBK102" i="2"/>
  <c r="DBL102" i="2"/>
  <c r="DBM102" i="2"/>
  <c r="DBN102" i="2"/>
  <c r="DBO102" i="2"/>
  <c r="DBP102" i="2"/>
  <c r="DBQ102" i="2"/>
  <c r="DBR102" i="2"/>
  <c r="DBS102" i="2"/>
  <c r="DBT102" i="2"/>
  <c r="DBU102" i="2"/>
  <c r="DBV102" i="2"/>
  <c r="DBW102" i="2"/>
  <c r="DBX102" i="2"/>
  <c r="DBY102" i="2"/>
  <c r="DBZ102" i="2"/>
  <c r="DCA102" i="2"/>
  <c r="DCB102" i="2"/>
  <c r="DCC102" i="2"/>
  <c r="DCD102" i="2"/>
  <c r="DCE102" i="2"/>
  <c r="DCF102" i="2"/>
  <c r="DCG102" i="2"/>
  <c r="DCH102" i="2"/>
  <c r="DCI102" i="2"/>
  <c r="DCJ102" i="2"/>
  <c r="DCK102" i="2"/>
  <c r="DCL102" i="2"/>
  <c r="DCM102" i="2"/>
  <c r="DCN102" i="2"/>
  <c r="DCO102" i="2"/>
  <c r="DCP102" i="2"/>
  <c r="DCQ102" i="2"/>
  <c r="DCR102" i="2"/>
  <c r="DCS102" i="2"/>
  <c r="DCT102" i="2"/>
  <c r="DCU102" i="2"/>
  <c r="DCV102" i="2"/>
  <c r="DCW102" i="2"/>
  <c r="DCX102" i="2"/>
  <c r="DCY102" i="2"/>
  <c r="DCZ102" i="2"/>
  <c r="DDA102" i="2"/>
  <c r="DDB102" i="2"/>
  <c r="DDC102" i="2"/>
  <c r="DDD102" i="2"/>
  <c r="DDE102" i="2"/>
  <c r="DDF102" i="2"/>
  <c r="DDG102" i="2"/>
  <c r="DDH102" i="2"/>
  <c r="DDI102" i="2"/>
  <c r="DDJ102" i="2"/>
  <c r="DDK102" i="2"/>
  <c r="DDL102" i="2"/>
  <c r="DDM102" i="2"/>
  <c r="DDN102" i="2"/>
  <c r="DDO102" i="2"/>
  <c r="DDP102" i="2"/>
  <c r="DDQ102" i="2"/>
  <c r="DDR102" i="2"/>
  <c r="DDS102" i="2"/>
  <c r="DDT102" i="2"/>
  <c r="DDU102" i="2"/>
  <c r="DDV102" i="2"/>
  <c r="DDW102" i="2"/>
  <c r="DDX102" i="2"/>
  <c r="DDY102" i="2"/>
  <c r="DDZ102" i="2"/>
  <c r="DEA102" i="2"/>
  <c r="DEB102" i="2"/>
  <c r="DEC102" i="2"/>
  <c r="DED102" i="2"/>
  <c r="DEE102" i="2"/>
  <c r="DEF102" i="2"/>
  <c r="DEG102" i="2"/>
  <c r="DEH102" i="2"/>
  <c r="DEI102" i="2"/>
  <c r="DEJ102" i="2"/>
  <c r="DEK102" i="2"/>
  <c r="DEL102" i="2"/>
  <c r="DEM102" i="2"/>
  <c r="DEN102" i="2"/>
  <c r="DEO102" i="2"/>
  <c r="DEP102" i="2"/>
  <c r="DEQ102" i="2"/>
  <c r="DER102" i="2"/>
  <c r="DES102" i="2"/>
  <c r="DET102" i="2"/>
  <c r="DEU102" i="2"/>
  <c r="DEV102" i="2"/>
  <c r="DEW102" i="2"/>
  <c r="DEX102" i="2"/>
  <c r="DEY102" i="2"/>
  <c r="DEZ102" i="2"/>
  <c r="DFA102" i="2"/>
  <c r="DFB102" i="2"/>
  <c r="DFC102" i="2"/>
  <c r="DFD102" i="2"/>
  <c r="DFE102" i="2"/>
  <c r="DFF102" i="2"/>
  <c r="DFG102" i="2"/>
  <c r="DFH102" i="2"/>
  <c r="DFI102" i="2"/>
  <c r="DFJ102" i="2"/>
  <c r="DFK102" i="2"/>
  <c r="DFL102" i="2"/>
  <c r="DFM102" i="2"/>
  <c r="DFN102" i="2"/>
  <c r="DFO102" i="2"/>
  <c r="DFP102" i="2"/>
  <c r="DFQ102" i="2"/>
  <c r="DFR102" i="2"/>
  <c r="DFS102" i="2"/>
  <c r="DFT102" i="2"/>
  <c r="DFU102" i="2"/>
  <c r="DFV102" i="2"/>
  <c r="DFW102" i="2"/>
  <c r="DFX102" i="2"/>
  <c r="DFY102" i="2"/>
  <c r="DFZ102" i="2"/>
  <c r="DGA102" i="2"/>
  <c r="DGB102" i="2"/>
  <c r="DGC102" i="2"/>
  <c r="DGD102" i="2"/>
  <c r="DGE102" i="2"/>
  <c r="DGF102" i="2"/>
  <c r="DGG102" i="2"/>
  <c r="DGH102" i="2"/>
  <c r="DGI102" i="2"/>
  <c r="DGJ102" i="2"/>
  <c r="DGK102" i="2"/>
  <c r="DGL102" i="2"/>
  <c r="DGM102" i="2"/>
  <c r="DGN102" i="2"/>
  <c r="DGO102" i="2"/>
  <c r="DGP102" i="2"/>
  <c r="DGQ102" i="2"/>
  <c r="DGR102" i="2"/>
  <c r="DGS102" i="2"/>
  <c r="DGT102" i="2"/>
  <c r="DGU102" i="2"/>
  <c r="DGV102" i="2"/>
  <c r="DGW102" i="2"/>
  <c r="DGX102" i="2"/>
  <c r="DGY102" i="2"/>
  <c r="DGZ102" i="2"/>
  <c r="DHA102" i="2"/>
  <c r="DHB102" i="2"/>
  <c r="DHC102" i="2"/>
  <c r="DHD102" i="2"/>
  <c r="DHE102" i="2"/>
  <c r="DHF102" i="2"/>
  <c r="DHG102" i="2"/>
  <c r="DHH102" i="2"/>
  <c r="DHI102" i="2"/>
  <c r="DHJ102" i="2"/>
  <c r="DHK102" i="2"/>
  <c r="DHL102" i="2"/>
  <c r="DHM102" i="2"/>
  <c r="DHN102" i="2"/>
  <c r="DHO102" i="2"/>
  <c r="DHP102" i="2"/>
  <c r="DHQ102" i="2"/>
  <c r="DHR102" i="2"/>
  <c r="DHS102" i="2"/>
  <c r="DHT102" i="2"/>
  <c r="DHU102" i="2"/>
  <c r="DHV102" i="2"/>
  <c r="DHW102" i="2"/>
  <c r="DHX102" i="2"/>
  <c r="DHY102" i="2"/>
  <c r="DHZ102" i="2"/>
  <c r="DIA102" i="2"/>
  <c r="DIB102" i="2"/>
  <c r="DIC102" i="2"/>
  <c r="DID102" i="2"/>
  <c r="DIE102" i="2"/>
  <c r="DIF102" i="2"/>
  <c r="DIG102" i="2"/>
  <c r="DIH102" i="2"/>
  <c r="DII102" i="2"/>
  <c r="DIJ102" i="2"/>
  <c r="DIK102" i="2"/>
  <c r="DIL102" i="2"/>
  <c r="DIM102" i="2"/>
  <c r="DIN102" i="2"/>
  <c r="DIO102" i="2"/>
  <c r="DIP102" i="2"/>
  <c r="DIQ102" i="2"/>
  <c r="DIR102" i="2"/>
  <c r="DIS102" i="2"/>
  <c r="DIT102" i="2"/>
  <c r="DIU102" i="2"/>
  <c r="DIV102" i="2"/>
  <c r="DIW102" i="2"/>
  <c r="DIX102" i="2"/>
  <c r="DIY102" i="2"/>
  <c r="DIZ102" i="2"/>
  <c r="DJA102" i="2"/>
  <c r="DJB102" i="2"/>
  <c r="DJC102" i="2"/>
  <c r="DJD102" i="2"/>
  <c r="DJE102" i="2"/>
  <c r="DJF102" i="2"/>
  <c r="DJG102" i="2"/>
  <c r="DJH102" i="2"/>
  <c r="DJI102" i="2"/>
  <c r="DJJ102" i="2"/>
  <c r="DJK102" i="2"/>
  <c r="DJL102" i="2"/>
  <c r="DJM102" i="2"/>
  <c r="DJN102" i="2"/>
  <c r="DJO102" i="2"/>
  <c r="DJP102" i="2"/>
  <c r="DJQ102" i="2"/>
  <c r="DJR102" i="2"/>
  <c r="DJS102" i="2"/>
  <c r="DJT102" i="2"/>
  <c r="DJU102" i="2"/>
  <c r="DJV102" i="2"/>
  <c r="DJW102" i="2"/>
  <c r="DJX102" i="2"/>
  <c r="DJY102" i="2"/>
  <c r="DJZ102" i="2"/>
  <c r="DKA102" i="2"/>
  <c r="DKB102" i="2"/>
  <c r="DKC102" i="2"/>
  <c r="DKD102" i="2"/>
  <c r="DKE102" i="2"/>
  <c r="DKF102" i="2"/>
  <c r="DKG102" i="2"/>
  <c r="DKH102" i="2"/>
  <c r="DKI102" i="2"/>
  <c r="DKJ102" i="2"/>
  <c r="DKK102" i="2"/>
  <c r="DKL102" i="2"/>
  <c r="DKM102" i="2"/>
  <c r="DKN102" i="2"/>
  <c r="DKO102" i="2"/>
  <c r="DKP102" i="2"/>
  <c r="DKQ102" i="2"/>
  <c r="DKR102" i="2"/>
  <c r="DKS102" i="2"/>
  <c r="DKT102" i="2"/>
  <c r="DKU102" i="2"/>
  <c r="DKV102" i="2"/>
  <c r="DKW102" i="2"/>
  <c r="DKX102" i="2"/>
  <c r="DKY102" i="2"/>
  <c r="DKZ102" i="2"/>
  <c r="DLA102" i="2"/>
  <c r="DLB102" i="2"/>
  <c r="DLC102" i="2"/>
  <c r="DLD102" i="2"/>
  <c r="DLE102" i="2"/>
  <c r="DLF102" i="2"/>
  <c r="DLG102" i="2"/>
  <c r="DLH102" i="2"/>
  <c r="DLI102" i="2"/>
  <c r="DLJ102" i="2"/>
  <c r="DLK102" i="2"/>
  <c r="DLL102" i="2"/>
  <c r="DLM102" i="2"/>
  <c r="DLN102" i="2"/>
  <c r="DLO102" i="2"/>
  <c r="DLP102" i="2"/>
  <c r="DLQ102" i="2"/>
  <c r="DLR102" i="2"/>
  <c r="DLS102" i="2"/>
  <c r="DLT102" i="2"/>
  <c r="DLU102" i="2"/>
  <c r="DLV102" i="2"/>
  <c r="DLW102" i="2"/>
  <c r="DLX102" i="2"/>
  <c r="DLY102" i="2"/>
  <c r="DLZ102" i="2"/>
  <c r="DMA102" i="2"/>
  <c r="DMB102" i="2"/>
  <c r="DMC102" i="2"/>
  <c r="DMD102" i="2"/>
  <c r="DME102" i="2"/>
  <c r="DMF102" i="2"/>
  <c r="DMG102" i="2"/>
  <c r="DMH102" i="2"/>
  <c r="DMI102" i="2"/>
  <c r="DMJ102" i="2"/>
  <c r="DMK102" i="2"/>
  <c r="DML102" i="2"/>
  <c r="DMM102" i="2"/>
  <c r="DMN102" i="2"/>
  <c r="DMO102" i="2"/>
  <c r="DMP102" i="2"/>
  <c r="DMQ102" i="2"/>
  <c r="DMR102" i="2"/>
  <c r="DMS102" i="2"/>
  <c r="DMT102" i="2"/>
  <c r="DMU102" i="2"/>
  <c r="DMV102" i="2"/>
  <c r="DMW102" i="2"/>
  <c r="DMX102" i="2"/>
  <c r="DMY102" i="2"/>
  <c r="DMZ102" i="2"/>
  <c r="DNA102" i="2"/>
  <c r="DNB102" i="2"/>
  <c r="DNC102" i="2"/>
  <c r="DND102" i="2"/>
  <c r="DNE102" i="2"/>
  <c r="DNF102" i="2"/>
  <c r="DNG102" i="2"/>
  <c r="DNH102" i="2"/>
  <c r="DNI102" i="2"/>
  <c r="DNJ102" i="2"/>
  <c r="DNK102" i="2"/>
  <c r="DNL102" i="2"/>
  <c r="DNM102" i="2"/>
  <c r="DNN102" i="2"/>
  <c r="DNO102" i="2"/>
  <c r="DNP102" i="2"/>
  <c r="DNQ102" i="2"/>
  <c r="DNR102" i="2"/>
  <c r="DNS102" i="2"/>
  <c r="DNT102" i="2"/>
  <c r="DNU102" i="2"/>
  <c r="DNV102" i="2"/>
  <c r="DNW102" i="2"/>
  <c r="DNX102" i="2"/>
  <c r="DNY102" i="2"/>
  <c r="DNZ102" i="2"/>
  <c r="DOA102" i="2"/>
  <c r="DOB102" i="2"/>
  <c r="DOC102" i="2"/>
  <c r="DOD102" i="2"/>
  <c r="DOE102" i="2"/>
  <c r="DOF102" i="2"/>
  <c r="DOG102" i="2"/>
  <c r="DOH102" i="2"/>
  <c r="DOI102" i="2"/>
  <c r="DOJ102" i="2"/>
  <c r="DOK102" i="2"/>
  <c r="DOL102" i="2"/>
  <c r="DOM102" i="2"/>
  <c r="DON102" i="2"/>
  <c r="DOO102" i="2"/>
  <c r="DOP102" i="2"/>
  <c r="DOQ102" i="2"/>
  <c r="DOR102" i="2"/>
  <c r="DOS102" i="2"/>
  <c r="DOT102" i="2"/>
  <c r="DOU102" i="2"/>
  <c r="DOV102" i="2"/>
  <c r="DOW102" i="2"/>
  <c r="DOX102" i="2"/>
  <c r="DOY102" i="2"/>
  <c r="DOZ102" i="2"/>
  <c r="DPA102" i="2"/>
  <c r="DPB102" i="2"/>
  <c r="DPC102" i="2"/>
  <c r="DPD102" i="2"/>
  <c r="DPE102" i="2"/>
  <c r="DPF102" i="2"/>
  <c r="DPG102" i="2"/>
  <c r="DPH102" i="2"/>
  <c r="DPI102" i="2"/>
  <c r="DPJ102" i="2"/>
  <c r="DPK102" i="2"/>
  <c r="DPL102" i="2"/>
  <c r="DPM102" i="2"/>
  <c r="DPN102" i="2"/>
  <c r="DPO102" i="2"/>
  <c r="DPP102" i="2"/>
  <c r="DPQ102" i="2"/>
  <c r="DPR102" i="2"/>
  <c r="DPS102" i="2"/>
  <c r="DPT102" i="2"/>
  <c r="DPU102" i="2"/>
  <c r="DPV102" i="2"/>
  <c r="DPW102" i="2"/>
  <c r="DPX102" i="2"/>
  <c r="DPY102" i="2"/>
  <c r="DPZ102" i="2"/>
  <c r="DQA102" i="2"/>
  <c r="DQB102" i="2"/>
  <c r="DQC102" i="2"/>
  <c r="DQD102" i="2"/>
  <c r="DQE102" i="2"/>
  <c r="DQF102" i="2"/>
  <c r="DQG102" i="2"/>
  <c r="DQH102" i="2"/>
  <c r="DQI102" i="2"/>
  <c r="DQJ102" i="2"/>
  <c r="DQK102" i="2"/>
  <c r="DQL102" i="2"/>
  <c r="DQM102" i="2"/>
  <c r="DQN102" i="2"/>
  <c r="DQO102" i="2"/>
  <c r="DQP102" i="2"/>
  <c r="DQQ102" i="2"/>
  <c r="DQR102" i="2"/>
  <c r="DQS102" i="2"/>
  <c r="DQT102" i="2"/>
  <c r="DQU102" i="2"/>
  <c r="DQV102" i="2"/>
  <c r="DQW102" i="2"/>
  <c r="DQX102" i="2"/>
  <c r="DQY102" i="2"/>
  <c r="DQZ102" i="2"/>
  <c r="DRA102" i="2"/>
  <c r="DRB102" i="2"/>
  <c r="DRC102" i="2"/>
  <c r="DRD102" i="2"/>
  <c r="DRE102" i="2"/>
  <c r="DRF102" i="2"/>
  <c r="DRG102" i="2"/>
  <c r="DRH102" i="2"/>
  <c r="DRI102" i="2"/>
  <c r="DRJ102" i="2"/>
  <c r="DRK102" i="2"/>
  <c r="DRL102" i="2"/>
  <c r="DRM102" i="2"/>
  <c r="DRN102" i="2"/>
  <c r="DRO102" i="2"/>
  <c r="DRP102" i="2"/>
  <c r="DRQ102" i="2"/>
  <c r="DRR102" i="2"/>
  <c r="DRS102" i="2"/>
  <c r="DRT102" i="2"/>
  <c r="DRU102" i="2"/>
  <c r="DRV102" i="2"/>
  <c r="DRW102" i="2"/>
  <c r="DRX102" i="2"/>
  <c r="DRY102" i="2"/>
  <c r="DRZ102" i="2"/>
  <c r="DSA102" i="2"/>
  <c r="DSB102" i="2"/>
  <c r="DSC102" i="2"/>
  <c r="DSD102" i="2"/>
  <c r="DSE102" i="2"/>
  <c r="DSF102" i="2"/>
  <c r="DSG102" i="2"/>
  <c r="DSH102" i="2"/>
  <c r="DSI102" i="2"/>
  <c r="DSJ102" i="2"/>
  <c r="DSK102" i="2"/>
  <c r="DSL102" i="2"/>
  <c r="DSM102" i="2"/>
  <c r="DSN102" i="2"/>
  <c r="DSO102" i="2"/>
  <c r="DSP102" i="2"/>
  <c r="DSQ102" i="2"/>
  <c r="DSR102" i="2"/>
  <c r="DSS102" i="2"/>
  <c r="DST102" i="2"/>
  <c r="DSU102" i="2"/>
  <c r="DSV102" i="2"/>
  <c r="DSW102" i="2"/>
  <c r="DSX102" i="2"/>
  <c r="DSY102" i="2"/>
  <c r="DSZ102" i="2"/>
  <c r="DTA102" i="2"/>
  <c r="DTB102" i="2"/>
  <c r="DTC102" i="2"/>
  <c r="DTD102" i="2"/>
  <c r="DTE102" i="2"/>
  <c r="DTF102" i="2"/>
  <c r="DTG102" i="2"/>
  <c r="DTH102" i="2"/>
  <c r="DTI102" i="2"/>
  <c r="DTJ102" i="2"/>
  <c r="DTK102" i="2"/>
  <c r="DTL102" i="2"/>
  <c r="DTM102" i="2"/>
  <c r="DTN102" i="2"/>
  <c r="DTO102" i="2"/>
  <c r="DTP102" i="2"/>
  <c r="DTQ102" i="2"/>
  <c r="DTR102" i="2"/>
  <c r="DTS102" i="2"/>
  <c r="DTT102" i="2"/>
  <c r="DTU102" i="2"/>
  <c r="DTV102" i="2"/>
  <c r="DTW102" i="2"/>
  <c r="DTX102" i="2"/>
  <c r="DTY102" i="2"/>
  <c r="DTZ102" i="2"/>
  <c r="DUA102" i="2"/>
  <c r="DUB102" i="2"/>
  <c r="DUC102" i="2"/>
  <c r="DUD102" i="2"/>
  <c r="DUE102" i="2"/>
  <c r="DUF102" i="2"/>
  <c r="DUG102" i="2"/>
  <c r="DUH102" i="2"/>
  <c r="DUI102" i="2"/>
  <c r="DUJ102" i="2"/>
  <c r="DUK102" i="2"/>
  <c r="DUL102" i="2"/>
  <c r="DUM102" i="2"/>
  <c r="DUN102" i="2"/>
  <c r="DUO102" i="2"/>
  <c r="DUP102" i="2"/>
  <c r="DUQ102" i="2"/>
  <c r="DUR102" i="2"/>
  <c r="DUS102" i="2"/>
  <c r="DUT102" i="2"/>
  <c r="DUU102" i="2"/>
  <c r="DUV102" i="2"/>
  <c r="DUW102" i="2"/>
  <c r="DUX102" i="2"/>
  <c r="DUY102" i="2"/>
  <c r="DUZ102" i="2"/>
  <c r="DVA102" i="2"/>
  <c r="DVB102" i="2"/>
  <c r="DVC102" i="2"/>
  <c r="DVD102" i="2"/>
  <c r="DVE102" i="2"/>
  <c r="DVF102" i="2"/>
  <c r="DVG102" i="2"/>
  <c r="DVH102" i="2"/>
  <c r="DVI102" i="2"/>
  <c r="DVJ102" i="2"/>
  <c r="DVK102" i="2"/>
  <c r="DVL102" i="2"/>
  <c r="DVM102" i="2"/>
  <c r="DVN102" i="2"/>
  <c r="DVO102" i="2"/>
  <c r="DVP102" i="2"/>
  <c r="DVQ102" i="2"/>
  <c r="DVR102" i="2"/>
  <c r="DVS102" i="2"/>
  <c r="DVT102" i="2"/>
  <c r="DVU102" i="2"/>
  <c r="DVV102" i="2"/>
  <c r="DVW102" i="2"/>
  <c r="DVX102" i="2"/>
  <c r="DVY102" i="2"/>
  <c r="DVZ102" i="2"/>
  <c r="DWA102" i="2"/>
  <c r="DWB102" i="2"/>
  <c r="DWC102" i="2"/>
  <c r="DWD102" i="2"/>
  <c r="DWE102" i="2"/>
  <c r="DWF102" i="2"/>
  <c r="DWG102" i="2"/>
  <c r="DWH102" i="2"/>
  <c r="DWI102" i="2"/>
  <c r="DWJ102" i="2"/>
  <c r="DWK102" i="2"/>
  <c r="DWL102" i="2"/>
  <c r="DWM102" i="2"/>
  <c r="DWN102" i="2"/>
  <c r="DWO102" i="2"/>
  <c r="DWP102" i="2"/>
  <c r="DWQ102" i="2"/>
  <c r="DWR102" i="2"/>
  <c r="DWS102" i="2"/>
  <c r="DWT102" i="2"/>
  <c r="DWU102" i="2"/>
  <c r="DWV102" i="2"/>
  <c r="DWW102" i="2"/>
  <c r="DWX102" i="2"/>
  <c r="DWY102" i="2"/>
  <c r="DWZ102" i="2"/>
  <c r="DXA102" i="2"/>
  <c r="DXB102" i="2"/>
  <c r="DXC102" i="2"/>
  <c r="DXD102" i="2"/>
  <c r="DXE102" i="2"/>
  <c r="DXF102" i="2"/>
  <c r="DXG102" i="2"/>
  <c r="DXH102" i="2"/>
  <c r="DXI102" i="2"/>
  <c r="DXJ102" i="2"/>
  <c r="DXK102" i="2"/>
  <c r="DXL102" i="2"/>
  <c r="DXM102" i="2"/>
  <c r="DXN102" i="2"/>
  <c r="DXO102" i="2"/>
  <c r="DXP102" i="2"/>
  <c r="DXQ102" i="2"/>
  <c r="DXR102" i="2"/>
  <c r="DXS102" i="2"/>
  <c r="DXT102" i="2"/>
  <c r="DXU102" i="2"/>
  <c r="DXV102" i="2"/>
  <c r="DXW102" i="2"/>
  <c r="DXX102" i="2"/>
  <c r="DXY102" i="2"/>
  <c r="DXZ102" i="2"/>
  <c r="DYA102" i="2"/>
  <c r="DYB102" i="2"/>
  <c r="DYC102" i="2"/>
  <c r="DYD102" i="2"/>
  <c r="DYE102" i="2"/>
  <c r="DYF102" i="2"/>
  <c r="DYG102" i="2"/>
  <c r="DYH102" i="2"/>
  <c r="DYI102" i="2"/>
  <c r="DYJ102" i="2"/>
  <c r="DYK102" i="2"/>
  <c r="DYL102" i="2"/>
  <c r="DYM102" i="2"/>
  <c r="DYN102" i="2"/>
  <c r="DYO102" i="2"/>
  <c r="DYP102" i="2"/>
  <c r="DYQ102" i="2"/>
  <c r="DYR102" i="2"/>
  <c r="DYS102" i="2"/>
  <c r="DYT102" i="2"/>
  <c r="DYU102" i="2"/>
  <c r="DYV102" i="2"/>
  <c r="DYW102" i="2"/>
  <c r="DYX102" i="2"/>
  <c r="DYY102" i="2"/>
  <c r="DYZ102" i="2"/>
  <c r="DZA102" i="2"/>
  <c r="DZB102" i="2"/>
  <c r="DZC102" i="2"/>
  <c r="DZD102" i="2"/>
  <c r="DZE102" i="2"/>
  <c r="DZF102" i="2"/>
  <c r="DZG102" i="2"/>
  <c r="DZH102" i="2"/>
  <c r="DZI102" i="2"/>
  <c r="DZJ102" i="2"/>
  <c r="DZK102" i="2"/>
  <c r="DZL102" i="2"/>
  <c r="DZM102" i="2"/>
  <c r="DZN102" i="2"/>
  <c r="DZO102" i="2"/>
  <c r="DZP102" i="2"/>
  <c r="DZQ102" i="2"/>
  <c r="DZR102" i="2"/>
  <c r="DZS102" i="2"/>
  <c r="DZT102" i="2"/>
  <c r="DZU102" i="2"/>
  <c r="DZV102" i="2"/>
  <c r="DZW102" i="2"/>
  <c r="DZX102" i="2"/>
  <c r="DZY102" i="2"/>
  <c r="DZZ102" i="2"/>
  <c r="EAA102" i="2"/>
  <c r="EAB102" i="2"/>
  <c r="EAC102" i="2"/>
  <c r="EAD102" i="2"/>
  <c r="EAE102" i="2"/>
  <c r="EAF102" i="2"/>
  <c r="EAG102" i="2"/>
  <c r="EAH102" i="2"/>
  <c r="EAI102" i="2"/>
  <c r="EAJ102" i="2"/>
  <c r="EAK102" i="2"/>
  <c r="EAL102" i="2"/>
  <c r="EAM102" i="2"/>
  <c r="EAN102" i="2"/>
  <c r="EAO102" i="2"/>
  <c r="EAP102" i="2"/>
  <c r="EAQ102" i="2"/>
  <c r="EAR102" i="2"/>
  <c r="EAS102" i="2"/>
  <c r="EAT102" i="2"/>
  <c r="EAU102" i="2"/>
  <c r="EAV102" i="2"/>
  <c r="EAW102" i="2"/>
  <c r="EAX102" i="2"/>
  <c r="EAY102" i="2"/>
  <c r="EAZ102" i="2"/>
  <c r="EBA102" i="2"/>
  <c r="EBB102" i="2"/>
  <c r="EBC102" i="2"/>
  <c r="EBD102" i="2"/>
  <c r="EBE102" i="2"/>
  <c r="EBF102" i="2"/>
  <c r="EBG102" i="2"/>
  <c r="EBH102" i="2"/>
  <c r="EBI102" i="2"/>
  <c r="EBJ102" i="2"/>
  <c r="EBK102" i="2"/>
  <c r="EBL102" i="2"/>
  <c r="EBM102" i="2"/>
  <c r="EBN102" i="2"/>
  <c r="EBO102" i="2"/>
  <c r="EBP102" i="2"/>
  <c r="EBQ102" i="2"/>
  <c r="EBR102" i="2"/>
  <c r="EBS102" i="2"/>
  <c r="EBT102" i="2"/>
  <c r="EBU102" i="2"/>
  <c r="EBV102" i="2"/>
  <c r="EBW102" i="2"/>
  <c r="EBX102" i="2"/>
  <c r="EBY102" i="2"/>
  <c r="EBZ102" i="2"/>
  <c r="ECA102" i="2"/>
  <c r="ECB102" i="2"/>
  <c r="ECC102" i="2"/>
  <c r="ECD102" i="2"/>
  <c r="ECE102" i="2"/>
  <c r="ECF102" i="2"/>
  <c r="ECG102" i="2"/>
  <c r="ECH102" i="2"/>
  <c r="ECI102" i="2"/>
  <c r="ECJ102" i="2"/>
  <c r="ECK102" i="2"/>
  <c r="ECL102" i="2"/>
  <c r="ECM102" i="2"/>
  <c r="ECN102" i="2"/>
  <c r="ECO102" i="2"/>
  <c r="ECP102" i="2"/>
  <c r="ECQ102" i="2"/>
  <c r="ECR102" i="2"/>
  <c r="ECS102" i="2"/>
  <c r="ECT102" i="2"/>
  <c r="ECU102" i="2"/>
  <c r="ECV102" i="2"/>
  <c r="ECW102" i="2"/>
  <c r="ECX102" i="2"/>
  <c r="ECY102" i="2"/>
  <c r="ECZ102" i="2"/>
  <c r="EDA102" i="2"/>
  <c r="EDB102" i="2"/>
  <c r="EDC102" i="2"/>
  <c r="EDD102" i="2"/>
  <c r="EDE102" i="2"/>
  <c r="EDF102" i="2"/>
  <c r="EDG102" i="2"/>
  <c r="EDH102" i="2"/>
  <c r="EDI102" i="2"/>
  <c r="EDJ102" i="2"/>
  <c r="EDK102" i="2"/>
  <c r="EDL102" i="2"/>
  <c r="EDM102" i="2"/>
  <c r="EDN102" i="2"/>
  <c r="EDO102" i="2"/>
  <c r="EDP102" i="2"/>
  <c r="EDQ102" i="2"/>
  <c r="EDR102" i="2"/>
  <c r="EDS102" i="2"/>
  <c r="EDT102" i="2"/>
  <c r="EDU102" i="2"/>
  <c r="EDV102" i="2"/>
  <c r="EDW102" i="2"/>
  <c r="EDX102" i="2"/>
  <c r="EDY102" i="2"/>
  <c r="EDZ102" i="2"/>
  <c r="EEA102" i="2"/>
  <c r="EEB102" i="2"/>
  <c r="EEC102" i="2"/>
  <c r="EED102" i="2"/>
  <c r="EEE102" i="2"/>
  <c r="EEF102" i="2"/>
  <c r="EEG102" i="2"/>
  <c r="EEH102" i="2"/>
  <c r="EEI102" i="2"/>
  <c r="EEJ102" i="2"/>
  <c r="EEK102" i="2"/>
  <c r="EEL102" i="2"/>
  <c r="EEM102" i="2"/>
  <c r="EEN102" i="2"/>
  <c r="EEO102" i="2"/>
  <c r="EEP102" i="2"/>
  <c r="EEQ102" i="2"/>
  <c r="EER102" i="2"/>
  <c r="EES102" i="2"/>
  <c r="EET102" i="2"/>
  <c r="EEU102" i="2"/>
  <c r="EEV102" i="2"/>
  <c r="EEW102" i="2"/>
  <c r="EEX102" i="2"/>
  <c r="EEY102" i="2"/>
  <c r="EEZ102" i="2"/>
  <c r="EFA102" i="2"/>
  <c r="EFB102" i="2"/>
  <c r="EFC102" i="2"/>
  <c r="EFD102" i="2"/>
  <c r="EFE102" i="2"/>
  <c r="EFF102" i="2"/>
  <c r="EFG102" i="2"/>
  <c r="EFH102" i="2"/>
  <c r="EFI102" i="2"/>
  <c r="EFJ102" i="2"/>
  <c r="EFK102" i="2"/>
  <c r="EFL102" i="2"/>
  <c r="EFM102" i="2"/>
  <c r="EFN102" i="2"/>
  <c r="EFO102" i="2"/>
  <c r="EFP102" i="2"/>
  <c r="EFQ102" i="2"/>
  <c r="EFR102" i="2"/>
  <c r="EFS102" i="2"/>
  <c r="EFT102" i="2"/>
  <c r="EFU102" i="2"/>
  <c r="EFV102" i="2"/>
  <c r="EFW102" i="2"/>
  <c r="EFX102" i="2"/>
  <c r="EFY102" i="2"/>
  <c r="EFZ102" i="2"/>
  <c r="EGA102" i="2"/>
  <c r="EGB102" i="2"/>
  <c r="EGC102" i="2"/>
  <c r="EGD102" i="2"/>
  <c r="EGE102" i="2"/>
  <c r="EGF102" i="2"/>
  <c r="EGG102" i="2"/>
  <c r="EGH102" i="2"/>
  <c r="EGI102" i="2"/>
  <c r="EGJ102" i="2"/>
  <c r="EGK102" i="2"/>
  <c r="EGL102" i="2"/>
  <c r="EGM102" i="2"/>
  <c r="EGN102" i="2"/>
  <c r="EGO102" i="2"/>
  <c r="EGP102" i="2"/>
  <c r="EGQ102" i="2"/>
  <c r="EGR102" i="2"/>
  <c r="EGS102" i="2"/>
  <c r="EGT102" i="2"/>
  <c r="EGU102" i="2"/>
  <c r="EGV102" i="2"/>
  <c r="EGW102" i="2"/>
  <c r="EGX102" i="2"/>
  <c r="EGY102" i="2"/>
  <c r="EGZ102" i="2"/>
  <c r="EHA102" i="2"/>
  <c r="EHB102" i="2"/>
  <c r="EHC102" i="2"/>
  <c r="EHD102" i="2"/>
  <c r="EHE102" i="2"/>
  <c r="EHF102" i="2"/>
  <c r="EHG102" i="2"/>
  <c r="EHH102" i="2"/>
  <c r="EHI102" i="2"/>
  <c r="EHJ102" i="2"/>
  <c r="EHK102" i="2"/>
  <c r="EHL102" i="2"/>
  <c r="EHM102" i="2"/>
  <c r="EHN102" i="2"/>
  <c r="EHO102" i="2"/>
  <c r="EHP102" i="2"/>
  <c r="EHQ102" i="2"/>
  <c r="EHR102" i="2"/>
  <c r="EHS102" i="2"/>
  <c r="EHT102" i="2"/>
  <c r="EHU102" i="2"/>
  <c r="EHV102" i="2"/>
  <c r="EHW102" i="2"/>
  <c r="EHX102" i="2"/>
  <c r="EHY102" i="2"/>
  <c r="EHZ102" i="2"/>
  <c r="EIA102" i="2"/>
  <c r="EIB102" i="2"/>
  <c r="EIC102" i="2"/>
  <c r="EID102" i="2"/>
  <c r="EIE102" i="2"/>
  <c r="EIF102" i="2"/>
  <c r="EIG102" i="2"/>
  <c r="EIH102" i="2"/>
  <c r="EII102" i="2"/>
  <c r="EIJ102" i="2"/>
  <c r="EIK102" i="2"/>
  <c r="EIL102" i="2"/>
  <c r="EIM102" i="2"/>
  <c r="EIN102" i="2"/>
  <c r="EIO102" i="2"/>
  <c r="EIP102" i="2"/>
  <c r="EIQ102" i="2"/>
  <c r="EIR102" i="2"/>
  <c r="EIS102" i="2"/>
  <c r="EIT102" i="2"/>
  <c r="EIU102" i="2"/>
  <c r="EIV102" i="2"/>
  <c r="EIW102" i="2"/>
  <c r="EIX102" i="2"/>
  <c r="EIY102" i="2"/>
  <c r="EIZ102" i="2"/>
  <c r="EJA102" i="2"/>
  <c r="EJB102" i="2"/>
  <c r="EJC102" i="2"/>
  <c r="EJD102" i="2"/>
  <c r="EJE102" i="2"/>
  <c r="EJF102" i="2"/>
  <c r="EJG102" i="2"/>
  <c r="EJH102" i="2"/>
  <c r="EJI102" i="2"/>
  <c r="EJJ102" i="2"/>
  <c r="EJK102" i="2"/>
  <c r="EJL102" i="2"/>
  <c r="EJM102" i="2"/>
  <c r="EJN102" i="2"/>
  <c r="EJO102" i="2"/>
  <c r="EJP102" i="2"/>
  <c r="EJQ102" i="2"/>
  <c r="EJR102" i="2"/>
  <c r="EJS102" i="2"/>
  <c r="EJT102" i="2"/>
  <c r="EJU102" i="2"/>
  <c r="EJV102" i="2"/>
  <c r="EJW102" i="2"/>
  <c r="EJX102" i="2"/>
  <c r="EJY102" i="2"/>
  <c r="EJZ102" i="2"/>
  <c r="EKA102" i="2"/>
  <c r="EKB102" i="2"/>
  <c r="EKC102" i="2"/>
  <c r="EKD102" i="2"/>
  <c r="EKE102" i="2"/>
  <c r="EKF102" i="2"/>
  <c r="EKG102" i="2"/>
  <c r="EKH102" i="2"/>
  <c r="EKI102" i="2"/>
  <c r="EKJ102" i="2"/>
  <c r="EKK102" i="2"/>
  <c r="EKL102" i="2"/>
  <c r="EKM102" i="2"/>
  <c r="EKN102" i="2"/>
  <c r="EKO102" i="2"/>
  <c r="EKP102" i="2"/>
  <c r="EKQ102" i="2"/>
  <c r="EKR102" i="2"/>
  <c r="EKS102" i="2"/>
  <c r="EKT102" i="2"/>
  <c r="EKU102" i="2"/>
  <c r="EKV102" i="2"/>
  <c r="EKW102" i="2"/>
  <c r="EKX102" i="2"/>
  <c r="EKY102" i="2"/>
  <c r="EKZ102" i="2"/>
  <c r="ELA102" i="2"/>
  <c r="ELB102" i="2"/>
  <c r="ELC102" i="2"/>
  <c r="ELD102" i="2"/>
  <c r="ELE102" i="2"/>
  <c r="ELF102" i="2"/>
  <c r="ELG102" i="2"/>
  <c r="ELH102" i="2"/>
  <c r="ELI102" i="2"/>
  <c r="ELJ102" i="2"/>
  <c r="ELK102" i="2"/>
  <c r="ELL102" i="2"/>
  <c r="ELM102" i="2"/>
  <c r="ELN102" i="2"/>
  <c r="ELO102" i="2"/>
  <c r="ELP102" i="2"/>
  <c r="ELQ102" i="2"/>
  <c r="ELR102" i="2"/>
  <c r="ELS102" i="2"/>
  <c r="ELT102" i="2"/>
  <c r="ELU102" i="2"/>
  <c r="ELV102" i="2"/>
  <c r="ELW102" i="2"/>
  <c r="ELX102" i="2"/>
  <c r="ELY102" i="2"/>
  <c r="ELZ102" i="2"/>
  <c r="EMA102" i="2"/>
  <c r="EMB102" i="2"/>
  <c r="EMC102" i="2"/>
  <c r="EMD102" i="2"/>
  <c r="EME102" i="2"/>
  <c r="EMF102" i="2"/>
  <c r="EMG102" i="2"/>
  <c r="EMH102" i="2"/>
  <c r="EMI102" i="2"/>
  <c r="EMJ102" i="2"/>
  <c r="EMK102" i="2"/>
  <c r="EML102" i="2"/>
  <c r="EMM102" i="2"/>
  <c r="EMN102" i="2"/>
  <c r="EMO102" i="2"/>
  <c r="EMP102" i="2"/>
  <c r="EMQ102" i="2"/>
  <c r="EMR102" i="2"/>
  <c r="EMS102" i="2"/>
  <c r="EMT102" i="2"/>
  <c r="EMU102" i="2"/>
  <c r="EMV102" i="2"/>
  <c r="EMW102" i="2"/>
  <c r="EMX102" i="2"/>
  <c r="EMY102" i="2"/>
  <c r="EMZ102" i="2"/>
  <c r="ENA102" i="2"/>
  <c r="ENB102" i="2"/>
  <c r="ENC102" i="2"/>
  <c r="END102" i="2"/>
  <c r="ENE102" i="2"/>
  <c r="ENF102" i="2"/>
  <c r="ENG102" i="2"/>
  <c r="ENH102" i="2"/>
  <c r="ENI102" i="2"/>
  <c r="ENJ102" i="2"/>
  <c r="ENK102" i="2"/>
  <c r="ENL102" i="2"/>
  <c r="ENM102" i="2"/>
  <c r="ENN102" i="2"/>
  <c r="ENO102" i="2"/>
  <c r="ENP102" i="2"/>
  <c r="ENQ102" i="2"/>
  <c r="ENR102" i="2"/>
  <c r="ENS102" i="2"/>
  <c r="ENT102" i="2"/>
  <c r="ENU102" i="2"/>
  <c r="ENV102" i="2"/>
  <c r="ENW102" i="2"/>
  <c r="ENX102" i="2"/>
  <c r="ENY102" i="2"/>
  <c r="ENZ102" i="2"/>
  <c r="EOA102" i="2"/>
  <c r="EOB102" i="2"/>
  <c r="EOC102" i="2"/>
  <c r="EOD102" i="2"/>
  <c r="EOE102" i="2"/>
  <c r="EOF102" i="2"/>
  <c r="EOG102" i="2"/>
  <c r="EOH102" i="2"/>
  <c r="EOI102" i="2"/>
  <c r="EOJ102" i="2"/>
  <c r="EOK102" i="2"/>
  <c r="EOL102" i="2"/>
  <c r="EOM102" i="2"/>
  <c r="EON102" i="2"/>
  <c r="EOO102" i="2"/>
  <c r="EOP102" i="2"/>
  <c r="EOQ102" i="2"/>
  <c r="EOR102" i="2"/>
  <c r="EOS102" i="2"/>
  <c r="EOT102" i="2"/>
  <c r="EOU102" i="2"/>
  <c r="EOV102" i="2"/>
  <c r="EOW102" i="2"/>
  <c r="EOX102" i="2"/>
  <c r="EOY102" i="2"/>
  <c r="EOZ102" i="2"/>
  <c r="EPA102" i="2"/>
  <c r="EPB102" i="2"/>
  <c r="EPC102" i="2"/>
  <c r="EPD102" i="2"/>
  <c r="EPE102" i="2"/>
  <c r="EPF102" i="2"/>
  <c r="EPG102" i="2"/>
  <c r="EPH102" i="2"/>
  <c r="EPI102" i="2"/>
  <c r="EPJ102" i="2"/>
  <c r="EPK102" i="2"/>
  <c r="EPL102" i="2"/>
  <c r="EPM102" i="2"/>
  <c r="EPN102" i="2"/>
  <c r="EPO102" i="2"/>
  <c r="EPP102" i="2"/>
  <c r="EPQ102" i="2"/>
  <c r="EPR102" i="2"/>
  <c r="EPS102" i="2"/>
  <c r="EPT102" i="2"/>
  <c r="EPU102" i="2"/>
  <c r="EPV102" i="2"/>
  <c r="EPW102" i="2"/>
  <c r="EPX102" i="2"/>
  <c r="EPY102" i="2"/>
  <c r="EPZ102" i="2"/>
  <c r="EQA102" i="2"/>
  <c r="EQB102" i="2"/>
  <c r="EQC102" i="2"/>
  <c r="EQD102" i="2"/>
  <c r="EQE102" i="2"/>
  <c r="EQF102" i="2"/>
  <c r="EQG102" i="2"/>
  <c r="EQH102" i="2"/>
  <c r="EQI102" i="2"/>
  <c r="EQJ102" i="2"/>
  <c r="EQK102" i="2"/>
  <c r="EQL102" i="2"/>
  <c r="EQM102" i="2"/>
  <c r="EQN102" i="2"/>
  <c r="EQO102" i="2"/>
  <c r="EQP102" i="2"/>
  <c r="EQQ102" i="2"/>
  <c r="EQR102" i="2"/>
  <c r="EQS102" i="2"/>
  <c r="EQT102" i="2"/>
  <c r="EQU102" i="2"/>
  <c r="EQV102" i="2"/>
  <c r="EQW102" i="2"/>
  <c r="EQX102" i="2"/>
  <c r="EQY102" i="2"/>
  <c r="EQZ102" i="2"/>
  <c r="ERA102" i="2"/>
  <c r="ERB102" i="2"/>
  <c r="ERC102" i="2"/>
  <c r="ERD102" i="2"/>
  <c r="ERE102" i="2"/>
  <c r="ERF102" i="2"/>
  <c r="ERG102" i="2"/>
  <c r="ERH102" i="2"/>
  <c r="ERI102" i="2"/>
  <c r="ERJ102" i="2"/>
  <c r="ERK102" i="2"/>
  <c r="ERL102" i="2"/>
  <c r="ERM102" i="2"/>
  <c r="ERN102" i="2"/>
  <c r="ERO102" i="2"/>
  <c r="ERP102" i="2"/>
  <c r="ERQ102" i="2"/>
  <c r="ERR102" i="2"/>
  <c r="ERS102" i="2"/>
  <c r="ERT102" i="2"/>
  <c r="ERU102" i="2"/>
  <c r="ERV102" i="2"/>
  <c r="ERW102" i="2"/>
  <c r="ERX102" i="2"/>
  <c r="ERY102" i="2"/>
  <c r="ERZ102" i="2"/>
  <c r="ESA102" i="2"/>
  <c r="ESB102" i="2"/>
  <c r="ESC102" i="2"/>
  <c r="ESD102" i="2"/>
  <c r="ESE102" i="2"/>
  <c r="ESF102" i="2"/>
  <c r="ESG102" i="2"/>
  <c r="ESH102" i="2"/>
  <c r="ESI102" i="2"/>
  <c r="ESJ102" i="2"/>
  <c r="ESK102" i="2"/>
  <c r="ESL102" i="2"/>
  <c r="ESM102" i="2"/>
  <c r="ESN102" i="2"/>
  <c r="ESO102" i="2"/>
  <c r="ESP102" i="2"/>
  <c r="ESQ102" i="2"/>
  <c r="ESR102" i="2"/>
  <c r="ESS102" i="2"/>
  <c r="EST102" i="2"/>
  <c r="ESU102" i="2"/>
  <c r="ESV102" i="2"/>
  <c r="ESW102" i="2"/>
  <c r="ESX102" i="2"/>
  <c r="ESY102" i="2"/>
  <c r="ESZ102" i="2"/>
  <c r="ETA102" i="2"/>
  <c r="ETB102" i="2"/>
  <c r="ETC102" i="2"/>
  <c r="ETD102" i="2"/>
  <c r="ETE102" i="2"/>
  <c r="ETF102" i="2"/>
  <c r="ETG102" i="2"/>
  <c r="ETH102" i="2"/>
  <c r="ETI102" i="2"/>
  <c r="ETJ102" i="2"/>
  <c r="ETK102" i="2"/>
  <c r="ETL102" i="2"/>
  <c r="ETM102" i="2"/>
  <c r="ETN102" i="2"/>
  <c r="ETO102" i="2"/>
  <c r="ETP102" i="2"/>
  <c r="ETQ102" i="2"/>
  <c r="ETR102" i="2"/>
  <c r="ETS102" i="2"/>
  <c r="ETT102" i="2"/>
  <c r="ETU102" i="2"/>
  <c r="ETV102" i="2"/>
  <c r="ETW102" i="2"/>
  <c r="ETX102" i="2"/>
  <c r="ETY102" i="2"/>
  <c r="ETZ102" i="2"/>
  <c r="EUA102" i="2"/>
  <c r="EUB102" i="2"/>
  <c r="EUC102" i="2"/>
  <c r="EUD102" i="2"/>
  <c r="EUE102" i="2"/>
  <c r="EUF102" i="2"/>
  <c r="EUG102" i="2"/>
  <c r="EUH102" i="2"/>
  <c r="EUI102" i="2"/>
  <c r="EUJ102" i="2"/>
  <c r="EUK102" i="2"/>
  <c r="EUL102" i="2"/>
  <c r="EUM102" i="2"/>
  <c r="EUN102" i="2"/>
  <c r="EUO102" i="2"/>
  <c r="EUP102" i="2"/>
  <c r="EUQ102" i="2"/>
  <c r="EUR102" i="2"/>
  <c r="EUS102" i="2"/>
  <c r="EUT102" i="2"/>
  <c r="EUU102" i="2"/>
  <c r="EUV102" i="2"/>
  <c r="EUW102" i="2"/>
  <c r="EUX102" i="2"/>
  <c r="EUY102" i="2"/>
  <c r="EUZ102" i="2"/>
  <c r="EVA102" i="2"/>
  <c r="EVB102" i="2"/>
  <c r="EVC102" i="2"/>
  <c r="EVD102" i="2"/>
  <c r="EVE102" i="2"/>
  <c r="EVF102" i="2"/>
  <c r="EVG102" i="2"/>
  <c r="EVH102" i="2"/>
  <c r="EVI102" i="2"/>
  <c r="EVJ102" i="2"/>
  <c r="EVK102" i="2"/>
  <c r="EVL102" i="2"/>
  <c r="EVM102" i="2"/>
  <c r="EVN102" i="2"/>
  <c r="EVO102" i="2"/>
  <c r="EVP102" i="2"/>
  <c r="EVQ102" i="2"/>
  <c r="EVR102" i="2"/>
  <c r="EVS102" i="2"/>
  <c r="EVT102" i="2"/>
  <c r="EVU102" i="2"/>
  <c r="EVV102" i="2"/>
  <c r="EVW102" i="2"/>
  <c r="EVX102" i="2"/>
  <c r="EVY102" i="2"/>
  <c r="EVZ102" i="2"/>
  <c r="EWA102" i="2"/>
  <c r="EWB102" i="2"/>
  <c r="EWC102" i="2"/>
  <c r="EWD102" i="2"/>
  <c r="EWE102" i="2"/>
  <c r="EWF102" i="2"/>
  <c r="EWG102" i="2"/>
  <c r="EWH102" i="2"/>
  <c r="EWI102" i="2"/>
  <c r="EWJ102" i="2"/>
  <c r="EWK102" i="2"/>
  <c r="EWL102" i="2"/>
  <c r="EWM102" i="2"/>
  <c r="EWN102" i="2"/>
  <c r="EWO102" i="2"/>
  <c r="EWP102" i="2"/>
  <c r="EWQ102" i="2"/>
  <c r="EWR102" i="2"/>
  <c r="EWS102" i="2"/>
  <c r="EWT102" i="2"/>
  <c r="EWU102" i="2"/>
  <c r="EWV102" i="2"/>
  <c r="EWW102" i="2"/>
  <c r="EWX102" i="2"/>
  <c r="EWY102" i="2"/>
  <c r="EWZ102" i="2"/>
  <c r="EXA102" i="2"/>
  <c r="EXB102" i="2"/>
  <c r="EXC102" i="2"/>
  <c r="EXD102" i="2"/>
  <c r="EXE102" i="2"/>
  <c r="EXF102" i="2"/>
  <c r="EXG102" i="2"/>
  <c r="EXH102" i="2"/>
  <c r="EXI102" i="2"/>
  <c r="EXJ102" i="2"/>
  <c r="EXK102" i="2"/>
  <c r="EXL102" i="2"/>
  <c r="EXM102" i="2"/>
  <c r="EXN102" i="2"/>
  <c r="EXO102" i="2"/>
  <c r="EXP102" i="2"/>
  <c r="EXQ102" i="2"/>
  <c r="EXR102" i="2"/>
  <c r="EXS102" i="2"/>
  <c r="EXT102" i="2"/>
  <c r="EXU102" i="2"/>
  <c r="EXV102" i="2"/>
  <c r="EXW102" i="2"/>
  <c r="EXX102" i="2"/>
  <c r="EXY102" i="2"/>
  <c r="EXZ102" i="2"/>
  <c r="EYA102" i="2"/>
  <c r="EYB102" i="2"/>
  <c r="EYC102" i="2"/>
  <c r="EYD102" i="2"/>
  <c r="EYE102" i="2"/>
  <c r="EYF102" i="2"/>
  <c r="EYG102" i="2"/>
  <c r="EYH102" i="2"/>
  <c r="EYI102" i="2"/>
  <c r="EYJ102" i="2"/>
  <c r="EYK102" i="2"/>
  <c r="EYL102" i="2"/>
  <c r="EYM102" i="2"/>
  <c r="EYN102" i="2"/>
  <c r="EYO102" i="2"/>
  <c r="EYP102" i="2"/>
  <c r="EYQ102" i="2"/>
  <c r="EYR102" i="2"/>
  <c r="EYS102" i="2"/>
  <c r="EYT102" i="2"/>
  <c r="EYU102" i="2"/>
  <c r="EYV102" i="2"/>
  <c r="EYW102" i="2"/>
  <c r="EYX102" i="2"/>
  <c r="EYY102" i="2"/>
  <c r="EYZ102" i="2"/>
  <c r="EZA102" i="2"/>
  <c r="EZB102" i="2"/>
  <c r="EZC102" i="2"/>
  <c r="EZD102" i="2"/>
  <c r="EZE102" i="2"/>
  <c r="EZF102" i="2"/>
  <c r="EZG102" i="2"/>
  <c r="EZH102" i="2"/>
  <c r="EZI102" i="2"/>
  <c r="EZJ102" i="2"/>
  <c r="EZK102" i="2"/>
  <c r="EZL102" i="2"/>
  <c r="EZM102" i="2"/>
  <c r="EZN102" i="2"/>
  <c r="EZO102" i="2"/>
  <c r="EZP102" i="2"/>
  <c r="EZQ102" i="2"/>
  <c r="EZR102" i="2"/>
  <c r="EZS102" i="2"/>
  <c r="EZT102" i="2"/>
  <c r="EZU102" i="2"/>
  <c r="EZV102" i="2"/>
  <c r="EZW102" i="2"/>
  <c r="EZX102" i="2"/>
  <c r="EZY102" i="2"/>
  <c r="EZZ102" i="2"/>
  <c r="FAA102" i="2"/>
  <c r="FAB102" i="2"/>
  <c r="FAC102" i="2"/>
  <c r="FAD102" i="2"/>
  <c r="FAE102" i="2"/>
  <c r="FAF102" i="2"/>
  <c r="FAG102" i="2"/>
  <c r="FAH102" i="2"/>
  <c r="FAI102" i="2"/>
  <c r="FAJ102" i="2"/>
  <c r="FAK102" i="2"/>
  <c r="FAL102" i="2"/>
  <c r="FAM102" i="2"/>
  <c r="FAN102" i="2"/>
  <c r="FAO102" i="2"/>
  <c r="FAP102" i="2"/>
  <c r="FAQ102" i="2"/>
  <c r="FAR102" i="2"/>
  <c r="FAS102" i="2"/>
  <c r="FAT102" i="2"/>
  <c r="FAU102" i="2"/>
  <c r="FAV102" i="2"/>
  <c r="FAW102" i="2"/>
  <c r="FAX102" i="2"/>
  <c r="FAY102" i="2"/>
  <c r="FAZ102" i="2"/>
  <c r="FBA102" i="2"/>
  <c r="FBB102" i="2"/>
  <c r="FBC102" i="2"/>
  <c r="FBD102" i="2"/>
  <c r="FBE102" i="2"/>
  <c r="FBF102" i="2"/>
  <c r="FBG102" i="2"/>
  <c r="FBH102" i="2"/>
  <c r="FBI102" i="2"/>
  <c r="FBJ102" i="2"/>
  <c r="FBK102" i="2"/>
  <c r="FBL102" i="2"/>
  <c r="FBM102" i="2"/>
  <c r="FBN102" i="2"/>
  <c r="FBO102" i="2"/>
  <c r="FBP102" i="2"/>
  <c r="FBQ102" i="2"/>
  <c r="FBR102" i="2"/>
  <c r="FBS102" i="2"/>
  <c r="FBT102" i="2"/>
  <c r="FBU102" i="2"/>
  <c r="FBV102" i="2"/>
  <c r="FBW102" i="2"/>
  <c r="FBX102" i="2"/>
  <c r="FBY102" i="2"/>
  <c r="FBZ102" i="2"/>
  <c r="FCA102" i="2"/>
  <c r="FCB102" i="2"/>
  <c r="FCC102" i="2"/>
  <c r="FCD102" i="2"/>
  <c r="FCE102" i="2"/>
  <c r="FCF102" i="2"/>
  <c r="FCG102" i="2"/>
  <c r="FCH102" i="2"/>
  <c r="FCI102" i="2"/>
  <c r="FCJ102" i="2"/>
  <c r="FCK102" i="2"/>
  <c r="FCL102" i="2"/>
  <c r="FCM102" i="2"/>
  <c r="FCN102" i="2"/>
  <c r="FCO102" i="2"/>
  <c r="FCP102" i="2"/>
  <c r="FCQ102" i="2"/>
  <c r="FCR102" i="2"/>
  <c r="FCS102" i="2"/>
  <c r="FCT102" i="2"/>
  <c r="FCU102" i="2"/>
  <c r="FCV102" i="2"/>
  <c r="FCW102" i="2"/>
  <c r="FCX102" i="2"/>
  <c r="FCY102" i="2"/>
  <c r="FCZ102" i="2"/>
  <c r="FDA102" i="2"/>
  <c r="FDB102" i="2"/>
  <c r="FDC102" i="2"/>
  <c r="FDD102" i="2"/>
  <c r="FDE102" i="2"/>
  <c r="FDF102" i="2"/>
  <c r="FDG102" i="2"/>
  <c r="FDH102" i="2"/>
  <c r="FDI102" i="2"/>
  <c r="FDJ102" i="2"/>
  <c r="FDK102" i="2"/>
  <c r="FDL102" i="2"/>
  <c r="FDM102" i="2"/>
  <c r="FDN102" i="2"/>
  <c r="FDO102" i="2"/>
  <c r="FDP102" i="2"/>
  <c r="FDQ102" i="2"/>
  <c r="FDR102" i="2"/>
  <c r="FDS102" i="2"/>
  <c r="FDT102" i="2"/>
  <c r="FDU102" i="2"/>
  <c r="FDV102" i="2"/>
  <c r="FDW102" i="2"/>
  <c r="FDX102" i="2"/>
  <c r="FDY102" i="2"/>
  <c r="FDZ102" i="2"/>
  <c r="FEA102" i="2"/>
  <c r="FEB102" i="2"/>
  <c r="FEC102" i="2"/>
  <c r="FED102" i="2"/>
  <c r="FEE102" i="2"/>
  <c r="FEF102" i="2"/>
  <c r="FEG102" i="2"/>
  <c r="FEH102" i="2"/>
  <c r="FEI102" i="2"/>
  <c r="FEJ102" i="2"/>
  <c r="FEK102" i="2"/>
  <c r="FEL102" i="2"/>
  <c r="FEM102" i="2"/>
  <c r="FEN102" i="2"/>
  <c r="FEO102" i="2"/>
  <c r="FEP102" i="2"/>
  <c r="FEQ102" i="2"/>
  <c r="FER102" i="2"/>
  <c r="FES102" i="2"/>
  <c r="FET102" i="2"/>
  <c r="FEU102" i="2"/>
  <c r="FEV102" i="2"/>
  <c r="FEW102" i="2"/>
  <c r="FEX102" i="2"/>
  <c r="FEY102" i="2"/>
  <c r="FEZ102" i="2"/>
  <c r="FFA102" i="2"/>
  <c r="FFB102" i="2"/>
  <c r="FFC102" i="2"/>
  <c r="FFD102" i="2"/>
  <c r="FFE102" i="2"/>
  <c r="FFF102" i="2"/>
  <c r="FFG102" i="2"/>
  <c r="FFH102" i="2"/>
  <c r="FFI102" i="2"/>
  <c r="FFJ102" i="2"/>
  <c r="FFK102" i="2"/>
  <c r="FFL102" i="2"/>
  <c r="FFM102" i="2"/>
  <c r="FFN102" i="2"/>
  <c r="FFO102" i="2"/>
  <c r="FFP102" i="2"/>
  <c r="FFQ102" i="2"/>
  <c r="FFR102" i="2"/>
  <c r="FFS102" i="2"/>
  <c r="FFT102" i="2"/>
  <c r="FFU102" i="2"/>
  <c r="FFV102" i="2"/>
  <c r="FFW102" i="2"/>
  <c r="FFX102" i="2"/>
  <c r="FFY102" i="2"/>
  <c r="FFZ102" i="2"/>
  <c r="FGA102" i="2"/>
  <c r="FGB102" i="2"/>
  <c r="FGC102" i="2"/>
  <c r="FGD102" i="2"/>
  <c r="FGE102" i="2"/>
  <c r="FGF102" i="2"/>
  <c r="FGG102" i="2"/>
  <c r="FGH102" i="2"/>
  <c r="FGI102" i="2"/>
  <c r="FGJ102" i="2"/>
  <c r="FGK102" i="2"/>
  <c r="FGL102" i="2"/>
  <c r="FGM102" i="2"/>
  <c r="FGN102" i="2"/>
  <c r="FGO102" i="2"/>
  <c r="FGP102" i="2"/>
  <c r="FGQ102" i="2"/>
  <c r="FGR102" i="2"/>
  <c r="FGS102" i="2"/>
  <c r="FGT102" i="2"/>
  <c r="FGU102" i="2"/>
  <c r="FGV102" i="2"/>
  <c r="FGW102" i="2"/>
  <c r="FGX102" i="2"/>
  <c r="FGY102" i="2"/>
  <c r="FGZ102" i="2"/>
  <c r="FHA102" i="2"/>
  <c r="FHB102" i="2"/>
  <c r="FHC102" i="2"/>
  <c r="FHD102" i="2"/>
  <c r="FHE102" i="2"/>
  <c r="FHF102" i="2"/>
  <c r="FHG102" i="2"/>
  <c r="FHH102" i="2"/>
  <c r="FHI102" i="2"/>
  <c r="FHJ102" i="2"/>
  <c r="FHK102" i="2"/>
  <c r="FHL102" i="2"/>
  <c r="FHM102" i="2"/>
  <c r="FHN102" i="2"/>
  <c r="FHO102" i="2"/>
  <c r="FHP102" i="2"/>
  <c r="FHQ102" i="2"/>
  <c r="FHR102" i="2"/>
  <c r="FHS102" i="2"/>
  <c r="FHT102" i="2"/>
  <c r="FHU102" i="2"/>
  <c r="FHV102" i="2"/>
  <c r="FHW102" i="2"/>
  <c r="FHX102" i="2"/>
  <c r="FHY102" i="2"/>
  <c r="FHZ102" i="2"/>
  <c r="FIA102" i="2"/>
  <c r="FIB102" i="2"/>
  <c r="FIC102" i="2"/>
  <c r="FID102" i="2"/>
  <c r="FIE102" i="2"/>
  <c r="FIF102" i="2"/>
  <c r="FIG102" i="2"/>
  <c r="FIH102" i="2"/>
  <c r="FII102" i="2"/>
  <c r="FIJ102" i="2"/>
  <c r="FIK102" i="2"/>
  <c r="FIL102" i="2"/>
  <c r="FIM102" i="2"/>
  <c r="FIN102" i="2"/>
  <c r="FIO102" i="2"/>
  <c r="FIP102" i="2"/>
  <c r="FIQ102" i="2"/>
  <c r="FIR102" i="2"/>
  <c r="FIS102" i="2"/>
  <c r="FIT102" i="2"/>
  <c r="FIU102" i="2"/>
  <c r="FIV102" i="2"/>
  <c r="FIW102" i="2"/>
  <c r="FIX102" i="2"/>
  <c r="FIY102" i="2"/>
  <c r="FIZ102" i="2"/>
  <c r="FJA102" i="2"/>
  <c r="FJB102" i="2"/>
  <c r="FJC102" i="2"/>
  <c r="FJD102" i="2"/>
  <c r="FJE102" i="2"/>
  <c r="FJF102" i="2"/>
  <c r="FJG102" i="2"/>
  <c r="FJH102" i="2"/>
  <c r="FJI102" i="2"/>
  <c r="FJJ102" i="2"/>
  <c r="FJK102" i="2"/>
  <c r="FJL102" i="2"/>
  <c r="FJM102" i="2"/>
  <c r="FJN102" i="2"/>
  <c r="FJO102" i="2"/>
  <c r="FJP102" i="2"/>
  <c r="FJQ102" i="2"/>
  <c r="FJR102" i="2"/>
  <c r="FJS102" i="2"/>
  <c r="FJT102" i="2"/>
  <c r="FJU102" i="2"/>
  <c r="FJV102" i="2"/>
  <c r="FJW102" i="2"/>
  <c r="FJX102" i="2"/>
  <c r="FJY102" i="2"/>
  <c r="FJZ102" i="2"/>
  <c r="FKA102" i="2"/>
  <c r="FKB102" i="2"/>
  <c r="FKC102" i="2"/>
  <c r="FKD102" i="2"/>
  <c r="FKE102" i="2"/>
  <c r="FKF102" i="2"/>
  <c r="FKG102" i="2"/>
  <c r="FKH102" i="2"/>
  <c r="FKI102" i="2"/>
  <c r="FKJ102" i="2"/>
  <c r="FKK102" i="2"/>
  <c r="FKL102" i="2"/>
  <c r="FKM102" i="2"/>
  <c r="FKN102" i="2"/>
  <c r="FKO102" i="2"/>
  <c r="FKP102" i="2"/>
  <c r="FKQ102" i="2"/>
  <c r="FKR102" i="2"/>
  <c r="FKS102" i="2"/>
  <c r="FKT102" i="2"/>
  <c r="FKU102" i="2"/>
  <c r="FKV102" i="2"/>
  <c r="FKW102" i="2"/>
  <c r="FKX102" i="2"/>
  <c r="FKY102" i="2"/>
  <c r="FKZ102" i="2"/>
  <c r="FLA102" i="2"/>
  <c r="FLB102" i="2"/>
  <c r="FLC102" i="2"/>
  <c r="FLD102" i="2"/>
  <c r="FLE102" i="2"/>
  <c r="FLF102" i="2"/>
  <c r="FLG102" i="2"/>
  <c r="FLH102" i="2"/>
  <c r="FLI102" i="2"/>
  <c r="FLJ102" i="2"/>
  <c r="FLK102" i="2"/>
  <c r="FLL102" i="2"/>
  <c r="FLM102" i="2"/>
  <c r="FLN102" i="2"/>
  <c r="FLO102" i="2"/>
  <c r="FLP102" i="2"/>
  <c r="FLQ102" i="2"/>
  <c r="FLR102" i="2"/>
  <c r="FLS102" i="2"/>
  <c r="FLT102" i="2"/>
  <c r="FLU102" i="2"/>
  <c r="FLV102" i="2"/>
  <c r="FLW102" i="2"/>
  <c r="FLX102" i="2"/>
  <c r="FLY102" i="2"/>
  <c r="FLZ102" i="2"/>
  <c r="FMA102" i="2"/>
  <c r="FMB102" i="2"/>
  <c r="FMC102" i="2"/>
  <c r="FMD102" i="2"/>
  <c r="FME102" i="2"/>
  <c r="FMF102" i="2"/>
  <c r="FMG102" i="2"/>
  <c r="FMH102" i="2"/>
  <c r="FMI102" i="2"/>
  <c r="FMJ102" i="2"/>
  <c r="FMK102" i="2"/>
  <c r="FML102" i="2"/>
  <c r="FMM102" i="2"/>
  <c r="FMN102" i="2"/>
  <c r="FMO102" i="2"/>
  <c r="FMP102" i="2"/>
  <c r="FMQ102" i="2"/>
  <c r="FMR102" i="2"/>
  <c r="FMS102" i="2"/>
  <c r="FMT102" i="2"/>
  <c r="FMU102" i="2"/>
  <c r="FMV102" i="2"/>
  <c r="FMW102" i="2"/>
  <c r="FMX102" i="2"/>
  <c r="FMY102" i="2"/>
  <c r="FMZ102" i="2"/>
  <c r="FNA102" i="2"/>
  <c r="FNB102" i="2"/>
  <c r="FNC102" i="2"/>
  <c r="FND102" i="2"/>
  <c r="FNE102" i="2"/>
  <c r="FNF102" i="2"/>
  <c r="FNG102" i="2"/>
  <c r="FNH102" i="2"/>
  <c r="FNI102" i="2"/>
  <c r="FNJ102" i="2"/>
  <c r="FNK102" i="2"/>
  <c r="FNL102" i="2"/>
  <c r="FNM102" i="2"/>
  <c r="FNN102" i="2"/>
  <c r="FNO102" i="2"/>
  <c r="FNP102" i="2"/>
  <c r="FNQ102" i="2"/>
  <c r="FNR102" i="2"/>
  <c r="FNS102" i="2"/>
  <c r="FNT102" i="2"/>
  <c r="FNU102" i="2"/>
  <c r="FNV102" i="2"/>
  <c r="FNW102" i="2"/>
  <c r="FNX102" i="2"/>
  <c r="FNY102" i="2"/>
  <c r="FNZ102" i="2"/>
  <c r="FOA102" i="2"/>
  <c r="FOB102" i="2"/>
  <c r="FOC102" i="2"/>
  <c r="FOD102" i="2"/>
  <c r="FOE102" i="2"/>
  <c r="FOF102" i="2"/>
  <c r="FOG102" i="2"/>
  <c r="FOH102" i="2"/>
  <c r="FOI102" i="2"/>
  <c r="FOJ102" i="2"/>
  <c r="FOK102" i="2"/>
  <c r="FOL102" i="2"/>
  <c r="FOM102" i="2"/>
  <c r="FON102" i="2"/>
  <c r="FOO102" i="2"/>
  <c r="FOP102" i="2"/>
  <c r="FOQ102" i="2"/>
  <c r="FOR102" i="2"/>
  <c r="FOS102" i="2"/>
  <c r="FOT102" i="2"/>
  <c r="FOU102" i="2"/>
  <c r="FOV102" i="2"/>
  <c r="FOW102" i="2"/>
  <c r="FOX102" i="2"/>
  <c r="FOY102" i="2"/>
  <c r="FOZ102" i="2"/>
  <c r="FPA102" i="2"/>
  <c r="FPB102" i="2"/>
  <c r="FPC102" i="2"/>
  <c r="FPD102" i="2"/>
  <c r="FPE102" i="2"/>
  <c r="FPF102" i="2"/>
  <c r="FPG102" i="2"/>
  <c r="FPH102" i="2"/>
  <c r="FPI102" i="2"/>
  <c r="FPJ102" i="2"/>
  <c r="FPK102" i="2"/>
  <c r="FPL102" i="2"/>
  <c r="FPM102" i="2"/>
  <c r="FPN102" i="2"/>
  <c r="FPO102" i="2"/>
  <c r="FPP102" i="2"/>
  <c r="FPQ102" i="2"/>
  <c r="FPR102" i="2"/>
  <c r="FPS102" i="2"/>
  <c r="FPT102" i="2"/>
  <c r="FPU102" i="2"/>
  <c r="FPV102" i="2"/>
  <c r="FPW102" i="2"/>
  <c r="FPX102" i="2"/>
  <c r="FPY102" i="2"/>
  <c r="FPZ102" i="2"/>
  <c r="FQA102" i="2"/>
  <c r="FQB102" i="2"/>
  <c r="FQC102" i="2"/>
  <c r="FQD102" i="2"/>
  <c r="FQE102" i="2"/>
  <c r="FQF102" i="2"/>
  <c r="FQG102" i="2"/>
  <c r="FQH102" i="2"/>
  <c r="FQI102" i="2"/>
  <c r="FQJ102" i="2"/>
  <c r="FQK102" i="2"/>
  <c r="FQL102" i="2"/>
  <c r="FQM102" i="2"/>
  <c r="FQN102" i="2"/>
  <c r="FQO102" i="2"/>
  <c r="FQP102" i="2"/>
  <c r="FQQ102" i="2"/>
  <c r="FQR102" i="2"/>
  <c r="FQS102" i="2"/>
  <c r="FQT102" i="2"/>
  <c r="FQU102" i="2"/>
  <c r="FQV102" i="2"/>
  <c r="FQW102" i="2"/>
  <c r="FQX102" i="2"/>
  <c r="FQY102" i="2"/>
  <c r="FQZ102" i="2"/>
  <c r="FRA102" i="2"/>
  <c r="FRB102" i="2"/>
  <c r="FRC102" i="2"/>
  <c r="FRD102" i="2"/>
  <c r="FRE102" i="2"/>
  <c r="FRF102" i="2"/>
  <c r="FRG102" i="2"/>
  <c r="FRH102" i="2"/>
  <c r="FRI102" i="2"/>
  <c r="FRJ102" i="2"/>
  <c r="FRK102" i="2"/>
  <c r="FRL102" i="2"/>
  <c r="FRM102" i="2"/>
  <c r="FRN102" i="2"/>
  <c r="FRO102" i="2"/>
  <c r="FRP102" i="2"/>
  <c r="FRQ102" i="2"/>
  <c r="FRR102" i="2"/>
  <c r="FRS102" i="2"/>
  <c r="FRT102" i="2"/>
  <c r="FRU102" i="2"/>
  <c r="FRV102" i="2"/>
  <c r="FRW102" i="2"/>
  <c r="FRX102" i="2"/>
  <c r="FRY102" i="2"/>
  <c r="FRZ102" i="2"/>
  <c r="FSA102" i="2"/>
  <c r="FSB102" i="2"/>
  <c r="FSC102" i="2"/>
  <c r="FSD102" i="2"/>
  <c r="FSE102" i="2"/>
  <c r="FSF102" i="2"/>
  <c r="FSG102" i="2"/>
  <c r="FSH102" i="2"/>
  <c r="FSI102" i="2"/>
  <c r="FSJ102" i="2"/>
  <c r="FSK102" i="2"/>
  <c r="FSL102" i="2"/>
  <c r="FSM102" i="2"/>
  <c r="FSN102" i="2"/>
  <c r="FSO102" i="2"/>
  <c r="FSP102" i="2"/>
  <c r="FSQ102" i="2"/>
  <c r="FSR102" i="2"/>
  <c r="FSS102" i="2"/>
  <c r="FST102" i="2"/>
  <c r="FSU102" i="2"/>
  <c r="FSV102" i="2"/>
  <c r="FSW102" i="2"/>
  <c r="FSX102" i="2"/>
  <c r="FSY102" i="2"/>
  <c r="FSZ102" i="2"/>
  <c r="FTA102" i="2"/>
  <c r="FTB102" i="2"/>
  <c r="FTC102" i="2"/>
  <c r="FTD102" i="2"/>
  <c r="FTE102" i="2"/>
  <c r="FTF102" i="2"/>
  <c r="FTG102" i="2"/>
  <c r="FTH102" i="2"/>
  <c r="FTI102" i="2"/>
  <c r="FTJ102" i="2"/>
  <c r="FTK102" i="2"/>
  <c r="FTL102" i="2"/>
  <c r="FTM102" i="2"/>
  <c r="FTN102" i="2"/>
  <c r="FTO102" i="2"/>
  <c r="FTP102" i="2"/>
  <c r="FTQ102" i="2"/>
  <c r="FTR102" i="2"/>
  <c r="FTS102" i="2"/>
  <c r="FTT102" i="2"/>
  <c r="FTU102" i="2"/>
  <c r="FTV102" i="2"/>
  <c r="FTW102" i="2"/>
  <c r="FTX102" i="2"/>
  <c r="FTY102" i="2"/>
  <c r="FTZ102" i="2"/>
  <c r="FUA102" i="2"/>
  <c r="FUB102" i="2"/>
  <c r="FUC102" i="2"/>
  <c r="FUD102" i="2"/>
  <c r="FUE102" i="2"/>
  <c r="FUF102" i="2"/>
  <c r="FUG102" i="2"/>
  <c r="FUH102" i="2"/>
  <c r="FUI102" i="2"/>
  <c r="FUJ102" i="2"/>
  <c r="FUK102" i="2"/>
  <c r="FUL102" i="2"/>
  <c r="FUM102" i="2"/>
  <c r="FUN102" i="2"/>
  <c r="FUO102" i="2"/>
  <c r="FUP102" i="2"/>
  <c r="FUQ102" i="2"/>
  <c r="FUR102" i="2"/>
  <c r="FUS102" i="2"/>
  <c r="FUT102" i="2"/>
  <c r="FUU102" i="2"/>
  <c r="FUV102" i="2"/>
  <c r="FUW102" i="2"/>
  <c r="FUX102" i="2"/>
  <c r="FUY102" i="2"/>
  <c r="FUZ102" i="2"/>
  <c r="FVA102" i="2"/>
  <c r="FVB102" i="2"/>
  <c r="FVC102" i="2"/>
  <c r="FVD102" i="2"/>
  <c r="FVE102" i="2"/>
  <c r="FVF102" i="2"/>
  <c r="FVG102" i="2"/>
  <c r="FVH102" i="2"/>
  <c r="FVI102" i="2"/>
  <c r="FVJ102" i="2"/>
  <c r="FVK102" i="2"/>
  <c r="FVL102" i="2"/>
  <c r="FVM102" i="2"/>
  <c r="FVN102" i="2"/>
  <c r="FVO102" i="2"/>
  <c r="FVP102" i="2"/>
  <c r="FVQ102" i="2"/>
  <c r="FVR102" i="2"/>
  <c r="FVS102" i="2"/>
  <c r="FVT102" i="2"/>
  <c r="FVU102" i="2"/>
  <c r="FVV102" i="2"/>
  <c r="FVW102" i="2"/>
  <c r="FVX102" i="2"/>
  <c r="FVY102" i="2"/>
  <c r="FVZ102" i="2"/>
  <c r="FWA102" i="2"/>
  <c r="FWB102" i="2"/>
  <c r="FWC102" i="2"/>
  <c r="FWD102" i="2"/>
  <c r="FWE102" i="2"/>
  <c r="FWF102" i="2"/>
  <c r="FWG102" i="2"/>
  <c r="FWH102" i="2"/>
  <c r="FWI102" i="2"/>
  <c r="FWJ102" i="2"/>
  <c r="FWK102" i="2"/>
  <c r="FWL102" i="2"/>
  <c r="FWM102" i="2"/>
  <c r="FWN102" i="2"/>
  <c r="FWO102" i="2"/>
  <c r="FWP102" i="2"/>
  <c r="FWQ102" i="2"/>
  <c r="FWR102" i="2"/>
  <c r="FWS102" i="2"/>
  <c r="FWT102" i="2"/>
  <c r="FWU102" i="2"/>
  <c r="FWV102" i="2"/>
  <c r="FWW102" i="2"/>
  <c r="FWX102" i="2"/>
  <c r="FWY102" i="2"/>
  <c r="FWZ102" i="2"/>
  <c r="FXA102" i="2"/>
  <c r="FXB102" i="2"/>
  <c r="FXC102" i="2"/>
  <c r="FXD102" i="2"/>
  <c r="FXE102" i="2"/>
  <c r="FXF102" i="2"/>
  <c r="FXG102" i="2"/>
  <c r="FXH102" i="2"/>
  <c r="FXI102" i="2"/>
  <c r="FXJ102" i="2"/>
  <c r="FXK102" i="2"/>
  <c r="FXL102" i="2"/>
  <c r="FXM102" i="2"/>
  <c r="FXN102" i="2"/>
  <c r="FXO102" i="2"/>
  <c r="FXP102" i="2"/>
  <c r="FXQ102" i="2"/>
  <c r="FXR102" i="2"/>
  <c r="FXS102" i="2"/>
  <c r="FXT102" i="2"/>
  <c r="FXU102" i="2"/>
  <c r="FXV102" i="2"/>
  <c r="FXW102" i="2"/>
  <c r="FXX102" i="2"/>
  <c r="FXY102" i="2"/>
  <c r="FXZ102" i="2"/>
  <c r="FYA102" i="2"/>
  <c r="FYB102" i="2"/>
  <c r="FYC102" i="2"/>
  <c r="FYD102" i="2"/>
  <c r="FYE102" i="2"/>
  <c r="FYF102" i="2"/>
  <c r="FYG102" i="2"/>
  <c r="FYH102" i="2"/>
  <c r="FYI102" i="2"/>
  <c r="FYJ102" i="2"/>
  <c r="FYK102" i="2"/>
  <c r="FYL102" i="2"/>
  <c r="FYM102" i="2"/>
  <c r="FYN102" i="2"/>
  <c r="FYO102" i="2"/>
  <c r="FYP102" i="2"/>
  <c r="FYQ102" i="2"/>
  <c r="FYR102" i="2"/>
  <c r="FYS102" i="2"/>
  <c r="FYT102" i="2"/>
  <c r="FYU102" i="2"/>
  <c r="FYV102" i="2"/>
  <c r="FYW102" i="2"/>
  <c r="FYX102" i="2"/>
  <c r="FYY102" i="2"/>
  <c r="FYZ102" i="2"/>
  <c r="FZA102" i="2"/>
  <c r="FZB102" i="2"/>
  <c r="FZC102" i="2"/>
  <c r="FZD102" i="2"/>
  <c r="FZE102" i="2"/>
  <c r="FZF102" i="2"/>
  <c r="FZG102" i="2"/>
  <c r="FZH102" i="2"/>
  <c r="FZI102" i="2"/>
  <c r="FZJ102" i="2"/>
  <c r="FZK102" i="2"/>
  <c r="FZL102" i="2"/>
  <c r="FZM102" i="2"/>
  <c r="FZN102" i="2"/>
  <c r="FZO102" i="2"/>
  <c r="FZP102" i="2"/>
  <c r="FZQ102" i="2"/>
  <c r="FZR102" i="2"/>
  <c r="FZS102" i="2"/>
  <c r="FZT102" i="2"/>
  <c r="FZU102" i="2"/>
  <c r="FZV102" i="2"/>
  <c r="FZW102" i="2"/>
  <c r="FZX102" i="2"/>
  <c r="FZY102" i="2"/>
  <c r="FZZ102" i="2"/>
  <c r="GAA102" i="2"/>
  <c r="GAB102" i="2"/>
  <c r="GAC102" i="2"/>
  <c r="GAD102" i="2"/>
  <c r="GAE102" i="2"/>
  <c r="GAF102" i="2"/>
  <c r="GAG102" i="2"/>
  <c r="GAH102" i="2"/>
  <c r="GAI102" i="2"/>
  <c r="GAJ102" i="2"/>
  <c r="GAK102" i="2"/>
  <c r="GAL102" i="2"/>
  <c r="GAM102" i="2"/>
  <c r="GAN102" i="2"/>
  <c r="GAO102" i="2"/>
  <c r="GAP102" i="2"/>
  <c r="GAQ102" i="2"/>
  <c r="GAR102" i="2"/>
  <c r="GAS102" i="2"/>
  <c r="GAT102" i="2"/>
  <c r="GAU102" i="2"/>
  <c r="GAV102" i="2"/>
  <c r="GAW102" i="2"/>
  <c r="GAX102" i="2"/>
  <c r="GAY102" i="2"/>
  <c r="GAZ102" i="2"/>
  <c r="GBA102" i="2"/>
  <c r="GBB102" i="2"/>
  <c r="GBC102" i="2"/>
  <c r="GBD102" i="2"/>
  <c r="GBE102" i="2"/>
  <c r="GBF102" i="2"/>
  <c r="GBG102" i="2"/>
  <c r="GBH102" i="2"/>
  <c r="GBI102" i="2"/>
  <c r="GBJ102" i="2"/>
  <c r="GBK102" i="2"/>
  <c r="GBL102" i="2"/>
  <c r="GBM102" i="2"/>
  <c r="GBN102" i="2"/>
  <c r="GBO102" i="2"/>
  <c r="GBP102" i="2"/>
  <c r="GBQ102" i="2"/>
  <c r="GBR102" i="2"/>
  <c r="GBS102" i="2"/>
  <c r="GBT102" i="2"/>
  <c r="GBU102" i="2"/>
  <c r="GBV102" i="2"/>
  <c r="GBW102" i="2"/>
  <c r="GBX102" i="2"/>
  <c r="GBY102" i="2"/>
  <c r="GBZ102" i="2"/>
  <c r="GCA102" i="2"/>
  <c r="GCB102" i="2"/>
  <c r="GCC102" i="2"/>
  <c r="GCD102" i="2"/>
  <c r="GCE102" i="2"/>
  <c r="GCF102" i="2"/>
  <c r="GCG102" i="2"/>
  <c r="GCH102" i="2"/>
  <c r="GCI102" i="2"/>
  <c r="GCJ102" i="2"/>
  <c r="GCK102" i="2"/>
  <c r="GCL102" i="2"/>
  <c r="GCM102" i="2"/>
  <c r="GCN102" i="2"/>
  <c r="GCO102" i="2"/>
  <c r="GCP102" i="2"/>
  <c r="GCQ102" i="2"/>
  <c r="GCR102" i="2"/>
  <c r="GCS102" i="2"/>
  <c r="GCT102" i="2"/>
  <c r="GCU102" i="2"/>
  <c r="GCV102" i="2"/>
  <c r="GCW102" i="2"/>
  <c r="GCX102" i="2"/>
  <c r="GCY102" i="2"/>
  <c r="GCZ102" i="2"/>
  <c r="GDA102" i="2"/>
  <c r="GDB102" i="2"/>
  <c r="GDC102" i="2"/>
  <c r="GDD102" i="2"/>
  <c r="GDE102" i="2"/>
  <c r="GDF102" i="2"/>
  <c r="GDG102" i="2"/>
  <c r="GDH102" i="2"/>
  <c r="GDI102" i="2"/>
  <c r="GDJ102" i="2"/>
  <c r="GDK102" i="2"/>
  <c r="GDL102" i="2"/>
  <c r="GDM102" i="2"/>
  <c r="GDN102" i="2"/>
  <c r="GDO102" i="2"/>
  <c r="GDP102" i="2"/>
  <c r="GDQ102" i="2"/>
  <c r="GDR102" i="2"/>
  <c r="GDS102" i="2"/>
  <c r="GDT102" i="2"/>
  <c r="GDU102" i="2"/>
  <c r="GDV102" i="2"/>
  <c r="GDW102" i="2"/>
  <c r="GDX102" i="2"/>
  <c r="GDY102" i="2"/>
  <c r="GDZ102" i="2"/>
  <c r="GEA102" i="2"/>
  <c r="GEB102" i="2"/>
  <c r="GEC102" i="2"/>
  <c r="GED102" i="2"/>
  <c r="GEE102" i="2"/>
  <c r="GEF102" i="2"/>
  <c r="GEG102" i="2"/>
  <c r="GEH102" i="2"/>
  <c r="GEI102" i="2"/>
  <c r="GEJ102" i="2"/>
  <c r="GEK102" i="2"/>
  <c r="GEL102" i="2"/>
  <c r="GEM102" i="2"/>
  <c r="GEN102" i="2"/>
  <c r="GEO102" i="2"/>
  <c r="GEP102" i="2"/>
  <c r="GEQ102" i="2"/>
  <c r="GER102" i="2"/>
  <c r="GES102" i="2"/>
  <c r="GET102" i="2"/>
  <c r="GEU102" i="2"/>
  <c r="GEV102" i="2"/>
  <c r="GEW102" i="2"/>
  <c r="GEX102" i="2"/>
  <c r="GEY102" i="2"/>
  <c r="GEZ102" i="2"/>
  <c r="GFA102" i="2"/>
  <c r="GFB102" i="2"/>
  <c r="GFC102" i="2"/>
  <c r="GFD102" i="2"/>
  <c r="GFE102" i="2"/>
  <c r="GFF102" i="2"/>
  <c r="GFG102" i="2"/>
  <c r="GFH102" i="2"/>
  <c r="GFI102" i="2"/>
  <c r="GFJ102" i="2"/>
  <c r="GFK102" i="2"/>
  <c r="GFL102" i="2"/>
  <c r="GFM102" i="2"/>
  <c r="GFN102" i="2"/>
  <c r="GFO102" i="2"/>
  <c r="GFP102" i="2"/>
  <c r="GFQ102" i="2"/>
  <c r="GFR102" i="2"/>
  <c r="GFS102" i="2"/>
  <c r="GFT102" i="2"/>
  <c r="GFU102" i="2"/>
  <c r="GFV102" i="2"/>
  <c r="GFW102" i="2"/>
  <c r="GFX102" i="2"/>
  <c r="GFY102" i="2"/>
  <c r="GFZ102" i="2"/>
  <c r="GGA102" i="2"/>
  <c r="GGB102" i="2"/>
  <c r="GGC102" i="2"/>
  <c r="GGD102" i="2"/>
  <c r="GGE102" i="2"/>
  <c r="GGF102" i="2"/>
  <c r="GGG102" i="2"/>
  <c r="GGH102" i="2"/>
  <c r="GGI102" i="2"/>
  <c r="GGJ102" i="2"/>
  <c r="GGK102" i="2"/>
  <c r="GGL102" i="2"/>
  <c r="GGM102" i="2"/>
  <c r="GGN102" i="2"/>
  <c r="GGO102" i="2"/>
  <c r="GGP102" i="2"/>
  <c r="GGQ102" i="2"/>
  <c r="GGR102" i="2"/>
  <c r="GGS102" i="2"/>
  <c r="GGT102" i="2"/>
  <c r="GGU102" i="2"/>
  <c r="GGV102" i="2"/>
  <c r="GGW102" i="2"/>
  <c r="GGX102" i="2"/>
  <c r="GGY102" i="2"/>
  <c r="GGZ102" i="2"/>
  <c r="GHA102" i="2"/>
  <c r="GHB102" i="2"/>
  <c r="GHC102" i="2"/>
  <c r="GHD102" i="2"/>
  <c r="GHE102" i="2"/>
  <c r="GHF102" i="2"/>
  <c r="GHG102" i="2"/>
  <c r="GHH102" i="2"/>
  <c r="GHI102" i="2"/>
  <c r="GHJ102" i="2"/>
  <c r="GHK102" i="2"/>
  <c r="GHL102" i="2"/>
  <c r="GHM102" i="2"/>
  <c r="GHN102" i="2"/>
  <c r="GHO102" i="2"/>
  <c r="GHP102" i="2"/>
  <c r="GHQ102" i="2"/>
  <c r="GHR102" i="2"/>
  <c r="GHS102" i="2"/>
  <c r="GHT102" i="2"/>
  <c r="GHU102" i="2"/>
  <c r="GHV102" i="2"/>
  <c r="GHW102" i="2"/>
  <c r="GHX102" i="2"/>
  <c r="GHY102" i="2"/>
  <c r="GHZ102" i="2"/>
  <c r="GIA102" i="2"/>
  <c r="GIB102" i="2"/>
  <c r="GIC102" i="2"/>
  <c r="GID102" i="2"/>
  <c r="GIE102" i="2"/>
  <c r="GIF102" i="2"/>
  <c r="GIG102" i="2"/>
  <c r="GIH102" i="2"/>
  <c r="GII102" i="2"/>
  <c r="GIJ102" i="2"/>
  <c r="GIK102" i="2"/>
  <c r="GIL102" i="2"/>
  <c r="GIM102" i="2"/>
  <c r="GIN102" i="2"/>
  <c r="GIO102" i="2"/>
  <c r="GIP102" i="2"/>
  <c r="GIQ102" i="2"/>
  <c r="GIR102" i="2"/>
  <c r="GIS102" i="2"/>
  <c r="GIT102" i="2"/>
  <c r="GIU102" i="2"/>
  <c r="GIV102" i="2"/>
  <c r="GIW102" i="2"/>
  <c r="GIX102" i="2"/>
  <c r="GIY102" i="2"/>
  <c r="GIZ102" i="2"/>
  <c r="GJA102" i="2"/>
  <c r="GJB102" i="2"/>
  <c r="GJC102" i="2"/>
  <c r="GJD102" i="2"/>
  <c r="GJE102" i="2"/>
  <c r="GJF102" i="2"/>
  <c r="GJG102" i="2"/>
  <c r="GJH102" i="2"/>
  <c r="GJI102" i="2"/>
  <c r="GJJ102" i="2"/>
  <c r="GJK102" i="2"/>
  <c r="GJL102" i="2"/>
  <c r="GJM102" i="2"/>
  <c r="GJN102" i="2"/>
  <c r="GJO102" i="2"/>
  <c r="GJP102" i="2"/>
  <c r="GJQ102" i="2"/>
  <c r="GJR102" i="2"/>
  <c r="GJS102" i="2"/>
  <c r="GJT102" i="2"/>
  <c r="GJU102" i="2"/>
  <c r="GJV102" i="2"/>
  <c r="GJW102" i="2"/>
  <c r="GJX102" i="2"/>
  <c r="GJY102" i="2"/>
  <c r="GJZ102" i="2"/>
  <c r="GKA102" i="2"/>
  <c r="GKB102" i="2"/>
  <c r="GKC102" i="2"/>
  <c r="GKD102" i="2"/>
  <c r="GKE102" i="2"/>
  <c r="GKF102" i="2"/>
  <c r="GKG102" i="2"/>
  <c r="GKH102" i="2"/>
  <c r="GKI102" i="2"/>
  <c r="GKJ102" i="2"/>
  <c r="GKK102" i="2"/>
  <c r="GKL102" i="2"/>
  <c r="GKM102" i="2"/>
  <c r="GKN102" i="2"/>
  <c r="GKO102" i="2"/>
  <c r="GKP102" i="2"/>
  <c r="GKQ102" i="2"/>
  <c r="GKR102" i="2"/>
  <c r="GKS102" i="2"/>
  <c r="GKT102" i="2"/>
  <c r="GKU102" i="2"/>
  <c r="GKV102" i="2"/>
  <c r="GKW102" i="2"/>
  <c r="GKX102" i="2"/>
  <c r="GKY102" i="2"/>
  <c r="GKZ102" i="2"/>
  <c r="GLA102" i="2"/>
  <c r="GLB102" i="2"/>
  <c r="GLC102" i="2"/>
  <c r="GLD102" i="2"/>
  <c r="GLE102" i="2"/>
  <c r="GLF102" i="2"/>
  <c r="GLG102" i="2"/>
  <c r="GLH102" i="2"/>
  <c r="GLI102" i="2"/>
  <c r="GLJ102" i="2"/>
  <c r="GLK102" i="2"/>
  <c r="GLL102" i="2"/>
  <c r="GLM102" i="2"/>
  <c r="GLN102" i="2"/>
  <c r="GLO102" i="2"/>
  <c r="GLP102" i="2"/>
  <c r="GLQ102" i="2"/>
  <c r="GLR102" i="2"/>
  <c r="GLS102" i="2"/>
  <c r="GLT102" i="2"/>
  <c r="GLU102" i="2"/>
  <c r="GLV102" i="2"/>
  <c r="GLW102" i="2"/>
  <c r="GLX102" i="2"/>
  <c r="GLY102" i="2"/>
  <c r="GLZ102" i="2"/>
  <c r="GMA102" i="2"/>
  <c r="GMB102" i="2"/>
  <c r="GMC102" i="2"/>
  <c r="GMD102" i="2"/>
  <c r="GME102" i="2"/>
  <c r="GMF102" i="2"/>
  <c r="GMG102" i="2"/>
  <c r="GMH102" i="2"/>
  <c r="GMI102" i="2"/>
  <c r="GMJ102" i="2"/>
  <c r="GMK102" i="2"/>
  <c r="GML102" i="2"/>
  <c r="GMM102" i="2"/>
  <c r="GMN102" i="2"/>
  <c r="GMO102" i="2"/>
  <c r="GMP102" i="2"/>
  <c r="GMQ102" i="2"/>
  <c r="GMR102" i="2"/>
  <c r="GMS102" i="2"/>
  <c r="GMT102" i="2"/>
  <c r="GMU102" i="2"/>
  <c r="GMV102" i="2"/>
  <c r="GMW102" i="2"/>
  <c r="GMX102" i="2"/>
  <c r="GMY102" i="2"/>
  <c r="GMZ102" i="2"/>
  <c r="GNA102" i="2"/>
  <c r="GNB102" i="2"/>
  <c r="GNC102" i="2"/>
  <c r="GND102" i="2"/>
  <c r="GNE102" i="2"/>
  <c r="GNF102" i="2"/>
  <c r="GNG102" i="2"/>
  <c r="GNH102" i="2"/>
  <c r="GNI102" i="2"/>
  <c r="GNJ102" i="2"/>
  <c r="GNK102" i="2"/>
  <c r="GNL102" i="2"/>
  <c r="GNM102" i="2"/>
  <c r="GNN102" i="2"/>
  <c r="GNO102" i="2"/>
  <c r="GNP102" i="2"/>
  <c r="GNQ102" i="2"/>
  <c r="GNR102" i="2"/>
  <c r="GNS102" i="2"/>
  <c r="GNT102" i="2"/>
  <c r="GNU102" i="2"/>
  <c r="GNV102" i="2"/>
  <c r="GNW102" i="2"/>
  <c r="GNX102" i="2"/>
  <c r="GNY102" i="2"/>
  <c r="GNZ102" i="2"/>
  <c r="GOA102" i="2"/>
  <c r="GOB102" i="2"/>
  <c r="GOC102" i="2"/>
  <c r="GOD102" i="2"/>
  <c r="GOE102" i="2"/>
  <c r="GOF102" i="2"/>
  <c r="GOG102" i="2"/>
  <c r="GOH102" i="2"/>
  <c r="GOI102" i="2"/>
  <c r="GOJ102" i="2"/>
  <c r="GOK102" i="2"/>
  <c r="GOL102" i="2"/>
  <c r="GOM102" i="2"/>
  <c r="GON102" i="2"/>
  <c r="GOO102" i="2"/>
  <c r="GOP102" i="2"/>
  <c r="GOQ102" i="2"/>
  <c r="GOR102" i="2"/>
  <c r="GOS102" i="2"/>
  <c r="GOT102" i="2"/>
  <c r="GOU102" i="2"/>
  <c r="GOV102" i="2"/>
  <c r="GOW102" i="2"/>
  <c r="GOX102" i="2"/>
  <c r="GOY102" i="2"/>
  <c r="GOZ102" i="2"/>
  <c r="GPA102" i="2"/>
  <c r="GPB102" i="2"/>
  <c r="GPC102" i="2"/>
  <c r="GPD102" i="2"/>
  <c r="GPE102" i="2"/>
  <c r="GPF102" i="2"/>
  <c r="GPG102" i="2"/>
  <c r="GPH102" i="2"/>
  <c r="GPI102" i="2"/>
  <c r="GPJ102" i="2"/>
  <c r="GPK102" i="2"/>
  <c r="GPL102" i="2"/>
  <c r="GPM102" i="2"/>
  <c r="GPN102" i="2"/>
  <c r="GPO102" i="2"/>
  <c r="GPP102" i="2"/>
  <c r="GPQ102" i="2"/>
  <c r="GPR102" i="2"/>
  <c r="GPS102" i="2"/>
  <c r="GPT102" i="2"/>
  <c r="GPU102" i="2"/>
  <c r="GPV102" i="2"/>
  <c r="GPW102" i="2"/>
  <c r="GPX102" i="2"/>
  <c r="GPY102" i="2"/>
  <c r="GPZ102" i="2"/>
  <c r="GQA102" i="2"/>
  <c r="GQB102" i="2"/>
  <c r="GQC102" i="2"/>
  <c r="GQD102" i="2"/>
  <c r="GQE102" i="2"/>
  <c r="GQF102" i="2"/>
  <c r="GQG102" i="2"/>
  <c r="GQH102" i="2"/>
  <c r="GQI102" i="2"/>
  <c r="GQJ102" i="2"/>
  <c r="GQK102" i="2"/>
  <c r="GQL102" i="2"/>
  <c r="GQM102" i="2"/>
  <c r="GQN102" i="2"/>
  <c r="GQO102" i="2"/>
  <c r="GQP102" i="2"/>
  <c r="GQQ102" i="2"/>
  <c r="GQR102" i="2"/>
  <c r="GQS102" i="2"/>
  <c r="GQT102" i="2"/>
  <c r="GQU102" i="2"/>
  <c r="GQV102" i="2"/>
  <c r="GQW102" i="2"/>
  <c r="GQX102" i="2"/>
  <c r="GQY102" i="2"/>
  <c r="GQZ102" i="2"/>
  <c r="GRA102" i="2"/>
  <c r="GRB102" i="2"/>
  <c r="GRC102" i="2"/>
  <c r="GRD102" i="2"/>
  <c r="GRE102" i="2"/>
  <c r="GRF102" i="2"/>
  <c r="GRG102" i="2"/>
  <c r="GRH102" i="2"/>
  <c r="GRI102" i="2"/>
  <c r="GRJ102" i="2"/>
  <c r="GRK102" i="2"/>
  <c r="GRL102" i="2"/>
  <c r="GRM102" i="2"/>
  <c r="GRN102" i="2"/>
  <c r="GRO102" i="2"/>
  <c r="GRP102" i="2"/>
  <c r="GRQ102" i="2"/>
  <c r="GRR102" i="2"/>
  <c r="GRS102" i="2"/>
  <c r="GRT102" i="2"/>
  <c r="GRU102" i="2"/>
  <c r="GRV102" i="2"/>
  <c r="GRW102" i="2"/>
  <c r="GRX102" i="2"/>
  <c r="GRY102" i="2"/>
  <c r="GRZ102" i="2"/>
  <c r="GSA102" i="2"/>
  <c r="GSB102" i="2"/>
  <c r="GSC102" i="2"/>
  <c r="GSD102" i="2"/>
  <c r="GSE102" i="2"/>
  <c r="GSF102" i="2"/>
  <c r="GSG102" i="2"/>
  <c r="GSH102" i="2"/>
  <c r="GSI102" i="2"/>
  <c r="GSJ102" i="2"/>
  <c r="GSK102" i="2"/>
  <c r="GSL102" i="2"/>
  <c r="GSM102" i="2"/>
  <c r="GSN102" i="2"/>
  <c r="GSO102" i="2"/>
  <c r="GSP102" i="2"/>
  <c r="GSQ102" i="2"/>
  <c r="GSR102" i="2"/>
  <c r="GSS102" i="2"/>
  <c r="GST102" i="2"/>
  <c r="GSU102" i="2"/>
  <c r="GSV102" i="2"/>
  <c r="GSW102" i="2"/>
  <c r="GSX102" i="2"/>
  <c r="GSY102" i="2"/>
  <c r="GSZ102" i="2"/>
  <c r="GTA102" i="2"/>
  <c r="GTB102" i="2"/>
  <c r="GTC102" i="2"/>
  <c r="GTD102" i="2"/>
  <c r="GTE102" i="2"/>
  <c r="GTF102" i="2"/>
  <c r="GTG102" i="2"/>
  <c r="GTH102" i="2"/>
  <c r="GTI102" i="2"/>
  <c r="GTJ102" i="2"/>
  <c r="GTK102" i="2"/>
  <c r="GTL102" i="2"/>
  <c r="GTM102" i="2"/>
  <c r="GTN102" i="2"/>
  <c r="GTO102" i="2"/>
  <c r="GTP102" i="2"/>
  <c r="GTQ102" i="2"/>
  <c r="GTR102" i="2"/>
  <c r="GTS102" i="2"/>
  <c r="GTT102" i="2"/>
  <c r="GTU102" i="2"/>
  <c r="GTV102" i="2"/>
  <c r="GTW102" i="2"/>
  <c r="GTX102" i="2"/>
  <c r="GTY102" i="2"/>
  <c r="GTZ102" i="2"/>
  <c r="GUA102" i="2"/>
  <c r="GUB102" i="2"/>
  <c r="GUC102" i="2"/>
  <c r="GUD102" i="2"/>
  <c r="GUE102" i="2"/>
  <c r="GUF102" i="2"/>
  <c r="GUG102" i="2"/>
  <c r="GUH102" i="2"/>
  <c r="GUI102" i="2"/>
  <c r="GUJ102" i="2"/>
  <c r="GUK102" i="2"/>
  <c r="GUL102" i="2"/>
  <c r="GUM102" i="2"/>
  <c r="GUN102" i="2"/>
  <c r="GUO102" i="2"/>
  <c r="GUP102" i="2"/>
  <c r="GUQ102" i="2"/>
  <c r="GUR102" i="2"/>
  <c r="GUS102" i="2"/>
  <c r="GUT102" i="2"/>
  <c r="GUU102" i="2"/>
  <c r="GUV102" i="2"/>
  <c r="GUW102" i="2"/>
  <c r="GUX102" i="2"/>
  <c r="GUY102" i="2"/>
  <c r="GUZ102" i="2"/>
  <c r="GVA102" i="2"/>
  <c r="GVB102" i="2"/>
  <c r="GVC102" i="2"/>
  <c r="GVD102" i="2"/>
  <c r="GVE102" i="2"/>
  <c r="GVF102" i="2"/>
  <c r="GVG102" i="2"/>
  <c r="GVH102" i="2"/>
  <c r="GVI102" i="2"/>
  <c r="GVJ102" i="2"/>
  <c r="GVK102" i="2"/>
  <c r="GVL102" i="2"/>
  <c r="GVM102" i="2"/>
  <c r="GVN102" i="2"/>
  <c r="GVO102" i="2"/>
  <c r="GVP102" i="2"/>
  <c r="GVQ102" i="2"/>
  <c r="GVR102" i="2"/>
  <c r="GVS102" i="2"/>
  <c r="GVT102" i="2"/>
  <c r="GVU102" i="2"/>
  <c r="GVV102" i="2"/>
  <c r="GVW102" i="2"/>
  <c r="GVX102" i="2"/>
  <c r="GVY102" i="2"/>
  <c r="GVZ102" i="2"/>
  <c r="GWA102" i="2"/>
  <c r="GWB102" i="2"/>
  <c r="GWC102" i="2"/>
  <c r="GWD102" i="2"/>
  <c r="GWE102" i="2"/>
  <c r="GWF102" i="2"/>
  <c r="GWG102" i="2"/>
  <c r="GWH102" i="2"/>
  <c r="GWI102" i="2"/>
  <c r="GWJ102" i="2"/>
  <c r="GWK102" i="2"/>
  <c r="GWL102" i="2"/>
  <c r="GWM102" i="2"/>
  <c r="GWN102" i="2"/>
  <c r="GWO102" i="2"/>
  <c r="GWP102" i="2"/>
  <c r="GWQ102" i="2"/>
  <c r="GWR102" i="2"/>
  <c r="GWS102" i="2"/>
  <c r="GWT102" i="2"/>
  <c r="GWU102" i="2"/>
  <c r="GWV102" i="2"/>
  <c r="GWW102" i="2"/>
  <c r="GWX102" i="2"/>
  <c r="GWY102" i="2"/>
  <c r="GWZ102" i="2"/>
  <c r="GXA102" i="2"/>
  <c r="GXB102" i="2"/>
  <c r="GXC102" i="2"/>
  <c r="GXD102" i="2"/>
  <c r="GXE102" i="2"/>
  <c r="GXF102" i="2"/>
  <c r="GXG102" i="2"/>
  <c r="GXH102" i="2"/>
  <c r="GXI102" i="2"/>
  <c r="GXJ102" i="2"/>
  <c r="GXK102" i="2"/>
  <c r="GXL102" i="2"/>
  <c r="GXM102" i="2"/>
  <c r="GXN102" i="2"/>
  <c r="GXO102" i="2"/>
  <c r="GXP102" i="2"/>
  <c r="GXQ102" i="2"/>
  <c r="GXR102" i="2"/>
  <c r="GXS102" i="2"/>
  <c r="GXT102" i="2"/>
  <c r="GXU102" i="2"/>
  <c r="GXV102" i="2"/>
  <c r="GXW102" i="2"/>
  <c r="GXX102" i="2"/>
  <c r="GXY102" i="2"/>
  <c r="GXZ102" i="2"/>
  <c r="GYA102" i="2"/>
  <c r="GYB102" i="2"/>
  <c r="GYC102" i="2"/>
  <c r="GYD102" i="2"/>
  <c r="GYE102" i="2"/>
  <c r="GYF102" i="2"/>
  <c r="GYG102" i="2"/>
  <c r="GYH102" i="2"/>
  <c r="GYI102" i="2"/>
  <c r="GYJ102" i="2"/>
  <c r="GYK102" i="2"/>
  <c r="GYL102" i="2"/>
  <c r="GYM102" i="2"/>
  <c r="GYN102" i="2"/>
  <c r="GYO102" i="2"/>
  <c r="GYP102" i="2"/>
  <c r="GYQ102" i="2"/>
  <c r="GYR102" i="2"/>
  <c r="GYS102" i="2"/>
  <c r="GYT102" i="2"/>
  <c r="GYU102" i="2"/>
  <c r="GYV102" i="2"/>
  <c r="GYW102" i="2"/>
  <c r="GYX102" i="2"/>
  <c r="GYY102" i="2"/>
  <c r="GYZ102" i="2"/>
  <c r="GZA102" i="2"/>
  <c r="GZB102" i="2"/>
  <c r="GZC102" i="2"/>
  <c r="GZD102" i="2"/>
  <c r="GZE102" i="2"/>
  <c r="GZF102" i="2"/>
  <c r="GZG102" i="2"/>
  <c r="GZH102" i="2"/>
  <c r="GZI102" i="2"/>
  <c r="GZJ102" i="2"/>
  <c r="GZK102" i="2"/>
  <c r="GZL102" i="2"/>
  <c r="GZM102" i="2"/>
  <c r="GZN102" i="2"/>
  <c r="GZO102" i="2"/>
  <c r="GZP102" i="2"/>
  <c r="GZQ102" i="2"/>
  <c r="GZR102" i="2"/>
  <c r="GZS102" i="2"/>
  <c r="GZT102" i="2"/>
  <c r="GZU102" i="2"/>
  <c r="GZV102" i="2"/>
  <c r="GZW102" i="2"/>
  <c r="GZX102" i="2"/>
  <c r="GZY102" i="2"/>
  <c r="GZZ102" i="2"/>
  <c r="HAA102" i="2"/>
  <c r="HAB102" i="2"/>
  <c r="HAC102" i="2"/>
  <c r="HAD102" i="2"/>
  <c r="HAE102" i="2"/>
  <c r="HAF102" i="2"/>
  <c r="HAG102" i="2"/>
  <c r="HAH102" i="2"/>
  <c r="HAI102" i="2"/>
  <c r="HAJ102" i="2"/>
  <c r="HAK102" i="2"/>
  <c r="HAL102" i="2"/>
  <c r="HAM102" i="2"/>
  <c r="HAN102" i="2"/>
  <c r="HAO102" i="2"/>
  <c r="HAP102" i="2"/>
  <c r="HAQ102" i="2"/>
  <c r="HAR102" i="2"/>
  <c r="HAS102" i="2"/>
  <c r="HAT102" i="2"/>
  <c r="HAU102" i="2"/>
  <c r="HAV102" i="2"/>
  <c r="HAW102" i="2"/>
  <c r="HAX102" i="2"/>
  <c r="HAY102" i="2"/>
  <c r="HAZ102" i="2"/>
  <c r="HBA102" i="2"/>
  <c r="HBB102" i="2"/>
  <c r="HBC102" i="2"/>
  <c r="HBD102" i="2"/>
  <c r="HBE102" i="2"/>
  <c r="HBF102" i="2"/>
  <c r="HBG102" i="2"/>
  <c r="HBH102" i="2"/>
  <c r="HBI102" i="2"/>
  <c r="HBJ102" i="2"/>
  <c r="HBK102" i="2"/>
  <c r="HBL102" i="2"/>
  <c r="HBM102" i="2"/>
  <c r="HBN102" i="2"/>
  <c r="HBO102" i="2"/>
  <c r="HBP102" i="2"/>
  <c r="HBQ102" i="2"/>
  <c r="HBR102" i="2"/>
  <c r="HBS102" i="2"/>
  <c r="HBT102" i="2"/>
  <c r="HBU102" i="2"/>
  <c r="HBV102" i="2"/>
  <c r="HBW102" i="2"/>
  <c r="HBX102" i="2"/>
  <c r="HBY102" i="2"/>
  <c r="HBZ102" i="2"/>
  <c r="HCA102" i="2"/>
  <c r="HCB102" i="2"/>
  <c r="HCC102" i="2"/>
  <c r="HCD102" i="2"/>
  <c r="HCE102" i="2"/>
  <c r="HCF102" i="2"/>
  <c r="HCG102" i="2"/>
  <c r="HCH102" i="2"/>
  <c r="HCI102" i="2"/>
  <c r="HCJ102" i="2"/>
  <c r="HCK102" i="2"/>
  <c r="HCL102" i="2"/>
  <c r="HCM102" i="2"/>
  <c r="HCN102" i="2"/>
  <c r="HCO102" i="2"/>
  <c r="HCP102" i="2"/>
  <c r="HCQ102" i="2"/>
  <c r="HCR102" i="2"/>
  <c r="HCS102" i="2"/>
  <c r="HCT102" i="2"/>
  <c r="HCU102" i="2"/>
  <c r="HCV102" i="2"/>
  <c r="HCW102" i="2"/>
  <c r="HCX102" i="2"/>
  <c r="HCY102" i="2"/>
  <c r="HCZ102" i="2"/>
  <c r="HDA102" i="2"/>
  <c r="HDB102" i="2"/>
  <c r="HDC102" i="2"/>
  <c r="HDD102" i="2"/>
  <c r="HDE102" i="2"/>
  <c r="HDF102" i="2"/>
  <c r="HDG102" i="2"/>
  <c r="HDH102" i="2"/>
  <c r="HDI102" i="2"/>
  <c r="HDJ102" i="2"/>
  <c r="HDK102" i="2"/>
  <c r="HDL102" i="2"/>
  <c r="HDM102" i="2"/>
  <c r="HDN102" i="2"/>
  <c r="HDO102" i="2"/>
  <c r="HDP102" i="2"/>
  <c r="HDQ102" i="2"/>
  <c r="HDR102" i="2"/>
  <c r="HDS102" i="2"/>
  <c r="HDT102" i="2"/>
  <c r="HDU102" i="2"/>
  <c r="HDV102" i="2"/>
  <c r="HDW102" i="2"/>
  <c r="HDX102" i="2"/>
  <c r="HDY102" i="2"/>
  <c r="HDZ102" i="2"/>
  <c r="HEA102" i="2"/>
  <c r="HEB102" i="2"/>
  <c r="HEC102" i="2"/>
  <c r="HED102" i="2"/>
  <c r="HEE102" i="2"/>
  <c r="HEF102" i="2"/>
  <c r="HEG102" i="2"/>
  <c r="HEH102" i="2"/>
  <c r="HEI102" i="2"/>
  <c r="HEJ102" i="2"/>
  <c r="HEK102" i="2"/>
  <c r="HEL102" i="2"/>
  <c r="HEM102" i="2"/>
  <c r="HEN102" i="2"/>
  <c r="HEO102" i="2"/>
  <c r="HEP102" i="2"/>
  <c r="HEQ102" i="2"/>
  <c r="HER102" i="2"/>
  <c r="HES102" i="2"/>
  <c r="HET102" i="2"/>
  <c r="HEU102" i="2"/>
  <c r="HEV102" i="2"/>
  <c r="HEW102" i="2"/>
  <c r="HEX102" i="2"/>
  <c r="HEY102" i="2"/>
  <c r="HEZ102" i="2"/>
  <c r="HFA102" i="2"/>
  <c r="HFB102" i="2"/>
  <c r="HFC102" i="2"/>
  <c r="HFD102" i="2"/>
  <c r="HFE102" i="2"/>
  <c r="HFF102" i="2"/>
  <c r="HFG102" i="2"/>
  <c r="HFH102" i="2"/>
  <c r="HFI102" i="2"/>
  <c r="HFJ102" i="2"/>
  <c r="HFK102" i="2"/>
  <c r="HFL102" i="2"/>
  <c r="HFM102" i="2"/>
  <c r="HFN102" i="2"/>
  <c r="HFO102" i="2"/>
  <c r="HFP102" i="2"/>
  <c r="HFQ102" i="2"/>
  <c r="HFR102" i="2"/>
  <c r="HFS102" i="2"/>
  <c r="HFT102" i="2"/>
  <c r="HFU102" i="2"/>
  <c r="HFV102" i="2"/>
  <c r="HFW102" i="2"/>
  <c r="HFX102" i="2"/>
  <c r="HFY102" i="2"/>
  <c r="HFZ102" i="2"/>
  <c r="HGA102" i="2"/>
  <c r="HGB102" i="2"/>
  <c r="HGC102" i="2"/>
  <c r="HGD102" i="2"/>
  <c r="HGE102" i="2"/>
  <c r="HGF102" i="2"/>
  <c r="HGG102" i="2"/>
  <c r="HGH102" i="2"/>
  <c r="HGI102" i="2"/>
  <c r="HGJ102" i="2"/>
  <c r="HGK102" i="2"/>
  <c r="HGL102" i="2"/>
  <c r="HGM102" i="2"/>
  <c r="HGN102" i="2"/>
  <c r="HGO102" i="2"/>
  <c r="HGP102" i="2"/>
  <c r="HGQ102" i="2"/>
  <c r="HGR102" i="2"/>
  <c r="HGS102" i="2"/>
  <c r="HGT102" i="2"/>
  <c r="HGU102" i="2"/>
  <c r="HGV102" i="2"/>
  <c r="HGW102" i="2"/>
  <c r="HGX102" i="2"/>
  <c r="HGY102" i="2"/>
  <c r="HGZ102" i="2"/>
  <c r="HHA102" i="2"/>
  <c r="HHB102" i="2"/>
  <c r="HHC102" i="2"/>
  <c r="HHD102" i="2"/>
  <c r="HHE102" i="2"/>
  <c r="HHF102" i="2"/>
  <c r="HHG102" i="2"/>
  <c r="HHH102" i="2"/>
  <c r="HHI102" i="2"/>
  <c r="HHJ102" i="2"/>
  <c r="HHK102" i="2"/>
  <c r="HHL102" i="2"/>
  <c r="HHM102" i="2"/>
  <c r="HHN102" i="2"/>
  <c r="HHO102" i="2"/>
  <c r="HHP102" i="2"/>
  <c r="HHQ102" i="2"/>
  <c r="HHR102" i="2"/>
  <c r="HHS102" i="2"/>
  <c r="HHT102" i="2"/>
  <c r="HHU102" i="2"/>
  <c r="HHV102" i="2"/>
  <c r="HHW102" i="2"/>
  <c r="HHX102" i="2"/>
  <c r="HHY102" i="2"/>
  <c r="HHZ102" i="2"/>
  <c r="HIA102" i="2"/>
  <c r="HIB102" i="2"/>
  <c r="HIC102" i="2"/>
  <c r="HID102" i="2"/>
  <c r="HIE102" i="2"/>
  <c r="HIF102" i="2"/>
  <c r="HIG102" i="2"/>
  <c r="HIH102" i="2"/>
  <c r="HII102" i="2"/>
  <c r="HIJ102" i="2"/>
  <c r="HIK102" i="2"/>
  <c r="HIL102" i="2"/>
  <c r="HIM102" i="2"/>
  <c r="HIN102" i="2"/>
  <c r="HIO102" i="2"/>
  <c r="HIP102" i="2"/>
  <c r="HIQ102" i="2"/>
  <c r="HIR102" i="2"/>
  <c r="HIS102" i="2"/>
  <c r="HIT102" i="2"/>
  <c r="HIU102" i="2"/>
  <c r="HIV102" i="2"/>
  <c r="HIW102" i="2"/>
  <c r="HIX102" i="2"/>
  <c r="HIY102" i="2"/>
  <c r="HIZ102" i="2"/>
  <c r="HJA102" i="2"/>
  <c r="HJB102" i="2"/>
  <c r="HJC102" i="2"/>
  <c r="HJD102" i="2"/>
  <c r="HJE102" i="2"/>
  <c r="HJF102" i="2"/>
  <c r="HJG102" i="2"/>
  <c r="HJH102" i="2"/>
  <c r="HJI102" i="2"/>
  <c r="HJJ102" i="2"/>
  <c r="HJK102" i="2"/>
  <c r="HJL102" i="2"/>
  <c r="HJM102" i="2"/>
  <c r="HJN102" i="2"/>
  <c r="HJO102" i="2"/>
  <c r="HJP102" i="2"/>
  <c r="HJQ102" i="2"/>
  <c r="HJR102" i="2"/>
  <c r="HJS102" i="2"/>
  <c r="HJT102" i="2"/>
  <c r="HJU102" i="2"/>
  <c r="HJV102" i="2"/>
  <c r="HJW102" i="2"/>
  <c r="HJX102" i="2"/>
  <c r="HJY102" i="2"/>
  <c r="HJZ102" i="2"/>
  <c r="HKA102" i="2"/>
  <c r="HKB102" i="2"/>
  <c r="HKC102" i="2"/>
  <c r="HKD102" i="2"/>
  <c r="HKE102" i="2"/>
  <c r="HKF102" i="2"/>
  <c r="HKG102" i="2"/>
  <c r="HKH102" i="2"/>
  <c r="HKI102" i="2"/>
  <c r="HKJ102" i="2"/>
  <c r="HKK102" i="2"/>
  <c r="HKL102" i="2"/>
  <c r="HKM102" i="2"/>
  <c r="HKN102" i="2"/>
  <c r="HKO102" i="2"/>
  <c r="HKP102" i="2"/>
  <c r="HKQ102" i="2"/>
  <c r="HKR102" i="2"/>
  <c r="HKS102" i="2"/>
  <c r="HKT102" i="2"/>
  <c r="HKU102" i="2"/>
  <c r="HKV102" i="2"/>
  <c r="HKW102" i="2"/>
  <c r="HKX102" i="2"/>
  <c r="HKY102" i="2"/>
  <c r="HKZ102" i="2"/>
  <c r="HLA102" i="2"/>
  <c r="HLB102" i="2"/>
  <c r="HLC102" i="2"/>
  <c r="HLD102" i="2"/>
  <c r="HLE102" i="2"/>
  <c r="HLF102" i="2"/>
  <c r="HLG102" i="2"/>
  <c r="HLH102" i="2"/>
  <c r="HLI102" i="2"/>
  <c r="HLJ102" i="2"/>
  <c r="HLK102" i="2"/>
  <c r="HLL102" i="2"/>
  <c r="HLM102" i="2"/>
  <c r="HLN102" i="2"/>
  <c r="HLO102" i="2"/>
  <c r="HLP102" i="2"/>
  <c r="HLQ102" i="2"/>
  <c r="HLR102" i="2"/>
  <c r="HLS102" i="2"/>
  <c r="HLT102" i="2"/>
  <c r="HLU102" i="2"/>
  <c r="HLV102" i="2"/>
  <c r="HLW102" i="2"/>
  <c r="HLX102" i="2"/>
  <c r="HLY102" i="2"/>
  <c r="HLZ102" i="2"/>
  <c r="HMA102" i="2"/>
  <c r="HMB102" i="2"/>
  <c r="HMC102" i="2"/>
  <c r="HMD102" i="2"/>
  <c r="HME102" i="2"/>
  <c r="HMF102" i="2"/>
  <c r="HMG102" i="2"/>
  <c r="HMH102" i="2"/>
  <c r="HMI102" i="2"/>
  <c r="HMJ102" i="2"/>
  <c r="HMK102" i="2"/>
  <c r="HML102" i="2"/>
  <c r="HMM102" i="2"/>
  <c r="HMN102" i="2"/>
  <c r="HMO102" i="2"/>
  <c r="HMP102" i="2"/>
  <c r="HMQ102" i="2"/>
  <c r="HMR102" i="2"/>
  <c r="HMS102" i="2"/>
  <c r="HMT102" i="2"/>
  <c r="HMU102" i="2"/>
  <c r="HMV102" i="2"/>
  <c r="HMW102" i="2"/>
  <c r="HMX102" i="2"/>
  <c r="HMY102" i="2"/>
  <c r="HMZ102" i="2"/>
  <c r="HNA102" i="2"/>
  <c r="HNB102" i="2"/>
  <c r="HNC102" i="2"/>
  <c r="HND102" i="2"/>
  <c r="HNE102" i="2"/>
  <c r="HNF102" i="2"/>
  <c r="HNG102" i="2"/>
  <c r="HNH102" i="2"/>
  <c r="HNI102" i="2"/>
  <c r="HNJ102" i="2"/>
  <c r="HNK102" i="2"/>
  <c r="HNL102" i="2"/>
  <c r="HNM102" i="2"/>
  <c r="HNN102" i="2"/>
  <c r="HNO102" i="2"/>
  <c r="HNP102" i="2"/>
  <c r="HNQ102" i="2"/>
  <c r="HNR102" i="2"/>
  <c r="HNS102" i="2"/>
  <c r="HNT102" i="2"/>
  <c r="HNU102" i="2"/>
  <c r="HNV102" i="2"/>
  <c r="HNW102" i="2"/>
  <c r="HNX102" i="2"/>
  <c r="HNY102" i="2"/>
  <c r="HNZ102" i="2"/>
  <c r="HOA102" i="2"/>
  <c r="HOB102" i="2"/>
  <c r="HOC102" i="2"/>
  <c r="HOD102" i="2"/>
  <c r="HOE102" i="2"/>
  <c r="HOF102" i="2"/>
  <c r="HOG102" i="2"/>
  <c r="HOH102" i="2"/>
  <c r="HOI102" i="2"/>
  <c r="HOJ102" i="2"/>
  <c r="HOK102" i="2"/>
  <c r="HOL102" i="2"/>
  <c r="HOM102" i="2"/>
  <c r="HON102" i="2"/>
  <c r="HOO102" i="2"/>
  <c r="HOP102" i="2"/>
  <c r="HOQ102" i="2"/>
  <c r="HOR102" i="2"/>
  <c r="HOS102" i="2"/>
  <c r="HOT102" i="2"/>
  <c r="HOU102" i="2"/>
  <c r="HOV102" i="2"/>
  <c r="HOW102" i="2"/>
  <c r="HOX102" i="2"/>
  <c r="HOY102" i="2"/>
  <c r="HOZ102" i="2"/>
  <c r="HPA102" i="2"/>
  <c r="HPB102" i="2"/>
  <c r="HPC102" i="2"/>
  <c r="HPD102" i="2"/>
  <c r="HPE102" i="2"/>
  <c r="HPF102" i="2"/>
  <c r="HPG102" i="2"/>
  <c r="HPH102" i="2"/>
  <c r="HPI102" i="2"/>
  <c r="HPJ102" i="2"/>
  <c r="HPK102" i="2"/>
  <c r="HPL102" i="2"/>
  <c r="HPM102" i="2"/>
  <c r="HPN102" i="2"/>
  <c r="HPO102" i="2"/>
  <c r="HPP102" i="2"/>
  <c r="HPQ102" i="2"/>
  <c r="HPR102" i="2"/>
  <c r="HPS102" i="2"/>
  <c r="HPT102" i="2"/>
  <c r="HPU102" i="2"/>
  <c r="HPV102" i="2"/>
  <c r="HPW102" i="2"/>
  <c r="HPX102" i="2"/>
  <c r="HPY102" i="2"/>
  <c r="HPZ102" i="2"/>
  <c r="HQA102" i="2"/>
  <c r="HQB102" i="2"/>
  <c r="HQC102" i="2"/>
  <c r="HQD102" i="2"/>
  <c r="HQE102" i="2"/>
  <c r="HQF102" i="2"/>
  <c r="HQG102" i="2"/>
  <c r="HQH102" i="2"/>
  <c r="HQI102" i="2"/>
  <c r="HQJ102" i="2"/>
  <c r="HQK102" i="2"/>
  <c r="HQL102" i="2"/>
  <c r="HQM102" i="2"/>
  <c r="HQN102" i="2"/>
  <c r="HQO102" i="2"/>
  <c r="HQP102" i="2"/>
  <c r="HQQ102" i="2"/>
  <c r="HQR102" i="2"/>
  <c r="HQS102" i="2"/>
  <c r="HQT102" i="2"/>
  <c r="HQU102" i="2"/>
  <c r="HQV102" i="2"/>
  <c r="HQW102" i="2"/>
  <c r="HQX102" i="2"/>
  <c r="HQY102" i="2"/>
  <c r="HQZ102" i="2"/>
  <c r="HRA102" i="2"/>
  <c r="HRB102" i="2"/>
  <c r="HRC102" i="2"/>
  <c r="HRD102" i="2"/>
  <c r="HRE102" i="2"/>
  <c r="HRF102" i="2"/>
  <c r="HRG102" i="2"/>
  <c r="HRH102" i="2"/>
  <c r="HRI102" i="2"/>
  <c r="HRJ102" i="2"/>
  <c r="HRK102" i="2"/>
  <c r="HRL102" i="2"/>
  <c r="HRM102" i="2"/>
  <c r="HRN102" i="2"/>
  <c r="HRO102" i="2"/>
  <c r="HRP102" i="2"/>
  <c r="HRQ102" i="2"/>
  <c r="HRR102" i="2"/>
  <c r="HRS102" i="2"/>
  <c r="HRT102" i="2"/>
  <c r="HRU102" i="2"/>
  <c r="HRV102" i="2"/>
  <c r="HRW102" i="2"/>
  <c r="HRX102" i="2"/>
  <c r="HRY102" i="2"/>
  <c r="HRZ102" i="2"/>
  <c r="HSA102" i="2"/>
  <c r="HSB102" i="2"/>
  <c r="HSC102" i="2"/>
  <c r="HSD102" i="2"/>
  <c r="HSE102" i="2"/>
  <c r="HSF102" i="2"/>
  <c r="HSG102" i="2"/>
  <c r="HSH102" i="2"/>
  <c r="HSI102" i="2"/>
  <c r="HSJ102" i="2"/>
  <c r="HSK102" i="2"/>
  <c r="HSL102" i="2"/>
  <c r="HSM102" i="2"/>
  <c r="HSN102" i="2"/>
  <c r="HSO102" i="2"/>
  <c r="HSP102" i="2"/>
  <c r="HSQ102" i="2"/>
  <c r="HSR102" i="2"/>
  <c r="HSS102" i="2"/>
  <c r="HST102" i="2"/>
  <c r="HSU102" i="2"/>
  <c r="HSV102" i="2"/>
  <c r="HSW102" i="2"/>
  <c r="HSX102" i="2"/>
  <c r="HSY102" i="2"/>
  <c r="HSZ102" i="2"/>
  <c r="HTA102" i="2"/>
  <c r="HTB102" i="2"/>
  <c r="HTC102" i="2"/>
  <c r="HTD102" i="2"/>
  <c r="HTE102" i="2"/>
  <c r="HTF102" i="2"/>
  <c r="HTG102" i="2"/>
  <c r="HTH102" i="2"/>
  <c r="HTI102" i="2"/>
  <c r="HTJ102" i="2"/>
  <c r="HTK102" i="2"/>
  <c r="HTL102" i="2"/>
  <c r="HTM102" i="2"/>
  <c r="HTN102" i="2"/>
  <c r="HTO102" i="2"/>
  <c r="HTP102" i="2"/>
  <c r="HTQ102" i="2"/>
  <c r="HTR102" i="2"/>
  <c r="HTS102" i="2"/>
  <c r="HTT102" i="2"/>
  <c r="HTU102" i="2"/>
  <c r="HTV102" i="2"/>
  <c r="HTW102" i="2"/>
  <c r="HTX102" i="2"/>
  <c r="HTY102" i="2"/>
  <c r="HTZ102" i="2"/>
  <c r="HUA102" i="2"/>
  <c r="HUB102" i="2"/>
  <c r="HUC102" i="2"/>
  <c r="HUD102" i="2"/>
  <c r="HUE102" i="2"/>
  <c r="HUF102" i="2"/>
  <c r="HUG102" i="2"/>
  <c r="HUH102" i="2"/>
  <c r="HUI102" i="2"/>
  <c r="HUJ102" i="2"/>
  <c r="HUK102" i="2"/>
  <c r="HUL102" i="2"/>
  <c r="HUM102" i="2"/>
  <c r="HUN102" i="2"/>
  <c r="HUO102" i="2"/>
  <c r="HUP102" i="2"/>
  <c r="HUQ102" i="2"/>
  <c r="HUR102" i="2"/>
  <c r="HUS102" i="2"/>
  <c r="HUT102" i="2"/>
  <c r="HUU102" i="2"/>
  <c r="HUV102" i="2"/>
  <c r="HUW102" i="2"/>
  <c r="HUX102" i="2"/>
  <c r="HUY102" i="2"/>
  <c r="HUZ102" i="2"/>
  <c r="HVA102" i="2"/>
  <c r="HVB102" i="2"/>
  <c r="HVC102" i="2"/>
  <c r="HVD102" i="2"/>
  <c r="HVE102" i="2"/>
  <c r="HVF102" i="2"/>
  <c r="HVG102" i="2"/>
  <c r="HVH102" i="2"/>
  <c r="HVI102" i="2"/>
  <c r="HVJ102" i="2"/>
  <c r="HVK102" i="2"/>
  <c r="HVL102" i="2"/>
  <c r="HVM102" i="2"/>
  <c r="HVN102" i="2"/>
  <c r="HVO102" i="2"/>
  <c r="HVP102" i="2"/>
  <c r="HVQ102" i="2"/>
  <c r="HVR102" i="2"/>
  <c r="HVS102" i="2"/>
  <c r="HVT102" i="2"/>
  <c r="HVU102" i="2"/>
  <c r="HVV102" i="2"/>
  <c r="HVW102" i="2"/>
  <c r="HVX102" i="2"/>
  <c r="HVY102" i="2"/>
  <c r="HVZ102" i="2"/>
  <c r="HWA102" i="2"/>
  <c r="HWB102" i="2"/>
  <c r="HWC102" i="2"/>
  <c r="HWD102" i="2"/>
  <c r="HWE102" i="2"/>
  <c r="HWF102" i="2"/>
  <c r="HWG102" i="2"/>
  <c r="HWH102" i="2"/>
  <c r="HWI102" i="2"/>
  <c r="HWJ102" i="2"/>
  <c r="HWK102" i="2"/>
  <c r="HWL102" i="2"/>
  <c r="HWM102" i="2"/>
  <c r="HWN102" i="2"/>
  <c r="HWO102" i="2"/>
  <c r="HWP102" i="2"/>
  <c r="HWQ102" i="2"/>
  <c r="HWR102" i="2"/>
  <c r="HWS102" i="2"/>
  <c r="HWT102" i="2"/>
  <c r="HWU102" i="2"/>
  <c r="HWV102" i="2"/>
  <c r="HWW102" i="2"/>
  <c r="HWX102" i="2"/>
  <c r="HWY102" i="2"/>
  <c r="HWZ102" i="2"/>
  <c r="HXA102" i="2"/>
  <c r="HXB102" i="2"/>
  <c r="HXC102" i="2"/>
  <c r="HXD102" i="2"/>
  <c r="HXE102" i="2"/>
  <c r="HXF102" i="2"/>
  <c r="HXG102" i="2"/>
  <c r="HXH102" i="2"/>
  <c r="HXI102" i="2"/>
  <c r="HXJ102" i="2"/>
  <c r="HXK102" i="2"/>
  <c r="HXL102" i="2"/>
  <c r="HXM102" i="2"/>
  <c r="HXN102" i="2"/>
  <c r="HXO102" i="2"/>
  <c r="HXP102" i="2"/>
  <c r="HXQ102" i="2"/>
  <c r="HXR102" i="2"/>
  <c r="HXS102" i="2"/>
  <c r="HXT102" i="2"/>
  <c r="HXU102" i="2"/>
  <c r="HXV102" i="2"/>
  <c r="HXW102" i="2"/>
  <c r="HXX102" i="2"/>
  <c r="HXY102" i="2"/>
  <c r="HXZ102" i="2"/>
  <c r="HYA102" i="2"/>
  <c r="HYB102" i="2"/>
  <c r="HYC102" i="2"/>
  <c r="HYD102" i="2"/>
  <c r="HYE102" i="2"/>
  <c r="HYF102" i="2"/>
  <c r="HYG102" i="2"/>
  <c r="HYH102" i="2"/>
  <c r="HYI102" i="2"/>
  <c r="HYJ102" i="2"/>
  <c r="HYK102" i="2"/>
  <c r="HYL102" i="2"/>
  <c r="HYM102" i="2"/>
  <c r="HYN102" i="2"/>
  <c r="HYO102" i="2"/>
  <c r="HYP102" i="2"/>
  <c r="HYQ102" i="2"/>
  <c r="HYR102" i="2"/>
  <c r="HYS102" i="2"/>
  <c r="HYT102" i="2"/>
  <c r="HYU102" i="2"/>
  <c r="HYV102" i="2"/>
  <c r="HYW102" i="2"/>
  <c r="HYX102" i="2"/>
  <c r="HYY102" i="2"/>
  <c r="HYZ102" i="2"/>
  <c r="HZA102" i="2"/>
  <c r="HZB102" i="2"/>
  <c r="HZC102" i="2"/>
  <c r="HZD102" i="2"/>
  <c r="HZE102" i="2"/>
  <c r="HZF102" i="2"/>
  <c r="HZG102" i="2"/>
  <c r="HZH102" i="2"/>
  <c r="HZI102" i="2"/>
  <c r="HZJ102" i="2"/>
  <c r="HZK102" i="2"/>
  <c r="HZL102" i="2"/>
  <c r="HZM102" i="2"/>
  <c r="HZN102" i="2"/>
  <c r="HZO102" i="2"/>
  <c r="HZP102" i="2"/>
  <c r="HZQ102" i="2"/>
  <c r="HZR102" i="2"/>
  <c r="HZS102" i="2"/>
  <c r="HZT102" i="2"/>
  <c r="HZU102" i="2"/>
  <c r="HZV102" i="2"/>
  <c r="HZW102" i="2"/>
  <c r="HZX102" i="2"/>
  <c r="HZY102" i="2"/>
  <c r="HZZ102" i="2"/>
  <c r="IAA102" i="2"/>
  <c r="IAB102" i="2"/>
  <c r="IAC102" i="2"/>
  <c r="IAD102" i="2"/>
  <c r="IAE102" i="2"/>
  <c r="IAF102" i="2"/>
  <c r="IAG102" i="2"/>
  <c r="IAH102" i="2"/>
  <c r="IAI102" i="2"/>
  <c r="IAJ102" i="2"/>
  <c r="IAK102" i="2"/>
  <c r="IAL102" i="2"/>
  <c r="IAM102" i="2"/>
  <c r="IAN102" i="2"/>
  <c r="IAO102" i="2"/>
  <c r="IAP102" i="2"/>
  <c r="IAQ102" i="2"/>
  <c r="IAR102" i="2"/>
  <c r="IAS102" i="2"/>
  <c r="IAT102" i="2"/>
  <c r="IAU102" i="2"/>
  <c r="IAV102" i="2"/>
  <c r="IAW102" i="2"/>
  <c r="IAX102" i="2"/>
  <c r="IAY102" i="2"/>
  <c r="IAZ102" i="2"/>
  <c r="IBA102" i="2"/>
  <c r="IBB102" i="2"/>
  <c r="IBC102" i="2"/>
  <c r="IBD102" i="2"/>
  <c r="IBE102" i="2"/>
  <c r="IBF102" i="2"/>
  <c r="IBG102" i="2"/>
  <c r="IBH102" i="2"/>
  <c r="IBI102" i="2"/>
  <c r="IBJ102" i="2"/>
  <c r="IBK102" i="2"/>
  <c r="IBL102" i="2"/>
  <c r="IBM102" i="2"/>
  <c r="IBN102" i="2"/>
  <c r="IBO102" i="2"/>
  <c r="IBP102" i="2"/>
  <c r="IBQ102" i="2"/>
  <c r="IBR102" i="2"/>
  <c r="IBS102" i="2"/>
  <c r="IBT102" i="2"/>
  <c r="IBU102" i="2"/>
  <c r="IBV102" i="2"/>
  <c r="IBW102" i="2"/>
  <c r="IBX102" i="2"/>
  <c r="IBY102" i="2"/>
  <c r="IBZ102" i="2"/>
  <c r="ICA102" i="2"/>
  <c r="ICB102" i="2"/>
  <c r="ICC102" i="2"/>
  <c r="ICD102" i="2"/>
  <c r="ICE102" i="2"/>
  <c r="ICF102" i="2"/>
  <c r="ICG102" i="2"/>
  <c r="ICH102" i="2"/>
  <c r="ICI102" i="2"/>
  <c r="ICJ102" i="2"/>
  <c r="ICK102" i="2"/>
  <c r="ICL102" i="2"/>
  <c r="ICM102" i="2"/>
  <c r="ICN102" i="2"/>
  <c r="ICO102" i="2"/>
  <c r="ICP102" i="2"/>
  <c r="ICQ102" i="2"/>
  <c r="ICR102" i="2"/>
  <c r="ICS102" i="2"/>
  <c r="ICT102" i="2"/>
  <c r="ICU102" i="2"/>
  <c r="ICV102" i="2"/>
  <c r="ICW102" i="2"/>
  <c r="ICX102" i="2"/>
  <c r="ICY102" i="2"/>
  <c r="ICZ102" i="2"/>
  <c r="IDA102" i="2"/>
  <c r="IDB102" i="2"/>
  <c r="IDC102" i="2"/>
  <c r="IDD102" i="2"/>
  <c r="IDE102" i="2"/>
  <c r="IDF102" i="2"/>
  <c r="IDG102" i="2"/>
  <c r="IDH102" i="2"/>
  <c r="IDI102" i="2"/>
  <c r="IDJ102" i="2"/>
  <c r="IDK102" i="2"/>
  <c r="IDL102" i="2"/>
  <c r="IDM102" i="2"/>
  <c r="IDN102" i="2"/>
  <c r="IDO102" i="2"/>
  <c r="IDP102" i="2"/>
  <c r="IDQ102" i="2"/>
  <c r="IDR102" i="2"/>
  <c r="IDS102" i="2"/>
  <c r="IDT102" i="2"/>
  <c r="IDU102" i="2"/>
  <c r="IDV102" i="2"/>
  <c r="IDW102" i="2"/>
  <c r="IDX102" i="2"/>
  <c r="IDY102" i="2"/>
  <c r="IDZ102" i="2"/>
  <c r="IEA102" i="2"/>
  <c r="IEB102" i="2"/>
  <c r="IEC102" i="2"/>
  <c r="IED102" i="2"/>
  <c r="IEE102" i="2"/>
  <c r="IEF102" i="2"/>
  <c r="IEG102" i="2"/>
  <c r="IEH102" i="2"/>
  <c r="IEI102" i="2"/>
  <c r="IEJ102" i="2"/>
  <c r="IEK102" i="2"/>
  <c r="IEL102" i="2"/>
  <c r="IEM102" i="2"/>
  <c r="IEN102" i="2"/>
  <c r="IEO102" i="2"/>
  <c r="IEP102" i="2"/>
  <c r="IEQ102" i="2"/>
  <c r="IER102" i="2"/>
  <c r="IES102" i="2"/>
  <c r="IET102" i="2"/>
  <c r="IEU102" i="2"/>
  <c r="IEV102" i="2"/>
  <c r="IEW102" i="2"/>
  <c r="IEX102" i="2"/>
  <c r="IEY102" i="2"/>
  <c r="IEZ102" i="2"/>
  <c r="IFA102" i="2"/>
  <c r="IFB102" i="2"/>
  <c r="IFC102" i="2"/>
  <c r="IFD102" i="2"/>
  <c r="IFE102" i="2"/>
  <c r="IFF102" i="2"/>
  <c r="IFG102" i="2"/>
  <c r="IFH102" i="2"/>
  <c r="IFI102" i="2"/>
  <c r="IFJ102" i="2"/>
  <c r="IFK102" i="2"/>
  <c r="IFL102" i="2"/>
  <c r="IFM102" i="2"/>
  <c r="IFN102" i="2"/>
  <c r="IFO102" i="2"/>
  <c r="IFP102" i="2"/>
  <c r="IFQ102" i="2"/>
  <c r="IFR102" i="2"/>
  <c r="IFS102" i="2"/>
  <c r="IFT102" i="2"/>
  <c r="IFU102" i="2"/>
  <c r="IFV102" i="2"/>
  <c r="IFW102" i="2"/>
  <c r="IFX102" i="2"/>
  <c r="IFY102" i="2"/>
  <c r="IFZ102" i="2"/>
  <c r="IGA102" i="2"/>
  <c r="IGB102" i="2"/>
  <c r="IGC102" i="2"/>
  <c r="IGD102" i="2"/>
  <c r="IGE102" i="2"/>
  <c r="IGF102" i="2"/>
  <c r="IGG102" i="2"/>
  <c r="IGH102" i="2"/>
  <c r="IGI102" i="2"/>
  <c r="IGJ102" i="2"/>
  <c r="IGK102" i="2"/>
  <c r="IGL102" i="2"/>
  <c r="IGM102" i="2"/>
  <c r="IGN102" i="2"/>
  <c r="IGO102" i="2"/>
  <c r="IGP102" i="2"/>
  <c r="IGQ102" i="2"/>
  <c r="IGR102" i="2"/>
  <c r="IGS102" i="2"/>
  <c r="IGT102" i="2"/>
  <c r="IGU102" i="2"/>
  <c r="IGV102" i="2"/>
  <c r="IGW102" i="2"/>
  <c r="IGX102" i="2"/>
  <c r="IGY102" i="2"/>
  <c r="IGZ102" i="2"/>
  <c r="IHA102" i="2"/>
  <c r="IHB102" i="2"/>
  <c r="IHC102" i="2"/>
  <c r="IHD102" i="2"/>
  <c r="IHE102" i="2"/>
  <c r="IHF102" i="2"/>
  <c r="IHG102" i="2"/>
  <c r="IHH102" i="2"/>
  <c r="IHI102" i="2"/>
  <c r="IHJ102" i="2"/>
  <c r="IHK102" i="2"/>
  <c r="IHL102" i="2"/>
  <c r="IHM102" i="2"/>
  <c r="IHN102" i="2"/>
  <c r="IHO102" i="2"/>
  <c r="IHP102" i="2"/>
  <c r="IHQ102" i="2"/>
  <c r="IHR102" i="2"/>
  <c r="IHS102" i="2"/>
  <c r="IHT102" i="2"/>
  <c r="IHU102" i="2"/>
  <c r="IHV102" i="2"/>
  <c r="IHW102" i="2"/>
  <c r="IHX102" i="2"/>
  <c r="IHY102" i="2"/>
  <c r="IHZ102" i="2"/>
  <c r="IIA102" i="2"/>
  <c r="IIB102" i="2"/>
  <c r="IIC102" i="2"/>
  <c r="IID102" i="2"/>
  <c r="IIE102" i="2"/>
  <c r="IIF102" i="2"/>
  <c r="IIG102" i="2"/>
  <c r="IIH102" i="2"/>
  <c r="III102" i="2"/>
  <c r="IIJ102" i="2"/>
  <c r="IIK102" i="2"/>
  <c r="IIL102" i="2"/>
  <c r="IIM102" i="2"/>
  <c r="IIN102" i="2"/>
  <c r="IIO102" i="2"/>
  <c r="IIP102" i="2"/>
  <c r="IIQ102" i="2"/>
  <c r="IIR102" i="2"/>
  <c r="IIS102" i="2"/>
  <c r="IIT102" i="2"/>
  <c r="IIU102" i="2"/>
  <c r="IIV102" i="2"/>
  <c r="IIW102" i="2"/>
  <c r="IIX102" i="2"/>
  <c r="IIY102" i="2"/>
  <c r="IIZ102" i="2"/>
  <c r="IJA102" i="2"/>
  <c r="IJB102" i="2"/>
  <c r="IJC102" i="2"/>
  <c r="IJD102" i="2"/>
  <c r="IJE102" i="2"/>
  <c r="IJF102" i="2"/>
  <c r="IJG102" i="2"/>
  <c r="IJH102" i="2"/>
  <c r="IJI102" i="2"/>
  <c r="IJJ102" i="2"/>
  <c r="IJK102" i="2"/>
  <c r="IJL102" i="2"/>
  <c r="IJM102" i="2"/>
  <c r="IJN102" i="2"/>
  <c r="IJO102" i="2"/>
  <c r="IJP102" i="2"/>
  <c r="IJQ102" i="2"/>
  <c r="IJR102" i="2"/>
  <c r="IJS102" i="2"/>
  <c r="IJT102" i="2"/>
  <c r="IJU102" i="2"/>
  <c r="IJV102" i="2"/>
  <c r="IJW102" i="2"/>
  <c r="IJX102" i="2"/>
  <c r="IJY102" i="2"/>
  <c r="IJZ102" i="2"/>
  <c r="IKA102" i="2"/>
  <c r="IKB102" i="2"/>
  <c r="IKC102" i="2"/>
  <c r="IKD102" i="2"/>
  <c r="IKE102" i="2"/>
  <c r="IKF102" i="2"/>
  <c r="IKG102" i="2"/>
  <c r="IKH102" i="2"/>
  <c r="IKI102" i="2"/>
  <c r="IKJ102" i="2"/>
  <c r="IKK102" i="2"/>
  <c r="IKL102" i="2"/>
  <c r="IKM102" i="2"/>
  <c r="IKN102" i="2"/>
  <c r="IKO102" i="2"/>
  <c r="IKP102" i="2"/>
  <c r="IKQ102" i="2"/>
  <c r="IKR102" i="2"/>
  <c r="IKS102" i="2"/>
  <c r="IKT102" i="2"/>
  <c r="IKU102" i="2"/>
  <c r="IKV102" i="2"/>
  <c r="IKW102" i="2"/>
  <c r="IKX102" i="2"/>
  <c r="IKY102" i="2"/>
  <c r="IKZ102" i="2"/>
  <c r="ILA102" i="2"/>
  <c r="ILB102" i="2"/>
  <c r="ILC102" i="2"/>
  <c r="ILD102" i="2"/>
  <c r="ILE102" i="2"/>
  <c r="ILF102" i="2"/>
  <c r="ILG102" i="2"/>
  <c r="ILH102" i="2"/>
  <c r="ILI102" i="2"/>
  <c r="ILJ102" i="2"/>
  <c r="ILK102" i="2"/>
  <c r="ILL102" i="2"/>
  <c r="ILM102" i="2"/>
  <c r="ILN102" i="2"/>
  <c r="ILO102" i="2"/>
  <c r="ILP102" i="2"/>
  <c r="ILQ102" i="2"/>
  <c r="ILR102" i="2"/>
  <c r="ILS102" i="2"/>
  <c r="ILT102" i="2"/>
  <c r="ILU102" i="2"/>
  <c r="ILV102" i="2"/>
  <c r="ILW102" i="2"/>
  <c r="ILX102" i="2"/>
  <c r="ILY102" i="2"/>
  <c r="ILZ102" i="2"/>
  <c r="IMA102" i="2"/>
  <c r="IMB102" i="2"/>
  <c r="IMC102" i="2"/>
  <c r="IMD102" i="2"/>
  <c r="IME102" i="2"/>
  <c r="IMF102" i="2"/>
  <c r="IMG102" i="2"/>
  <c r="IMH102" i="2"/>
  <c r="IMI102" i="2"/>
  <c r="IMJ102" i="2"/>
  <c r="IMK102" i="2"/>
  <c r="IML102" i="2"/>
  <c r="IMM102" i="2"/>
  <c r="IMN102" i="2"/>
  <c r="IMO102" i="2"/>
  <c r="IMP102" i="2"/>
  <c r="IMQ102" i="2"/>
  <c r="IMR102" i="2"/>
  <c r="IMS102" i="2"/>
  <c r="IMT102" i="2"/>
  <c r="IMU102" i="2"/>
  <c r="IMV102" i="2"/>
  <c r="IMW102" i="2"/>
  <c r="IMX102" i="2"/>
  <c r="IMY102" i="2"/>
  <c r="IMZ102" i="2"/>
  <c r="INA102" i="2"/>
  <c r="INB102" i="2"/>
  <c r="INC102" i="2"/>
  <c r="IND102" i="2"/>
  <c r="INE102" i="2"/>
  <c r="INF102" i="2"/>
  <c r="ING102" i="2"/>
  <c r="INH102" i="2"/>
  <c r="INI102" i="2"/>
  <c r="INJ102" i="2"/>
  <c r="INK102" i="2"/>
  <c r="INL102" i="2"/>
  <c r="INM102" i="2"/>
  <c r="INN102" i="2"/>
  <c r="INO102" i="2"/>
  <c r="INP102" i="2"/>
  <c r="INQ102" i="2"/>
  <c r="INR102" i="2"/>
  <c r="INS102" i="2"/>
  <c r="INT102" i="2"/>
  <c r="INU102" i="2"/>
  <c r="INV102" i="2"/>
  <c r="INW102" i="2"/>
  <c r="INX102" i="2"/>
  <c r="INY102" i="2"/>
  <c r="INZ102" i="2"/>
  <c r="IOA102" i="2"/>
  <c r="IOB102" i="2"/>
  <c r="IOC102" i="2"/>
  <c r="IOD102" i="2"/>
  <c r="IOE102" i="2"/>
  <c r="IOF102" i="2"/>
  <c r="IOG102" i="2"/>
  <c r="IOH102" i="2"/>
  <c r="IOI102" i="2"/>
  <c r="IOJ102" i="2"/>
  <c r="IOK102" i="2"/>
  <c r="IOL102" i="2"/>
  <c r="IOM102" i="2"/>
  <c r="ION102" i="2"/>
  <c r="IOO102" i="2"/>
  <c r="IOP102" i="2"/>
  <c r="IOQ102" i="2"/>
  <c r="IOR102" i="2"/>
  <c r="IOS102" i="2"/>
  <c r="IOT102" i="2"/>
  <c r="IOU102" i="2"/>
  <c r="IOV102" i="2"/>
  <c r="IOW102" i="2"/>
  <c r="IOX102" i="2"/>
  <c r="IOY102" i="2"/>
  <c r="IOZ102" i="2"/>
  <c r="IPA102" i="2"/>
  <c r="IPB102" i="2"/>
  <c r="IPC102" i="2"/>
  <c r="IPD102" i="2"/>
  <c r="IPE102" i="2"/>
  <c r="IPF102" i="2"/>
  <c r="IPG102" i="2"/>
  <c r="IPH102" i="2"/>
  <c r="IPI102" i="2"/>
  <c r="IPJ102" i="2"/>
  <c r="IPK102" i="2"/>
  <c r="IPL102" i="2"/>
  <c r="IPM102" i="2"/>
  <c r="IPN102" i="2"/>
  <c r="IPO102" i="2"/>
  <c r="IPP102" i="2"/>
  <c r="IPQ102" i="2"/>
  <c r="IPR102" i="2"/>
  <c r="IPS102" i="2"/>
  <c r="IPT102" i="2"/>
  <c r="IPU102" i="2"/>
  <c r="IPV102" i="2"/>
  <c r="IPW102" i="2"/>
  <c r="IPX102" i="2"/>
  <c r="IPY102" i="2"/>
  <c r="IPZ102" i="2"/>
  <c r="IQA102" i="2"/>
  <c r="IQB102" i="2"/>
  <c r="IQC102" i="2"/>
  <c r="IQD102" i="2"/>
  <c r="IQE102" i="2"/>
  <c r="IQF102" i="2"/>
  <c r="IQG102" i="2"/>
  <c r="IQH102" i="2"/>
  <c r="IQI102" i="2"/>
  <c r="IQJ102" i="2"/>
  <c r="IQK102" i="2"/>
  <c r="IQL102" i="2"/>
  <c r="IQM102" i="2"/>
  <c r="IQN102" i="2"/>
  <c r="IQO102" i="2"/>
  <c r="IQP102" i="2"/>
  <c r="IQQ102" i="2"/>
  <c r="IQR102" i="2"/>
  <c r="IQS102" i="2"/>
  <c r="IQT102" i="2"/>
  <c r="IQU102" i="2"/>
  <c r="IQV102" i="2"/>
  <c r="IQW102" i="2"/>
  <c r="IQX102" i="2"/>
  <c r="IQY102" i="2"/>
  <c r="IQZ102" i="2"/>
  <c r="IRA102" i="2"/>
  <c r="IRB102" i="2"/>
  <c r="IRC102" i="2"/>
  <c r="IRD102" i="2"/>
  <c r="IRE102" i="2"/>
  <c r="IRF102" i="2"/>
  <c r="IRG102" i="2"/>
  <c r="IRH102" i="2"/>
  <c r="IRI102" i="2"/>
  <c r="IRJ102" i="2"/>
  <c r="IRK102" i="2"/>
  <c r="IRL102" i="2"/>
  <c r="IRM102" i="2"/>
  <c r="IRN102" i="2"/>
  <c r="IRO102" i="2"/>
  <c r="IRP102" i="2"/>
  <c r="IRQ102" i="2"/>
  <c r="IRR102" i="2"/>
  <c r="IRS102" i="2"/>
  <c r="IRT102" i="2"/>
  <c r="IRU102" i="2"/>
  <c r="IRV102" i="2"/>
  <c r="IRW102" i="2"/>
  <c r="IRX102" i="2"/>
  <c r="IRY102" i="2"/>
  <c r="IRZ102" i="2"/>
  <c r="ISA102" i="2"/>
  <c r="ISB102" i="2"/>
  <c r="ISC102" i="2"/>
  <c r="ISD102" i="2"/>
  <c r="ISE102" i="2"/>
  <c r="ISF102" i="2"/>
  <c r="ISG102" i="2"/>
  <c r="ISH102" i="2"/>
  <c r="ISI102" i="2"/>
  <c r="ISJ102" i="2"/>
  <c r="ISK102" i="2"/>
  <c r="ISL102" i="2"/>
  <c r="ISM102" i="2"/>
  <c r="ISN102" i="2"/>
  <c r="ISO102" i="2"/>
  <c r="ISP102" i="2"/>
  <c r="ISQ102" i="2"/>
  <c r="ISR102" i="2"/>
  <c r="ISS102" i="2"/>
  <c r="IST102" i="2"/>
  <c r="ISU102" i="2"/>
  <c r="ISV102" i="2"/>
  <c r="ISW102" i="2"/>
  <c r="ISX102" i="2"/>
  <c r="ISY102" i="2"/>
  <c r="ISZ102" i="2"/>
  <c r="ITA102" i="2"/>
  <c r="ITB102" i="2"/>
  <c r="ITC102" i="2"/>
  <c r="ITD102" i="2"/>
  <c r="ITE102" i="2"/>
  <c r="ITF102" i="2"/>
  <c r="ITG102" i="2"/>
  <c r="ITH102" i="2"/>
  <c r="ITI102" i="2"/>
  <c r="ITJ102" i="2"/>
  <c r="ITK102" i="2"/>
  <c r="ITL102" i="2"/>
  <c r="ITM102" i="2"/>
  <c r="ITN102" i="2"/>
  <c r="ITO102" i="2"/>
  <c r="ITP102" i="2"/>
  <c r="ITQ102" i="2"/>
  <c r="ITR102" i="2"/>
  <c r="ITS102" i="2"/>
  <c r="ITT102" i="2"/>
  <c r="ITU102" i="2"/>
  <c r="ITV102" i="2"/>
  <c r="ITW102" i="2"/>
  <c r="ITX102" i="2"/>
  <c r="ITY102" i="2"/>
  <c r="ITZ102" i="2"/>
  <c r="IUA102" i="2"/>
  <c r="IUB102" i="2"/>
  <c r="IUC102" i="2"/>
  <c r="IUD102" i="2"/>
  <c r="IUE102" i="2"/>
  <c r="IUF102" i="2"/>
  <c r="IUG102" i="2"/>
  <c r="IUH102" i="2"/>
  <c r="IUI102" i="2"/>
  <c r="IUJ102" i="2"/>
  <c r="IUK102" i="2"/>
  <c r="IUL102" i="2"/>
  <c r="IUM102" i="2"/>
  <c r="IUN102" i="2"/>
  <c r="IUO102" i="2"/>
  <c r="IUP102" i="2"/>
  <c r="IUQ102" i="2"/>
  <c r="IUR102" i="2"/>
  <c r="IUS102" i="2"/>
  <c r="IUT102" i="2"/>
  <c r="IUU102" i="2"/>
  <c r="IUV102" i="2"/>
  <c r="IUW102" i="2"/>
  <c r="IUX102" i="2"/>
  <c r="IUY102" i="2"/>
  <c r="IUZ102" i="2"/>
  <c r="IVA102" i="2"/>
  <c r="IVB102" i="2"/>
  <c r="IVC102" i="2"/>
  <c r="IVD102" i="2"/>
  <c r="IVE102" i="2"/>
  <c r="IVF102" i="2"/>
  <c r="IVG102" i="2"/>
  <c r="IVH102" i="2"/>
  <c r="IVI102" i="2"/>
  <c r="IVJ102" i="2"/>
  <c r="IVK102" i="2"/>
  <c r="IVL102" i="2"/>
  <c r="IVM102" i="2"/>
  <c r="IVN102" i="2"/>
  <c r="IVO102" i="2"/>
  <c r="IVP102" i="2"/>
  <c r="IVQ102" i="2"/>
  <c r="IVR102" i="2"/>
  <c r="IVS102" i="2"/>
  <c r="IVT102" i="2"/>
  <c r="IVU102" i="2"/>
  <c r="IVV102" i="2"/>
  <c r="IVW102" i="2"/>
  <c r="IVX102" i="2"/>
  <c r="IVY102" i="2"/>
  <c r="IVZ102" i="2"/>
  <c r="IWA102" i="2"/>
  <c r="IWB102" i="2"/>
  <c r="IWC102" i="2"/>
  <c r="IWD102" i="2"/>
  <c r="IWE102" i="2"/>
  <c r="IWF102" i="2"/>
  <c r="IWG102" i="2"/>
  <c r="IWH102" i="2"/>
  <c r="IWI102" i="2"/>
  <c r="IWJ102" i="2"/>
  <c r="IWK102" i="2"/>
  <c r="IWL102" i="2"/>
  <c r="IWM102" i="2"/>
  <c r="IWN102" i="2"/>
  <c r="IWO102" i="2"/>
  <c r="IWP102" i="2"/>
  <c r="IWQ102" i="2"/>
  <c r="IWR102" i="2"/>
  <c r="IWS102" i="2"/>
  <c r="IWT102" i="2"/>
  <c r="IWU102" i="2"/>
  <c r="IWV102" i="2"/>
  <c r="IWW102" i="2"/>
  <c r="IWX102" i="2"/>
  <c r="IWY102" i="2"/>
  <c r="IWZ102" i="2"/>
  <c r="IXA102" i="2"/>
  <c r="IXB102" i="2"/>
  <c r="IXC102" i="2"/>
  <c r="IXD102" i="2"/>
  <c r="IXE102" i="2"/>
  <c r="IXF102" i="2"/>
  <c r="IXG102" i="2"/>
  <c r="IXH102" i="2"/>
  <c r="IXI102" i="2"/>
  <c r="IXJ102" i="2"/>
  <c r="IXK102" i="2"/>
  <c r="IXL102" i="2"/>
  <c r="IXM102" i="2"/>
  <c r="IXN102" i="2"/>
  <c r="IXO102" i="2"/>
  <c r="IXP102" i="2"/>
  <c r="IXQ102" i="2"/>
  <c r="IXR102" i="2"/>
  <c r="IXS102" i="2"/>
  <c r="IXT102" i="2"/>
  <c r="IXU102" i="2"/>
  <c r="IXV102" i="2"/>
  <c r="IXW102" i="2"/>
  <c r="IXX102" i="2"/>
  <c r="IXY102" i="2"/>
  <c r="IXZ102" i="2"/>
  <c r="IYA102" i="2"/>
  <c r="IYB102" i="2"/>
  <c r="IYC102" i="2"/>
  <c r="IYD102" i="2"/>
  <c r="IYE102" i="2"/>
  <c r="IYF102" i="2"/>
  <c r="IYG102" i="2"/>
  <c r="IYH102" i="2"/>
  <c r="IYI102" i="2"/>
  <c r="IYJ102" i="2"/>
  <c r="IYK102" i="2"/>
  <c r="IYL102" i="2"/>
  <c r="IYM102" i="2"/>
  <c r="IYN102" i="2"/>
  <c r="IYO102" i="2"/>
  <c r="IYP102" i="2"/>
  <c r="IYQ102" i="2"/>
  <c r="IYR102" i="2"/>
  <c r="IYS102" i="2"/>
  <c r="IYT102" i="2"/>
  <c r="IYU102" i="2"/>
  <c r="IYV102" i="2"/>
  <c r="IYW102" i="2"/>
  <c r="IYX102" i="2"/>
  <c r="IYY102" i="2"/>
  <c r="IYZ102" i="2"/>
  <c r="IZA102" i="2"/>
  <c r="IZB102" i="2"/>
  <c r="IZC102" i="2"/>
  <c r="IZD102" i="2"/>
  <c r="IZE102" i="2"/>
  <c r="IZF102" i="2"/>
  <c r="IZG102" i="2"/>
  <c r="IZH102" i="2"/>
  <c r="IZI102" i="2"/>
  <c r="IZJ102" i="2"/>
  <c r="IZK102" i="2"/>
  <c r="IZL102" i="2"/>
  <c r="IZM102" i="2"/>
  <c r="IZN102" i="2"/>
  <c r="IZO102" i="2"/>
  <c r="IZP102" i="2"/>
  <c r="IZQ102" i="2"/>
  <c r="IZR102" i="2"/>
  <c r="IZS102" i="2"/>
  <c r="IZT102" i="2"/>
  <c r="IZU102" i="2"/>
  <c r="IZV102" i="2"/>
  <c r="IZW102" i="2"/>
  <c r="IZX102" i="2"/>
  <c r="IZY102" i="2"/>
  <c r="IZZ102" i="2"/>
  <c r="JAA102" i="2"/>
  <c r="JAB102" i="2"/>
  <c r="JAC102" i="2"/>
  <c r="JAD102" i="2"/>
  <c r="JAE102" i="2"/>
  <c r="JAF102" i="2"/>
  <c r="JAG102" i="2"/>
  <c r="JAH102" i="2"/>
  <c r="JAI102" i="2"/>
  <c r="JAJ102" i="2"/>
  <c r="JAK102" i="2"/>
  <c r="JAL102" i="2"/>
  <c r="JAM102" i="2"/>
  <c r="JAN102" i="2"/>
  <c r="JAO102" i="2"/>
  <c r="JAP102" i="2"/>
  <c r="JAQ102" i="2"/>
  <c r="JAR102" i="2"/>
  <c r="JAS102" i="2"/>
  <c r="JAT102" i="2"/>
  <c r="JAU102" i="2"/>
  <c r="JAV102" i="2"/>
  <c r="JAW102" i="2"/>
  <c r="JAX102" i="2"/>
  <c r="JAY102" i="2"/>
  <c r="JAZ102" i="2"/>
  <c r="JBA102" i="2"/>
  <c r="JBB102" i="2"/>
  <c r="JBC102" i="2"/>
  <c r="JBD102" i="2"/>
  <c r="JBE102" i="2"/>
  <c r="JBF102" i="2"/>
  <c r="JBG102" i="2"/>
  <c r="JBH102" i="2"/>
  <c r="JBI102" i="2"/>
  <c r="JBJ102" i="2"/>
  <c r="JBK102" i="2"/>
  <c r="JBL102" i="2"/>
  <c r="JBM102" i="2"/>
  <c r="JBN102" i="2"/>
  <c r="JBO102" i="2"/>
  <c r="JBP102" i="2"/>
  <c r="JBQ102" i="2"/>
  <c r="JBR102" i="2"/>
  <c r="JBS102" i="2"/>
  <c r="JBT102" i="2"/>
  <c r="JBU102" i="2"/>
  <c r="JBV102" i="2"/>
  <c r="JBW102" i="2"/>
  <c r="JBX102" i="2"/>
  <c r="JBY102" i="2"/>
  <c r="JBZ102" i="2"/>
  <c r="JCA102" i="2"/>
  <c r="JCB102" i="2"/>
  <c r="JCC102" i="2"/>
  <c r="JCD102" i="2"/>
  <c r="JCE102" i="2"/>
  <c r="JCF102" i="2"/>
  <c r="JCG102" i="2"/>
  <c r="JCH102" i="2"/>
  <c r="JCI102" i="2"/>
  <c r="JCJ102" i="2"/>
  <c r="JCK102" i="2"/>
  <c r="JCL102" i="2"/>
  <c r="JCM102" i="2"/>
  <c r="JCN102" i="2"/>
  <c r="JCO102" i="2"/>
  <c r="JCP102" i="2"/>
  <c r="JCQ102" i="2"/>
  <c r="JCR102" i="2"/>
  <c r="JCS102" i="2"/>
  <c r="JCT102" i="2"/>
  <c r="JCU102" i="2"/>
  <c r="JCV102" i="2"/>
  <c r="JCW102" i="2"/>
  <c r="JCX102" i="2"/>
  <c r="JCY102" i="2"/>
  <c r="JCZ102" i="2"/>
  <c r="JDA102" i="2"/>
  <c r="JDB102" i="2"/>
  <c r="JDC102" i="2"/>
  <c r="JDD102" i="2"/>
  <c r="JDE102" i="2"/>
  <c r="JDF102" i="2"/>
  <c r="JDG102" i="2"/>
  <c r="JDH102" i="2"/>
  <c r="JDI102" i="2"/>
  <c r="JDJ102" i="2"/>
  <c r="JDK102" i="2"/>
  <c r="JDL102" i="2"/>
  <c r="JDM102" i="2"/>
  <c r="JDN102" i="2"/>
  <c r="JDO102" i="2"/>
  <c r="JDP102" i="2"/>
  <c r="JDQ102" i="2"/>
  <c r="JDR102" i="2"/>
  <c r="JDS102" i="2"/>
  <c r="JDT102" i="2"/>
  <c r="JDU102" i="2"/>
  <c r="JDV102" i="2"/>
  <c r="JDW102" i="2"/>
  <c r="JDX102" i="2"/>
  <c r="JDY102" i="2"/>
  <c r="JDZ102" i="2"/>
  <c r="JEA102" i="2"/>
  <c r="JEB102" i="2"/>
  <c r="JEC102" i="2"/>
  <c r="JED102" i="2"/>
  <c r="JEE102" i="2"/>
  <c r="JEF102" i="2"/>
  <c r="JEG102" i="2"/>
  <c r="JEH102" i="2"/>
  <c r="JEI102" i="2"/>
  <c r="JEJ102" i="2"/>
  <c r="JEK102" i="2"/>
  <c r="JEL102" i="2"/>
  <c r="JEM102" i="2"/>
  <c r="JEN102" i="2"/>
  <c r="JEO102" i="2"/>
  <c r="JEP102" i="2"/>
  <c r="JEQ102" i="2"/>
  <c r="JER102" i="2"/>
  <c r="JES102" i="2"/>
  <c r="JET102" i="2"/>
  <c r="JEU102" i="2"/>
  <c r="JEV102" i="2"/>
  <c r="JEW102" i="2"/>
  <c r="JEX102" i="2"/>
  <c r="JEY102" i="2"/>
  <c r="JEZ102" i="2"/>
  <c r="JFA102" i="2"/>
  <c r="JFB102" i="2"/>
  <c r="JFC102" i="2"/>
  <c r="JFD102" i="2"/>
  <c r="JFE102" i="2"/>
  <c r="JFF102" i="2"/>
  <c r="JFG102" i="2"/>
  <c r="JFH102" i="2"/>
  <c r="JFI102" i="2"/>
  <c r="JFJ102" i="2"/>
  <c r="JFK102" i="2"/>
  <c r="JFL102" i="2"/>
  <c r="JFM102" i="2"/>
  <c r="JFN102" i="2"/>
  <c r="JFO102" i="2"/>
  <c r="JFP102" i="2"/>
  <c r="JFQ102" i="2"/>
  <c r="JFR102" i="2"/>
  <c r="JFS102" i="2"/>
  <c r="JFT102" i="2"/>
  <c r="JFU102" i="2"/>
  <c r="JFV102" i="2"/>
  <c r="JFW102" i="2"/>
  <c r="JFX102" i="2"/>
  <c r="JFY102" i="2"/>
  <c r="JFZ102" i="2"/>
  <c r="JGA102" i="2"/>
  <c r="JGB102" i="2"/>
  <c r="JGC102" i="2"/>
  <c r="JGD102" i="2"/>
  <c r="JGE102" i="2"/>
  <c r="JGF102" i="2"/>
  <c r="JGG102" i="2"/>
  <c r="JGH102" i="2"/>
  <c r="JGI102" i="2"/>
  <c r="JGJ102" i="2"/>
  <c r="JGK102" i="2"/>
  <c r="JGL102" i="2"/>
  <c r="JGM102" i="2"/>
  <c r="JGN102" i="2"/>
  <c r="JGO102" i="2"/>
  <c r="JGP102" i="2"/>
  <c r="JGQ102" i="2"/>
  <c r="JGR102" i="2"/>
  <c r="JGS102" i="2"/>
  <c r="JGT102" i="2"/>
  <c r="JGU102" i="2"/>
  <c r="JGV102" i="2"/>
  <c r="JGW102" i="2"/>
  <c r="JGX102" i="2"/>
  <c r="JGY102" i="2"/>
  <c r="JGZ102" i="2"/>
  <c r="JHA102" i="2"/>
  <c r="JHB102" i="2"/>
  <c r="JHC102" i="2"/>
  <c r="JHD102" i="2"/>
  <c r="JHE102" i="2"/>
  <c r="JHF102" i="2"/>
  <c r="JHG102" i="2"/>
  <c r="JHH102" i="2"/>
  <c r="JHI102" i="2"/>
  <c r="JHJ102" i="2"/>
  <c r="JHK102" i="2"/>
  <c r="JHL102" i="2"/>
  <c r="JHM102" i="2"/>
  <c r="JHN102" i="2"/>
  <c r="JHO102" i="2"/>
  <c r="JHP102" i="2"/>
  <c r="JHQ102" i="2"/>
  <c r="JHR102" i="2"/>
  <c r="JHS102" i="2"/>
  <c r="JHT102" i="2"/>
  <c r="JHU102" i="2"/>
  <c r="JHV102" i="2"/>
  <c r="JHW102" i="2"/>
  <c r="JHX102" i="2"/>
  <c r="JHY102" i="2"/>
  <c r="JHZ102" i="2"/>
  <c r="JIA102" i="2"/>
  <c r="JIB102" i="2"/>
  <c r="JIC102" i="2"/>
  <c r="JID102" i="2"/>
  <c r="JIE102" i="2"/>
  <c r="JIF102" i="2"/>
  <c r="JIG102" i="2"/>
  <c r="JIH102" i="2"/>
  <c r="JII102" i="2"/>
  <c r="JIJ102" i="2"/>
  <c r="JIK102" i="2"/>
  <c r="JIL102" i="2"/>
  <c r="JIM102" i="2"/>
  <c r="JIN102" i="2"/>
  <c r="JIO102" i="2"/>
  <c r="JIP102" i="2"/>
  <c r="JIQ102" i="2"/>
  <c r="JIR102" i="2"/>
  <c r="JIS102" i="2"/>
  <c r="JIT102" i="2"/>
  <c r="JIU102" i="2"/>
  <c r="JIV102" i="2"/>
  <c r="JIW102" i="2"/>
  <c r="JIX102" i="2"/>
  <c r="JIY102" i="2"/>
  <c r="JIZ102" i="2"/>
  <c r="JJA102" i="2"/>
  <c r="JJB102" i="2"/>
  <c r="JJC102" i="2"/>
  <c r="JJD102" i="2"/>
  <c r="JJE102" i="2"/>
  <c r="JJF102" i="2"/>
  <c r="JJG102" i="2"/>
  <c r="JJH102" i="2"/>
  <c r="JJI102" i="2"/>
  <c r="JJJ102" i="2"/>
  <c r="JJK102" i="2"/>
  <c r="JJL102" i="2"/>
  <c r="JJM102" i="2"/>
  <c r="JJN102" i="2"/>
  <c r="JJO102" i="2"/>
  <c r="JJP102" i="2"/>
  <c r="JJQ102" i="2"/>
  <c r="JJR102" i="2"/>
  <c r="JJS102" i="2"/>
  <c r="JJT102" i="2"/>
  <c r="JJU102" i="2"/>
  <c r="JJV102" i="2"/>
  <c r="JJW102" i="2"/>
  <c r="JJX102" i="2"/>
  <c r="JJY102" i="2"/>
  <c r="JJZ102" i="2"/>
  <c r="JKA102" i="2"/>
  <c r="JKB102" i="2"/>
  <c r="JKC102" i="2"/>
  <c r="JKD102" i="2"/>
  <c r="JKE102" i="2"/>
  <c r="JKF102" i="2"/>
  <c r="JKG102" i="2"/>
  <c r="JKH102" i="2"/>
  <c r="JKI102" i="2"/>
  <c r="JKJ102" i="2"/>
  <c r="JKK102" i="2"/>
  <c r="JKL102" i="2"/>
  <c r="JKM102" i="2"/>
  <c r="JKN102" i="2"/>
  <c r="JKO102" i="2"/>
  <c r="JKP102" i="2"/>
  <c r="JKQ102" i="2"/>
  <c r="JKR102" i="2"/>
  <c r="JKS102" i="2"/>
  <c r="JKT102" i="2"/>
  <c r="JKU102" i="2"/>
  <c r="JKV102" i="2"/>
  <c r="JKW102" i="2"/>
  <c r="JKX102" i="2"/>
  <c r="JKY102" i="2"/>
  <c r="JKZ102" i="2"/>
  <c r="JLA102" i="2"/>
  <c r="JLB102" i="2"/>
  <c r="JLC102" i="2"/>
  <c r="JLD102" i="2"/>
  <c r="JLE102" i="2"/>
  <c r="JLF102" i="2"/>
  <c r="JLG102" i="2"/>
  <c r="JLH102" i="2"/>
  <c r="JLI102" i="2"/>
  <c r="JLJ102" i="2"/>
  <c r="JLK102" i="2"/>
  <c r="JLL102" i="2"/>
  <c r="JLM102" i="2"/>
  <c r="JLN102" i="2"/>
  <c r="JLO102" i="2"/>
  <c r="JLP102" i="2"/>
  <c r="JLQ102" i="2"/>
  <c r="JLR102" i="2"/>
  <c r="JLS102" i="2"/>
  <c r="JLT102" i="2"/>
  <c r="JLU102" i="2"/>
  <c r="JLV102" i="2"/>
  <c r="JLW102" i="2"/>
  <c r="JLX102" i="2"/>
  <c r="JLY102" i="2"/>
  <c r="JLZ102" i="2"/>
  <c r="JMA102" i="2"/>
  <c r="JMB102" i="2"/>
  <c r="JMC102" i="2"/>
  <c r="JMD102" i="2"/>
  <c r="JME102" i="2"/>
  <c r="JMF102" i="2"/>
  <c r="JMG102" i="2"/>
  <c r="JMH102" i="2"/>
  <c r="JMI102" i="2"/>
  <c r="JMJ102" i="2"/>
  <c r="JMK102" i="2"/>
  <c r="JML102" i="2"/>
  <c r="JMM102" i="2"/>
  <c r="JMN102" i="2"/>
  <c r="JMO102" i="2"/>
  <c r="JMP102" i="2"/>
  <c r="JMQ102" i="2"/>
  <c r="JMR102" i="2"/>
  <c r="JMS102" i="2"/>
  <c r="JMT102" i="2"/>
  <c r="JMU102" i="2"/>
  <c r="JMV102" i="2"/>
  <c r="JMW102" i="2"/>
  <c r="JMX102" i="2"/>
  <c r="JMY102" i="2"/>
  <c r="JMZ102" i="2"/>
  <c r="JNA102" i="2"/>
  <c r="JNB102" i="2"/>
  <c r="JNC102" i="2"/>
  <c r="JND102" i="2"/>
  <c r="JNE102" i="2"/>
  <c r="JNF102" i="2"/>
  <c r="JNG102" i="2"/>
  <c r="JNH102" i="2"/>
  <c r="JNI102" i="2"/>
  <c r="JNJ102" i="2"/>
  <c r="JNK102" i="2"/>
  <c r="JNL102" i="2"/>
  <c r="JNM102" i="2"/>
  <c r="JNN102" i="2"/>
  <c r="JNO102" i="2"/>
  <c r="JNP102" i="2"/>
  <c r="JNQ102" i="2"/>
  <c r="JNR102" i="2"/>
  <c r="JNS102" i="2"/>
  <c r="JNT102" i="2"/>
  <c r="JNU102" i="2"/>
  <c r="JNV102" i="2"/>
  <c r="JNW102" i="2"/>
  <c r="JNX102" i="2"/>
  <c r="JNY102" i="2"/>
  <c r="JNZ102" i="2"/>
  <c r="JOA102" i="2"/>
  <c r="JOB102" i="2"/>
  <c r="JOC102" i="2"/>
  <c r="JOD102" i="2"/>
  <c r="JOE102" i="2"/>
  <c r="JOF102" i="2"/>
  <c r="JOG102" i="2"/>
  <c r="JOH102" i="2"/>
  <c r="JOI102" i="2"/>
  <c r="JOJ102" i="2"/>
  <c r="JOK102" i="2"/>
  <c r="JOL102" i="2"/>
  <c r="JOM102" i="2"/>
  <c r="JON102" i="2"/>
  <c r="JOO102" i="2"/>
  <c r="JOP102" i="2"/>
  <c r="JOQ102" i="2"/>
  <c r="JOR102" i="2"/>
  <c r="JOS102" i="2"/>
  <c r="JOT102" i="2"/>
  <c r="JOU102" i="2"/>
  <c r="JOV102" i="2"/>
  <c r="JOW102" i="2"/>
  <c r="JOX102" i="2"/>
  <c r="JOY102" i="2"/>
  <c r="JOZ102" i="2"/>
  <c r="JPA102" i="2"/>
  <c r="JPB102" i="2"/>
  <c r="JPC102" i="2"/>
  <c r="JPD102" i="2"/>
  <c r="JPE102" i="2"/>
  <c r="JPF102" i="2"/>
  <c r="JPG102" i="2"/>
  <c r="JPH102" i="2"/>
  <c r="JPI102" i="2"/>
  <c r="JPJ102" i="2"/>
  <c r="JPK102" i="2"/>
  <c r="JPL102" i="2"/>
  <c r="JPM102" i="2"/>
  <c r="JPN102" i="2"/>
  <c r="JPO102" i="2"/>
  <c r="JPP102" i="2"/>
  <c r="JPQ102" i="2"/>
  <c r="JPR102" i="2"/>
  <c r="JPS102" i="2"/>
  <c r="JPT102" i="2"/>
  <c r="JPU102" i="2"/>
  <c r="JPV102" i="2"/>
  <c r="JPW102" i="2"/>
  <c r="JPX102" i="2"/>
  <c r="JPY102" i="2"/>
  <c r="JPZ102" i="2"/>
  <c r="JQA102" i="2"/>
  <c r="JQB102" i="2"/>
  <c r="JQC102" i="2"/>
  <c r="JQD102" i="2"/>
  <c r="JQE102" i="2"/>
  <c r="JQF102" i="2"/>
  <c r="JQG102" i="2"/>
  <c r="JQH102" i="2"/>
  <c r="JQI102" i="2"/>
  <c r="JQJ102" i="2"/>
  <c r="JQK102" i="2"/>
  <c r="JQL102" i="2"/>
  <c r="JQM102" i="2"/>
  <c r="JQN102" i="2"/>
  <c r="JQO102" i="2"/>
  <c r="JQP102" i="2"/>
  <c r="JQQ102" i="2"/>
  <c r="JQR102" i="2"/>
  <c r="JQS102" i="2"/>
  <c r="JQT102" i="2"/>
  <c r="JQU102" i="2"/>
  <c r="JQV102" i="2"/>
  <c r="JQW102" i="2"/>
  <c r="JQX102" i="2"/>
  <c r="JQY102" i="2"/>
  <c r="JQZ102" i="2"/>
  <c r="JRA102" i="2"/>
  <c r="JRB102" i="2"/>
  <c r="JRC102" i="2"/>
  <c r="JRD102" i="2"/>
  <c r="JRE102" i="2"/>
  <c r="JRF102" i="2"/>
  <c r="JRG102" i="2"/>
  <c r="JRH102" i="2"/>
  <c r="JRI102" i="2"/>
  <c r="JRJ102" i="2"/>
  <c r="JRK102" i="2"/>
  <c r="JRL102" i="2"/>
  <c r="JRM102" i="2"/>
  <c r="JRN102" i="2"/>
  <c r="JRO102" i="2"/>
  <c r="JRP102" i="2"/>
  <c r="JRQ102" i="2"/>
  <c r="JRR102" i="2"/>
  <c r="JRS102" i="2"/>
  <c r="JRT102" i="2"/>
  <c r="JRU102" i="2"/>
  <c r="JRV102" i="2"/>
  <c r="JRW102" i="2"/>
  <c r="JRX102" i="2"/>
  <c r="JRY102" i="2"/>
  <c r="JRZ102" i="2"/>
  <c r="JSA102" i="2"/>
  <c r="JSB102" i="2"/>
  <c r="JSC102" i="2"/>
  <c r="JSD102" i="2"/>
  <c r="JSE102" i="2"/>
  <c r="JSF102" i="2"/>
  <c r="JSG102" i="2"/>
  <c r="JSH102" i="2"/>
  <c r="JSI102" i="2"/>
  <c r="JSJ102" i="2"/>
  <c r="JSK102" i="2"/>
  <c r="JSL102" i="2"/>
  <c r="JSM102" i="2"/>
  <c r="JSN102" i="2"/>
  <c r="JSO102" i="2"/>
  <c r="JSP102" i="2"/>
  <c r="JSQ102" i="2"/>
  <c r="JSR102" i="2"/>
  <c r="JSS102" i="2"/>
  <c r="JST102" i="2"/>
  <c r="JSU102" i="2"/>
  <c r="JSV102" i="2"/>
  <c r="JSW102" i="2"/>
  <c r="JSX102" i="2"/>
  <c r="JSY102" i="2"/>
  <c r="JSZ102" i="2"/>
  <c r="JTA102" i="2"/>
  <c r="JTB102" i="2"/>
  <c r="JTC102" i="2"/>
  <c r="JTD102" i="2"/>
  <c r="JTE102" i="2"/>
  <c r="JTF102" i="2"/>
  <c r="JTG102" i="2"/>
  <c r="JTH102" i="2"/>
  <c r="JTI102" i="2"/>
  <c r="JTJ102" i="2"/>
  <c r="JTK102" i="2"/>
  <c r="JTL102" i="2"/>
  <c r="JTM102" i="2"/>
  <c r="JTN102" i="2"/>
  <c r="JTO102" i="2"/>
  <c r="JTP102" i="2"/>
  <c r="JTQ102" i="2"/>
  <c r="JTR102" i="2"/>
  <c r="JTS102" i="2"/>
  <c r="JTT102" i="2"/>
  <c r="JTU102" i="2"/>
  <c r="JTV102" i="2"/>
  <c r="JTW102" i="2"/>
  <c r="JTX102" i="2"/>
  <c r="JTY102" i="2"/>
  <c r="JTZ102" i="2"/>
  <c r="JUA102" i="2"/>
  <c r="JUB102" i="2"/>
  <c r="JUC102" i="2"/>
  <c r="JUD102" i="2"/>
  <c r="JUE102" i="2"/>
  <c r="JUF102" i="2"/>
  <c r="JUG102" i="2"/>
  <c r="JUH102" i="2"/>
  <c r="JUI102" i="2"/>
  <c r="JUJ102" i="2"/>
  <c r="JUK102" i="2"/>
  <c r="JUL102" i="2"/>
  <c r="JUM102" i="2"/>
  <c r="JUN102" i="2"/>
  <c r="JUO102" i="2"/>
  <c r="JUP102" i="2"/>
  <c r="JUQ102" i="2"/>
  <c r="JUR102" i="2"/>
  <c r="JUS102" i="2"/>
  <c r="JUT102" i="2"/>
  <c r="JUU102" i="2"/>
  <c r="JUV102" i="2"/>
  <c r="JUW102" i="2"/>
  <c r="JUX102" i="2"/>
  <c r="JUY102" i="2"/>
  <c r="JUZ102" i="2"/>
  <c r="JVA102" i="2"/>
  <c r="JVB102" i="2"/>
  <c r="JVC102" i="2"/>
  <c r="JVD102" i="2"/>
  <c r="JVE102" i="2"/>
  <c r="JVF102" i="2"/>
  <c r="JVG102" i="2"/>
  <c r="JVH102" i="2"/>
  <c r="JVI102" i="2"/>
  <c r="JVJ102" i="2"/>
  <c r="JVK102" i="2"/>
  <c r="JVL102" i="2"/>
  <c r="JVM102" i="2"/>
  <c r="JVN102" i="2"/>
  <c r="JVO102" i="2"/>
  <c r="JVP102" i="2"/>
  <c r="JVQ102" i="2"/>
  <c r="JVR102" i="2"/>
  <c r="JVS102" i="2"/>
  <c r="JVT102" i="2"/>
  <c r="JVU102" i="2"/>
  <c r="JVV102" i="2"/>
  <c r="JVW102" i="2"/>
  <c r="JVX102" i="2"/>
  <c r="JVY102" i="2"/>
  <c r="JVZ102" i="2"/>
  <c r="JWA102" i="2"/>
  <c r="JWB102" i="2"/>
  <c r="JWC102" i="2"/>
  <c r="JWD102" i="2"/>
  <c r="JWE102" i="2"/>
  <c r="JWF102" i="2"/>
  <c r="JWG102" i="2"/>
  <c r="JWH102" i="2"/>
  <c r="JWI102" i="2"/>
  <c r="JWJ102" i="2"/>
  <c r="JWK102" i="2"/>
  <c r="JWL102" i="2"/>
  <c r="JWM102" i="2"/>
  <c r="JWN102" i="2"/>
  <c r="JWO102" i="2"/>
  <c r="JWP102" i="2"/>
  <c r="JWQ102" i="2"/>
  <c r="JWR102" i="2"/>
  <c r="JWS102" i="2"/>
  <c r="JWT102" i="2"/>
  <c r="JWU102" i="2"/>
  <c r="JWV102" i="2"/>
  <c r="JWW102" i="2"/>
  <c r="JWX102" i="2"/>
  <c r="JWY102" i="2"/>
  <c r="JWZ102" i="2"/>
  <c r="JXA102" i="2"/>
  <c r="JXB102" i="2"/>
  <c r="JXC102" i="2"/>
  <c r="JXD102" i="2"/>
  <c r="JXE102" i="2"/>
  <c r="JXF102" i="2"/>
  <c r="JXG102" i="2"/>
  <c r="JXH102" i="2"/>
  <c r="JXI102" i="2"/>
  <c r="JXJ102" i="2"/>
  <c r="JXK102" i="2"/>
  <c r="JXL102" i="2"/>
  <c r="JXM102" i="2"/>
  <c r="JXN102" i="2"/>
  <c r="JXO102" i="2"/>
  <c r="JXP102" i="2"/>
  <c r="JXQ102" i="2"/>
  <c r="JXR102" i="2"/>
  <c r="JXS102" i="2"/>
  <c r="JXT102" i="2"/>
  <c r="JXU102" i="2"/>
  <c r="JXV102" i="2"/>
  <c r="JXW102" i="2"/>
  <c r="JXX102" i="2"/>
  <c r="JXY102" i="2"/>
  <c r="JXZ102" i="2"/>
  <c r="JYA102" i="2"/>
  <c r="JYB102" i="2"/>
  <c r="JYC102" i="2"/>
  <c r="JYD102" i="2"/>
  <c r="JYE102" i="2"/>
  <c r="JYF102" i="2"/>
  <c r="JYG102" i="2"/>
  <c r="JYH102" i="2"/>
  <c r="JYI102" i="2"/>
  <c r="JYJ102" i="2"/>
  <c r="JYK102" i="2"/>
  <c r="JYL102" i="2"/>
  <c r="JYM102" i="2"/>
  <c r="JYN102" i="2"/>
  <c r="JYO102" i="2"/>
  <c r="JYP102" i="2"/>
  <c r="JYQ102" i="2"/>
  <c r="JYR102" i="2"/>
  <c r="JYS102" i="2"/>
  <c r="JYT102" i="2"/>
  <c r="JYU102" i="2"/>
  <c r="JYV102" i="2"/>
  <c r="JYW102" i="2"/>
  <c r="JYX102" i="2"/>
  <c r="JYY102" i="2"/>
  <c r="JYZ102" i="2"/>
  <c r="JZA102" i="2"/>
  <c r="JZB102" i="2"/>
  <c r="JZC102" i="2"/>
  <c r="JZD102" i="2"/>
  <c r="JZE102" i="2"/>
  <c r="JZF102" i="2"/>
  <c r="JZG102" i="2"/>
  <c r="JZH102" i="2"/>
  <c r="JZI102" i="2"/>
  <c r="JZJ102" i="2"/>
  <c r="JZK102" i="2"/>
  <c r="JZL102" i="2"/>
  <c r="JZM102" i="2"/>
  <c r="JZN102" i="2"/>
  <c r="JZO102" i="2"/>
  <c r="JZP102" i="2"/>
  <c r="JZQ102" i="2"/>
  <c r="JZR102" i="2"/>
  <c r="JZS102" i="2"/>
  <c r="JZT102" i="2"/>
  <c r="JZU102" i="2"/>
  <c r="JZV102" i="2"/>
  <c r="JZW102" i="2"/>
  <c r="JZX102" i="2"/>
  <c r="JZY102" i="2"/>
  <c r="JZZ102" i="2"/>
  <c r="KAA102" i="2"/>
  <c r="KAB102" i="2"/>
  <c r="KAC102" i="2"/>
  <c r="KAD102" i="2"/>
  <c r="KAE102" i="2"/>
  <c r="KAF102" i="2"/>
  <c r="KAG102" i="2"/>
  <c r="KAH102" i="2"/>
  <c r="KAI102" i="2"/>
  <c r="KAJ102" i="2"/>
  <c r="KAK102" i="2"/>
  <c r="KAL102" i="2"/>
  <c r="KAM102" i="2"/>
  <c r="KAN102" i="2"/>
  <c r="KAO102" i="2"/>
  <c r="KAP102" i="2"/>
  <c r="KAQ102" i="2"/>
  <c r="KAR102" i="2"/>
  <c r="KAS102" i="2"/>
  <c r="KAT102" i="2"/>
  <c r="KAU102" i="2"/>
  <c r="KAV102" i="2"/>
  <c r="KAW102" i="2"/>
  <c r="KAX102" i="2"/>
  <c r="KAY102" i="2"/>
  <c r="KAZ102" i="2"/>
  <c r="KBA102" i="2"/>
  <c r="KBB102" i="2"/>
  <c r="KBC102" i="2"/>
  <c r="KBD102" i="2"/>
  <c r="KBE102" i="2"/>
  <c r="KBF102" i="2"/>
  <c r="KBG102" i="2"/>
  <c r="KBH102" i="2"/>
  <c r="KBI102" i="2"/>
  <c r="KBJ102" i="2"/>
  <c r="KBK102" i="2"/>
  <c r="KBL102" i="2"/>
  <c r="KBM102" i="2"/>
  <c r="KBN102" i="2"/>
  <c r="KBO102" i="2"/>
  <c r="KBP102" i="2"/>
  <c r="KBQ102" i="2"/>
  <c r="KBR102" i="2"/>
  <c r="KBS102" i="2"/>
  <c r="KBT102" i="2"/>
  <c r="KBU102" i="2"/>
  <c r="KBV102" i="2"/>
  <c r="KBW102" i="2"/>
  <c r="KBX102" i="2"/>
  <c r="KBY102" i="2"/>
  <c r="KBZ102" i="2"/>
  <c r="KCA102" i="2"/>
  <c r="KCB102" i="2"/>
  <c r="KCC102" i="2"/>
  <c r="KCD102" i="2"/>
  <c r="KCE102" i="2"/>
  <c r="KCF102" i="2"/>
  <c r="KCG102" i="2"/>
  <c r="KCH102" i="2"/>
  <c r="KCI102" i="2"/>
  <c r="KCJ102" i="2"/>
  <c r="KCK102" i="2"/>
  <c r="KCL102" i="2"/>
  <c r="KCM102" i="2"/>
  <c r="KCN102" i="2"/>
  <c r="KCO102" i="2"/>
  <c r="KCP102" i="2"/>
  <c r="KCQ102" i="2"/>
  <c r="KCR102" i="2"/>
  <c r="KCS102" i="2"/>
  <c r="KCT102" i="2"/>
  <c r="KCU102" i="2"/>
  <c r="KCV102" i="2"/>
  <c r="KCW102" i="2"/>
  <c r="KCX102" i="2"/>
  <c r="KCY102" i="2"/>
  <c r="KCZ102" i="2"/>
  <c r="KDA102" i="2"/>
  <c r="KDB102" i="2"/>
  <c r="KDC102" i="2"/>
  <c r="KDD102" i="2"/>
  <c r="KDE102" i="2"/>
  <c r="KDF102" i="2"/>
  <c r="KDG102" i="2"/>
  <c r="KDH102" i="2"/>
  <c r="KDI102" i="2"/>
  <c r="KDJ102" i="2"/>
  <c r="KDK102" i="2"/>
  <c r="KDL102" i="2"/>
  <c r="KDM102" i="2"/>
  <c r="KDN102" i="2"/>
  <c r="KDO102" i="2"/>
  <c r="KDP102" i="2"/>
  <c r="KDQ102" i="2"/>
  <c r="KDR102" i="2"/>
  <c r="KDS102" i="2"/>
  <c r="KDT102" i="2"/>
  <c r="KDU102" i="2"/>
  <c r="KDV102" i="2"/>
  <c r="KDW102" i="2"/>
  <c r="KDX102" i="2"/>
  <c r="KDY102" i="2"/>
  <c r="KDZ102" i="2"/>
  <c r="KEA102" i="2"/>
  <c r="KEB102" i="2"/>
  <c r="KEC102" i="2"/>
  <c r="KED102" i="2"/>
  <c r="KEE102" i="2"/>
  <c r="KEF102" i="2"/>
  <c r="KEG102" i="2"/>
  <c r="KEH102" i="2"/>
  <c r="KEI102" i="2"/>
  <c r="KEJ102" i="2"/>
  <c r="KEK102" i="2"/>
  <c r="KEL102" i="2"/>
  <c r="KEM102" i="2"/>
  <c r="KEN102" i="2"/>
  <c r="KEO102" i="2"/>
  <c r="KEP102" i="2"/>
  <c r="KEQ102" i="2"/>
  <c r="KER102" i="2"/>
  <c r="KES102" i="2"/>
  <c r="KET102" i="2"/>
  <c r="KEU102" i="2"/>
  <c r="KEV102" i="2"/>
  <c r="KEW102" i="2"/>
  <c r="KEX102" i="2"/>
  <c r="KEY102" i="2"/>
  <c r="KEZ102" i="2"/>
  <c r="KFA102" i="2"/>
  <c r="KFB102" i="2"/>
  <c r="KFC102" i="2"/>
  <c r="KFD102" i="2"/>
  <c r="KFE102" i="2"/>
  <c r="KFF102" i="2"/>
  <c r="KFG102" i="2"/>
  <c r="KFH102" i="2"/>
  <c r="KFI102" i="2"/>
  <c r="KFJ102" i="2"/>
  <c r="KFK102" i="2"/>
  <c r="KFL102" i="2"/>
  <c r="KFM102" i="2"/>
  <c r="KFN102" i="2"/>
  <c r="KFO102" i="2"/>
  <c r="KFP102" i="2"/>
  <c r="KFQ102" i="2"/>
  <c r="KFR102" i="2"/>
  <c r="KFS102" i="2"/>
  <c r="KFT102" i="2"/>
  <c r="KFU102" i="2"/>
  <c r="KFV102" i="2"/>
  <c r="KFW102" i="2"/>
  <c r="KFX102" i="2"/>
  <c r="KFY102" i="2"/>
  <c r="KFZ102" i="2"/>
  <c r="KGA102" i="2"/>
  <c r="KGB102" i="2"/>
  <c r="KGC102" i="2"/>
  <c r="KGD102" i="2"/>
  <c r="KGE102" i="2"/>
  <c r="KGF102" i="2"/>
  <c r="KGG102" i="2"/>
  <c r="KGH102" i="2"/>
  <c r="KGI102" i="2"/>
  <c r="KGJ102" i="2"/>
  <c r="KGK102" i="2"/>
  <c r="KGL102" i="2"/>
  <c r="KGM102" i="2"/>
  <c r="KGN102" i="2"/>
  <c r="KGO102" i="2"/>
  <c r="KGP102" i="2"/>
  <c r="KGQ102" i="2"/>
  <c r="KGR102" i="2"/>
  <c r="KGS102" i="2"/>
  <c r="KGT102" i="2"/>
  <c r="KGU102" i="2"/>
  <c r="KGV102" i="2"/>
  <c r="KGW102" i="2"/>
  <c r="KGX102" i="2"/>
  <c r="KGY102" i="2"/>
  <c r="KGZ102" i="2"/>
  <c r="KHA102" i="2"/>
  <c r="KHB102" i="2"/>
  <c r="KHC102" i="2"/>
  <c r="KHD102" i="2"/>
  <c r="KHE102" i="2"/>
  <c r="KHF102" i="2"/>
  <c r="KHG102" i="2"/>
  <c r="KHH102" i="2"/>
  <c r="KHI102" i="2"/>
  <c r="KHJ102" i="2"/>
  <c r="KHK102" i="2"/>
  <c r="KHL102" i="2"/>
  <c r="KHM102" i="2"/>
  <c r="KHN102" i="2"/>
  <c r="KHO102" i="2"/>
  <c r="KHP102" i="2"/>
  <c r="KHQ102" i="2"/>
  <c r="KHR102" i="2"/>
  <c r="KHS102" i="2"/>
  <c r="KHT102" i="2"/>
  <c r="KHU102" i="2"/>
  <c r="KHV102" i="2"/>
  <c r="KHW102" i="2"/>
  <c r="KHX102" i="2"/>
  <c r="KHY102" i="2"/>
  <c r="KHZ102" i="2"/>
  <c r="KIA102" i="2"/>
  <c r="KIB102" i="2"/>
  <c r="KIC102" i="2"/>
  <c r="KID102" i="2"/>
  <c r="KIE102" i="2"/>
  <c r="KIF102" i="2"/>
  <c r="KIG102" i="2"/>
  <c r="KIH102" i="2"/>
  <c r="KII102" i="2"/>
  <c r="KIJ102" i="2"/>
  <c r="KIK102" i="2"/>
  <c r="KIL102" i="2"/>
  <c r="KIM102" i="2"/>
  <c r="KIN102" i="2"/>
  <c r="KIO102" i="2"/>
  <c r="KIP102" i="2"/>
  <c r="KIQ102" i="2"/>
  <c r="KIR102" i="2"/>
  <c r="KIS102" i="2"/>
  <c r="KIT102" i="2"/>
  <c r="KIU102" i="2"/>
  <c r="KIV102" i="2"/>
  <c r="KIW102" i="2"/>
  <c r="KIX102" i="2"/>
  <c r="KIY102" i="2"/>
  <c r="KIZ102" i="2"/>
  <c r="KJA102" i="2"/>
  <c r="KJB102" i="2"/>
  <c r="KJC102" i="2"/>
  <c r="KJD102" i="2"/>
  <c r="KJE102" i="2"/>
  <c r="KJF102" i="2"/>
  <c r="KJG102" i="2"/>
  <c r="KJH102" i="2"/>
  <c r="KJI102" i="2"/>
  <c r="KJJ102" i="2"/>
  <c r="KJK102" i="2"/>
  <c r="KJL102" i="2"/>
  <c r="KJM102" i="2"/>
  <c r="KJN102" i="2"/>
  <c r="KJO102" i="2"/>
  <c r="KJP102" i="2"/>
  <c r="KJQ102" i="2"/>
  <c r="KJR102" i="2"/>
  <c r="KJS102" i="2"/>
  <c r="KJT102" i="2"/>
  <c r="KJU102" i="2"/>
  <c r="KJV102" i="2"/>
  <c r="KJW102" i="2"/>
  <c r="KJX102" i="2"/>
  <c r="KJY102" i="2"/>
  <c r="KJZ102" i="2"/>
  <c r="KKA102" i="2"/>
  <c r="KKB102" i="2"/>
  <c r="KKC102" i="2"/>
  <c r="KKD102" i="2"/>
  <c r="KKE102" i="2"/>
  <c r="KKF102" i="2"/>
  <c r="KKG102" i="2"/>
  <c r="KKH102" i="2"/>
  <c r="KKI102" i="2"/>
  <c r="KKJ102" i="2"/>
  <c r="KKK102" i="2"/>
  <c r="KKL102" i="2"/>
  <c r="KKM102" i="2"/>
  <c r="KKN102" i="2"/>
  <c r="KKO102" i="2"/>
  <c r="KKP102" i="2"/>
  <c r="KKQ102" i="2"/>
  <c r="KKR102" i="2"/>
  <c r="KKS102" i="2"/>
  <c r="KKT102" i="2"/>
  <c r="KKU102" i="2"/>
  <c r="KKV102" i="2"/>
  <c r="KKW102" i="2"/>
  <c r="KKX102" i="2"/>
  <c r="KKY102" i="2"/>
  <c r="KKZ102" i="2"/>
  <c r="KLA102" i="2"/>
  <c r="KLB102" i="2"/>
  <c r="KLC102" i="2"/>
  <c r="KLD102" i="2"/>
  <c r="KLE102" i="2"/>
  <c r="KLF102" i="2"/>
  <c r="KLG102" i="2"/>
  <c r="KLH102" i="2"/>
  <c r="KLI102" i="2"/>
  <c r="KLJ102" i="2"/>
  <c r="KLK102" i="2"/>
  <c r="KLL102" i="2"/>
  <c r="KLM102" i="2"/>
  <c r="KLN102" i="2"/>
  <c r="KLO102" i="2"/>
  <c r="KLP102" i="2"/>
  <c r="KLQ102" i="2"/>
  <c r="KLR102" i="2"/>
  <c r="KLS102" i="2"/>
  <c r="KLT102" i="2"/>
  <c r="KLU102" i="2"/>
  <c r="KLV102" i="2"/>
  <c r="KLW102" i="2"/>
  <c r="KLX102" i="2"/>
  <c r="KLY102" i="2"/>
  <c r="KLZ102" i="2"/>
  <c r="KMA102" i="2"/>
  <c r="KMB102" i="2"/>
  <c r="KMC102" i="2"/>
  <c r="KMD102" i="2"/>
  <c r="KME102" i="2"/>
  <c r="KMF102" i="2"/>
  <c r="KMG102" i="2"/>
  <c r="KMH102" i="2"/>
  <c r="KMI102" i="2"/>
  <c r="KMJ102" i="2"/>
  <c r="KMK102" i="2"/>
  <c r="KML102" i="2"/>
  <c r="KMM102" i="2"/>
  <c r="KMN102" i="2"/>
  <c r="KMO102" i="2"/>
  <c r="KMP102" i="2"/>
  <c r="KMQ102" i="2"/>
  <c r="KMR102" i="2"/>
  <c r="KMS102" i="2"/>
  <c r="KMT102" i="2"/>
  <c r="KMU102" i="2"/>
  <c r="KMV102" i="2"/>
  <c r="KMW102" i="2"/>
  <c r="KMX102" i="2"/>
  <c r="KMY102" i="2"/>
  <c r="KMZ102" i="2"/>
  <c r="KNA102" i="2"/>
  <c r="KNB102" i="2"/>
  <c r="KNC102" i="2"/>
  <c r="KND102" i="2"/>
  <c r="KNE102" i="2"/>
  <c r="KNF102" i="2"/>
  <c r="KNG102" i="2"/>
  <c r="KNH102" i="2"/>
  <c r="KNI102" i="2"/>
  <c r="KNJ102" i="2"/>
  <c r="KNK102" i="2"/>
  <c r="KNL102" i="2"/>
  <c r="KNM102" i="2"/>
  <c r="KNN102" i="2"/>
  <c r="KNO102" i="2"/>
  <c r="KNP102" i="2"/>
  <c r="KNQ102" i="2"/>
  <c r="KNR102" i="2"/>
  <c r="KNS102" i="2"/>
  <c r="KNT102" i="2"/>
  <c r="KNU102" i="2"/>
  <c r="KNV102" i="2"/>
  <c r="KNW102" i="2"/>
  <c r="KNX102" i="2"/>
  <c r="KNY102" i="2"/>
  <c r="KNZ102" i="2"/>
  <c r="KOA102" i="2"/>
  <c r="KOB102" i="2"/>
  <c r="KOC102" i="2"/>
  <c r="KOD102" i="2"/>
  <c r="KOE102" i="2"/>
  <c r="KOF102" i="2"/>
  <c r="KOG102" i="2"/>
  <c r="KOH102" i="2"/>
  <c r="KOI102" i="2"/>
  <c r="KOJ102" i="2"/>
  <c r="KOK102" i="2"/>
  <c r="KOL102" i="2"/>
  <c r="KOM102" i="2"/>
  <c r="KON102" i="2"/>
  <c r="KOO102" i="2"/>
  <c r="KOP102" i="2"/>
  <c r="KOQ102" i="2"/>
  <c r="KOR102" i="2"/>
  <c r="KOS102" i="2"/>
  <c r="KOT102" i="2"/>
  <c r="KOU102" i="2"/>
  <c r="KOV102" i="2"/>
  <c r="KOW102" i="2"/>
  <c r="KOX102" i="2"/>
  <c r="KOY102" i="2"/>
  <c r="KOZ102" i="2"/>
  <c r="KPA102" i="2"/>
  <c r="KPB102" i="2"/>
  <c r="KPC102" i="2"/>
  <c r="KPD102" i="2"/>
  <c r="KPE102" i="2"/>
  <c r="KPF102" i="2"/>
  <c r="KPG102" i="2"/>
  <c r="KPH102" i="2"/>
  <c r="KPI102" i="2"/>
  <c r="KPJ102" i="2"/>
  <c r="KPK102" i="2"/>
  <c r="KPL102" i="2"/>
  <c r="KPM102" i="2"/>
  <c r="KPN102" i="2"/>
  <c r="KPO102" i="2"/>
  <c r="KPP102" i="2"/>
  <c r="KPQ102" i="2"/>
  <c r="KPR102" i="2"/>
  <c r="KPS102" i="2"/>
  <c r="KPT102" i="2"/>
  <c r="KPU102" i="2"/>
  <c r="KPV102" i="2"/>
  <c r="KPW102" i="2"/>
  <c r="KPX102" i="2"/>
  <c r="KPY102" i="2"/>
  <c r="KPZ102" i="2"/>
  <c r="KQA102" i="2"/>
  <c r="KQB102" i="2"/>
  <c r="KQC102" i="2"/>
  <c r="KQD102" i="2"/>
  <c r="KQE102" i="2"/>
  <c r="KQF102" i="2"/>
  <c r="KQG102" i="2"/>
  <c r="KQH102" i="2"/>
  <c r="KQI102" i="2"/>
  <c r="KQJ102" i="2"/>
  <c r="KQK102" i="2"/>
  <c r="KQL102" i="2"/>
  <c r="KQM102" i="2"/>
  <c r="KQN102" i="2"/>
  <c r="KQO102" i="2"/>
  <c r="KQP102" i="2"/>
  <c r="KQQ102" i="2"/>
  <c r="KQR102" i="2"/>
  <c r="KQS102" i="2"/>
  <c r="KQT102" i="2"/>
  <c r="KQU102" i="2"/>
  <c r="KQV102" i="2"/>
  <c r="KQW102" i="2"/>
  <c r="KQX102" i="2"/>
  <c r="KQY102" i="2"/>
  <c r="KQZ102" i="2"/>
  <c r="KRA102" i="2"/>
  <c r="KRB102" i="2"/>
  <c r="KRC102" i="2"/>
  <c r="KRD102" i="2"/>
  <c r="KRE102" i="2"/>
  <c r="KRF102" i="2"/>
  <c r="KRG102" i="2"/>
  <c r="KRH102" i="2"/>
  <c r="KRI102" i="2"/>
  <c r="KRJ102" i="2"/>
  <c r="KRK102" i="2"/>
  <c r="KRL102" i="2"/>
  <c r="KRM102" i="2"/>
  <c r="KRN102" i="2"/>
  <c r="KRO102" i="2"/>
  <c r="KRP102" i="2"/>
  <c r="KRQ102" i="2"/>
  <c r="KRR102" i="2"/>
  <c r="KRS102" i="2"/>
  <c r="KRT102" i="2"/>
  <c r="KRU102" i="2"/>
  <c r="KRV102" i="2"/>
  <c r="KRW102" i="2"/>
  <c r="KRX102" i="2"/>
  <c r="KRY102" i="2"/>
  <c r="KRZ102" i="2"/>
  <c r="KSA102" i="2"/>
  <c r="KSB102" i="2"/>
  <c r="KSC102" i="2"/>
  <c r="KSD102" i="2"/>
  <c r="KSE102" i="2"/>
  <c r="KSF102" i="2"/>
  <c r="KSG102" i="2"/>
  <c r="KSH102" i="2"/>
  <c r="KSI102" i="2"/>
  <c r="KSJ102" i="2"/>
  <c r="KSK102" i="2"/>
  <c r="KSL102" i="2"/>
  <c r="KSM102" i="2"/>
  <c r="KSN102" i="2"/>
  <c r="KSO102" i="2"/>
  <c r="KSP102" i="2"/>
  <c r="KSQ102" i="2"/>
  <c r="KSR102" i="2"/>
  <c r="KSS102" i="2"/>
  <c r="KST102" i="2"/>
  <c r="KSU102" i="2"/>
  <c r="KSV102" i="2"/>
  <c r="KSW102" i="2"/>
  <c r="KSX102" i="2"/>
  <c r="KSY102" i="2"/>
  <c r="KSZ102" i="2"/>
  <c r="KTA102" i="2"/>
  <c r="KTB102" i="2"/>
  <c r="KTC102" i="2"/>
  <c r="KTD102" i="2"/>
  <c r="KTE102" i="2"/>
  <c r="KTF102" i="2"/>
  <c r="KTG102" i="2"/>
  <c r="KTH102" i="2"/>
  <c r="KTI102" i="2"/>
  <c r="KTJ102" i="2"/>
  <c r="KTK102" i="2"/>
  <c r="KTL102" i="2"/>
  <c r="KTM102" i="2"/>
  <c r="KTN102" i="2"/>
  <c r="KTO102" i="2"/>
  <c r="KTP102" i="2"/>
  <c r="KTQ102" i="2"/>
  <c r="KTR102" i="2"/>
  <c r="KTS102" i="2"/>
  <c r="KTT102" i="2"/>
  <c r="KTU102" i="2"/>
  <c r="KTV102" i="2"/>
  <c r="KTW102" i="2"/>
  <c r="KTX102" i="2"/>
  <c r="KTY102" i="2"/>
  <c r="KTZ102" i="2"/>
  <c r="KUA102" i="2"/>
  <c r="KUB102" i="2"/>
  <c r="KUC102" i="2"/>
  <c r="KUD102" i="2"/>
  <c r="KUE102" i="2"/>
  <c r="KUF102" i="2"/>
  <c r="KUG102" i="2"/>
  <c r="KUH102" i="2"/>
  <c r="KUI102" i="2"/>
  <c r="KUJ102" i="2"/>
  <c r="KUK102" i="2"/>
  <c r="KUL102" i="2"/>
  <c r="KUM102" i="2"/>
  <c r="KUN102" i="2"/>
  <c r="KUO102" i="2"/>
  <c r="KUP102" i="2"/>
  <c r="KUQ102" i="2"/>
  <c r="KUR102" i="2"/>
  <c r="KUS102" i="2"/>
  <c r="KUT102" i="2"/>
  <c r="KUU102" i="2"/>
  <c r="KUV102" i="2"/>
  <c r="KUW102" i="2"/>
  <c r="KUX102" i="2"/>
  <c r="KUY102" i="2"/>
  <c r="KUZ102" i="2"/>
  <c r="KVA102" i="2"/>
  <c r="KVB102" i="2"/>
  <c r="KVC102" i="2"/>
  <c r="KVD102" i="2"/>
  <c r="KVE102" i="2"/>
  <c r="KVF102" i="2"/>
  <c r="KVG102" i="2"/>
  <c r="KVH102" i="2"/>
  <c r="KVI102" i="2"/>
  <c r="KVJ102" i="2"/>
  <c r="KVK102" i="2"/>
  <c r="KVL102" i="2"/>
  <c r="KVM102" i="2"/>
  <c r="KVN102" i="2"/>
  <c r="KVO102" i="2"/>
  <c r="KVP102" i="2"/>
  <c r="KVQ102" i="2"/>
  <c r="KVR102" i="2"/>
  <c r="KVS102" i="2"/>
  <c r="KVT102" i="2"/>
  <c r="KVU102" i="2"/>
  <c r="KVV102" i="2"/>
  <c r="KVW102" i="2"/>
  <c r="KVX102" i="2"/>
  <c r="KVY102" i="2"/>
  <c r="KVZ102" i="2"/>
  <c r="KWA102" i="2"/>
  <c r="KWB102" i="2"/>
  <c r="KWC102" i="2"/>
  <c r="KWD102" i="2"/>
  <c r="KWE102" i="2"/>
  <c r="KWF102" i="2"/>
  <c r="KWG102" i="2"/>
  <c r="KWH102" i="2"/>
  <c r="KWI102" i="2"/>
  <c r="KWJ102" i="2"/>
  <c r="KWK102" i="2"/>
  <c r="KWL102" i="2"/>
  <c r="KWM102" i="2"/>
  <c r="KWN102" i="2"/>
  <c r="KWO102" i="2"/>
  <c r="KWP102" i="2"/>
  <c r="KWQ102" i="2"/>
  <c r="KWR102" i="2"/>
  <c r="KWS102" i="2"/>
  <c r="KWT102" i="2"/>
  <c r="KWU102" i="2"/>
  <c r="KWV102" i="2"/>
  <c r="KWW102" i="2"/>
  <c r="KWX102" i="2"/>
  <c r="KWY102" i="2"/>
  <c r="KWZ102" i="2"/>
  <c r="KXA102" i="2"/>
  <c r="KXB102" i="2"/>
  <c r="KXC102" i="2"/>
  <c r="KXD102" i="2"/>
  <c r="KXE102" i="2"/>
  <c r="KXF102" i="2"/>
  <c r="KXG102" i="2"/>
  <c r="KXH102" i="2"/>
  <c r="KXI102" i="2"/>
  <c r="KXJ102" i="2"/>
  <c r="KXK102" i="2"/>
  <c r="KXL102" i="2"/>
  <c r="KXM102" i="2"/>
  <c r="KXN102" i="2"/>
  <c r="KXO102" i="2"/>
  <c r="KXP102" i="2"/>
  <c r="KXQ102" i="2"/>
  <c r="KXR102" i="2"/>
  <c r="KXS102" i="2"/>
  <c r="KXT102" i="2"/>
  <c r="KXU102" i="2"/>
  <c r="KXV102" i="2"/>
  <c r="KXW102" i="2"/>
  <c r="KXX102" i="2"/>
  <c r="KXY102" i="2"/>
  <c r="KXZ102" i="2"/>
  <c r="KYA102" i="2"/>
  <c r="KYB102" i="2"/>
  <c r="KYC102" i="2"/>
  <c r="KYD102" i="2"/>
  <c r="KYE102" i="2"/>
  <c r="KYF102" i="2"/>
  <c r="KYG102" i="2"/>
  <c r="KYH102" i="2"/>
  <c r="KYI102" i="2"/>
  <c r="KYJ102" i="2"/>
  <c r="KYK102" i="2"/>
  <c r="KYL102" i="2"/>
  <c r="KYM102" i="2"/>
  <c r="KYN102" i="2"/>
  <c r="KYO102" i="2"/>
  <c r="KYP102" i="2"/>
  <c r="KYQ102" i="2"/>
  <c r="KYR102" i="2"/>
  <c r="KYS102" i="2"/>
  <c r="KYT102" i="2"/>
  <c r="KYU102" i="2"/>
  <c r="KYV102" i="2"/>
  <c r="KYW102" i="2"/>
  <c r="KYX102" i="2"/>
  <c r="KYY102" i="2"/>
  <c r="KYZ102" i="2"/>
  <c r="KZA102" i="2"/>
  <c r="KZB102" i="2"/>
  <c r="KZC102" i="2"/>
  <c r="KZD102" i="2"/>
  <c r="KZE102" i="2"/>
  <c r="KZF102" i="2"/>
  <c r="KZG102" i="2"/>
  <c r="KZH102" i="2"/>
  <c r="KZI102" i="2"/>
  <c r="KZJ102" i="2"/>
  <c r="KZK102" i="2"/>
  <c r="KZL102" i="2"/>
  <c r="KZM102" i="2"/>
  <c r="KZN102" i="2"/>
  <c r="KZO102" i="2"/>
  <c r="KZP102" i="2"/>
  <c r="KZQ102" i="2"/>
  <c r="KZR102" i="2"/>
  <c r="KZS102" i="2"/>
  <c r="KZT102" i="2"/>
  <c r="KZU102" i="2"/>
  <c r="KZV102" i="2"/>
  <c r="KZW102" i="2"/>
  <c r="KZX102" i="2"/>
  <c r="KZY102" i="2"/>
  <c r="KZZ102" i="2"/>
  <c r="LAA102" i="2"/>
  <c r="LAB102" i="2"/>
  <c r="LAC102" i="2"/>
  <c r="LAD102" i="2"/>
  <c r="LAE102" i="2"/>
  <c r="LAF102" i="2"/>
  <c r="LAG102" i="2"/>
  <c r="LAH102" i="2"/>
  <c r="LAI102" i="2"/>
  <c r="LAJ102" i="2"/>
  <c r="LAK102" i="2"/>
  <c r="LAL102" i="2"/>
  <c r="LAM102" i="2"/>
  <c r="LAN102" i="2"/>
  <c r="LAO102" i="2"/>
  <c r="LAP102" i="2"/>
  <c r="LAQ102" i="2"/>
  <c r="LAR102" i="2"/>
  <c r="LAS102" i="2"/>
  <c r="LAT102" i="2"/>
  <c r="LAU102" i="2"/>
  <c r="LAV102" i="2"/>
  <c r="LAW102" i="2"/>
  <c r="LAX102" i="2"/>
  <c r="LAY102" i="2"/>
  <c r="LAZ102" i="2"/>
  <c r="LBA102" i="2"/>
  <c r="LBB102" i="2"/>
  <c r="LBC102" i="2"/>
  <c r="LBD102" i="2"/>
  <c r="LBE102" i="2"/>
  <c r="LBF102" i="2"/>
  <c r="LBG102" i="2"/>
  <c r="LBH102" i="2"/>
  <c r="LBI102" i="2"/>
  <c r="LBJ102" i="2"/>
  <c r="LBK102" i="2"/>
  <c r="LBL102" i="2"/>
  <c r="LBM102" i="2"/>
  <c r="LBN102" i="2"/>
  <c r="LBO102" i="2"/>
  <c r="LBP102" i="2"/>
  <c r="LBQ102" i="2"/>
  <c r="LBR102" i="2"/>
  <c r="LBS102" i="2"/>
  <c r="LBT102" i="2"/>
  <c r="LBU102" i="2"/>
  <c r="LBV102" i="2"/>
  <c r="LBW102" i="2"/>
  <c r="LBX102" i="2"/>
  <c r="LBY102" i="2"/>
  <c r="LBZ102" i="2"/>
  <c r="LCA102" i="2"/>
  <c r="LCB102" i="2"/>
  <c r="LCC102" i="2"/>
  <c r="LCD102" i="2"/>
  <c r="LCE102" i="2"/>
  <c r="LCF102" i="2"/>
  <c r="LCG102" i="2"/>
  <c r="LCH102" i="2"/>
  <c r="LCI102" i="2"/>
  <c r="LCJ102" i="2"/>
  <c r="LCK102" i="2"/>
  <c r="LCL102" i="2"/>
  <c r="LCM102" i="2"/>
  <c r="LCN102" i="2"/>
  <c r="LCO102" i="2"/>
  <c r="LCP102" i="2"/>
  <c r="LCQ102" i="2"/>
  <c r="LCR102" i="2"/>
  <c r="LCS102" i="2"/>
  <c r="LCT102" i="2"/>
  <c r="LCU102" i="2"/>
  <c r="LCV102" i="2"/>
  <c r="LCW102" i="2"/>
  <c r="LCX102" i="2"/>
  <c r="LCY102" i="2"/>
  <c r="LCZ102" i="2"/>
  <c r="LDA102" i="2"/>
  <c r="LDB102" i="2"/>
  <c r="LDC102" i="2"/>
  <c r="LDD102" i="2"/>
  <c r="LDE102" i="2"/>
  <c r="LDF102" i="2"/>
  <c r="LDG102" i="2"/>
  <c r="LDH102" i="2"/>
  <c r="LDI102" i="2"/>
  <c r="LDJ102" i="2"/>
  <c r="LDK102" i="2"/>
  <c r="LDL102" i="2"/>
  <c r="LDM102" i="2"/>
  <c r="LDN102" i="2"/>
  <c r="LDO102" i="2"/>
  <c r="LDP102" i="2"/>
  <c r="LDQ102" i="2"/>
  <c r="LDR102" i="2"/>
  <c r="LDS102" i="2"/>
  <c r="LDT102" i="2"/>
  <c r="LDU102" i="2"/>
  <c r="LDV102" i="2"/>
  <c r="LDW102" i="2"/>
  <c r="LDX102" i="2"/>
  <c r="LDY102" i="2"/>
  <c r="LDZ102" i="2"/>
  <c r="LEA102" i="2"/>
  <c r="LEB102" i="2"/>
  <c r="LEC102" i="2"/>
  <c r="LED102" i="2"/>
  <c r="LEE102" i="2"/>
  <c r="LEF102" i="2"/>
  <c r="LEG102" i="2"/>
  <c r="LEH102" i="2"/>
  <c r="LEI102" i="2"/>
  <c r="LEJ102" i="2"/>
  <c r="LEK102" i="2"/>
  <c r="LEL102" i="2"/>
  <c r="LEM102" i="2"/>
  <c r="LEN102" i="2"/>
  <c r="LEO102" i="2"/>
  <c r="LEP102" i="2"/>
  <c r="LEQ102" i="2"/>
  <c r="LER102" i="2"/>
  <c r="LES102" i="2"/>
  <c r="LET102" i="2"/>
  <c r="LEU102" i="2"/>
  <c r="LEV102" i="2"/>
  <c r="LEW102" i="2"/>
  <c r="LEX102" i="2"/>
  <c r="LEY102" i="2"/>
  <c r="LEZ102" i="2"/>
  <c r="LFA102" i="2"/>
  <c r="LFB102" i="2"/>
  <c r="LFC102" i="2"/>
  <c r="LFD102" i="2"/>
  <c r="LFE102" i="2"/>
  <c r="LFF102" i="2"/>
  <c r="LFG102" i="2"/>
  <c r="LFH102" i="2"/>
  <c r="LFI102" i="2"/>
  <c r="LFJ102" i="2"/>
  <c r="LFK102" i="2"/>
  <c r="LFL102" i="2"/>
  <c r="LFM102" i="2"/>
  <c r="LFN102" i="2"/>
  <c r="LFO102" i="2"/>
  <c r="LFP102" i="2"/>
  <c r="LFQ102" i="2"/>
  <c r="LFR102" i="2"/>
  <c r="LFS102" i="2"/>
  <c r="LFT102" i="2"/>
  <c r="LFU102" i="2"/>
  <c r="LFV102" i="2"/>
  <c r="LFW102" i="2"/>
  <c r="LFX102" i="2"/>
  <c r="LFY102" i="2"/>
  <c r="LFZ102" i="2"/>
  <c r="LGA102" i="2"/>
  <c r="LGB102" i="2"/>
  <c r="LGC102" i="2"/>
  <c r="LGD102" i="2"/>
  <c r="LGE102" i="2"/>
  <c r="LGF102" i="2"/>
  <c r="LGG102" i="2"/>
  <c r="LGH102" i="2"/>
  <c r="LGI102" i="2"/>
  <c r="LGJ102" i="2"/>
  <c r="LGK102" i="2"/>
  <c r="LGL102" i="2"/>
  <c r="LGM102" i="2"/>
  <c r="LGN102" i="2"/>
  <c r="LGO102" i="2"/>
  <c r="LGP102" i="2"/>
  <c r="LGQ102" i="2"/>
  <c r="LGR102" i="2"/>
  <c r="LGS102" i="2"/>
  <c r="LGT102" i="2"/>
  <c r="LGU102" i="2"/>
  <c r="LGV102" i="2"/>
  <c r="LGW102" i="2"/>
  <c r="LGX102" i="2"/>
  <c r="LGY102" i="2"/>
  <c r="LGZ102" i="2"/>
  <c r="LHA102" i="2"/>
  <c r="LHB102" i="2"/>
  <c r="LHC102" i="2"/>
  <c r="LHD102" i="2"/>
  <c r="LHE102" i="2"/>
  <c r="LHF102" i="2"/>
  <c r="LHG102" i="2"/>
  <c r="LHH102" i="2"/>
  <c r="LHI102" i="2"/>
  <c r="LHJ102" i="2"/>
  <c r="LHK102" i="2"/>
  <c r="LHL102" i="2"/>
  <c r="LHM102" i="2"/>
  <c r="LHN102" i="2"/>
  <c r="LHO102" i="2"/>
  <c r="LHP102" i="2"/>
  <c r="LHQ102" i="2"/>
  <c r="LHR102" i="2"/>
  <c r="LHS102" i="2"/>
  <c r="LHT102" i="2"/>
  <c r="LHU102" i="2"/>
  <c r="LHV102" i="2"/>
  <c r="LHW102" i="2"/>
  <c r="LHX102" i="2"/>
  <c r="LHY102" i="2"/>
  <c r="LHZ102" i="2"/>
  <c r="LIA102" i="2"/>
  <c r="LIB102" i="2"/>
  <c r="LIC102" i="2"/>
  <c r="LID102" i="2"/>
  <c r="LIE102" i="2"/>
  <c r="LIF102" i="2"/>
  <c r="LIG102" i="2"/>
  <c r="LIH102" i="2"/>
  <c r="LII102" i="2"/>
  <c r="LIJ102" i="2"/>
  <c r="LIK102" i="2"/>
  <c r="LIL102" i="2"/>
  <c r="LIM102" i="2"/>
  <c r="LIN102" i="2"/>
  <c r="LIO102" i="2"/>
  <c r="LIP102" i="2"/>
  <c r="LIQ102" i="2"/>
  <c r="LIR102" i="2"/>
  <c r="LIS102" i="2"/>
  <c r="LIT102" i="2"/>
  <c r="LIU102" i="2"/>
  <c r="LIV102" i="2"/>
  <c r="LIW102" i="2"/>
  <c r="LIX102" i="2"/>
  <c r="LIY102" i="2"/>
  <c r="LIZ102" i="2"/>
  <c r="LJA102" i="2"/>
  <c r="LJB102" i="2"/>
  <c r="LJC102" i="2"/>
  <c r="LJD102" i="2"/>
  <c r="LJE102" i="2"/>
  <c r="LJF102" i="2"/>
  <c r="LJG102" i="2"/>
  <c r="LJH102" i="2"/>
  <c r="LJI102" i="2"/>
  <c r="LJJ102" i="2"/>
  <c r="LJK102" i="2"/>
  <c r="LJL102" i="2"/>
  <c r="LJM102" i="2"/>
  <c r="LJN102" i="2"/>
  <c r="LJO102" i="2"/>
  <c r="LJP102" i="2"/>
  <c r="LJQ102" i="2"/>
  <c r="LJR102" i="2"/>
  <c r="LJS102" i="2"/>
  <c r="LJT102" i="2"/>
  <c r="LJU102" i="2"/>
  <c r="LJV102" i="2"/>
  <c r="LJW102" i="2"/>
  <c r="LJX102" i="2"/>
  <c r="LJY102" i="2"/>
  <c r="LJZ102" i="2"/>
  <c r="LKA102" i="2"/>
  <c r="LKB102" i="2"/>
  <c r="LKC102" i="2"/>
  <c r="LKD102" i="2"/>
  <c r="LKE102" i="2"/>
  <c r="LKF102" i="2"/>
  <c r="LKG102" i="2"/>
  <c r="LKH102" i="2"/>
  <c r="LKI102" i="2"/>
  <c r="LKJ102" i="2"/>
  <c r="LKK102" i="2"/>
  <c r="LKL102" i="2"/>
  <c r="LKM102" i="2"/>
  <c r="LKN102" i="2"/>
  <c r="LKO102" i="2"/>
  <c r="LKP102" i="2"/>
  <c r="LKQ102" i="2"/>
  <c r="LKR102" i="2"/>
  <c r="LKS102" i="2"/>
  <c r="LKT102" i="2"/>
  <c r="LKU102" i="2"/>
  <c r="LKV102" i="2"/>
  <c r="LKW102" i="2"/>
  <c r="LKX102" i="2"/>
  <c r="LKY102" i="2"/>
  <c r="LKZ102" i="2"/>
  <c r="LLA102" i="2"/>
  <c r="LLB102" i="2"/>
  <c r="LLC102" i="2"/>
  <c r="LLD102" i="2"/>
  <c r="LLE102" i="2"/>
  <c r="LLF102" i="2"/>
  <c r="LLG102" i="2"/>
  <c r="LLH102" i="2"/>
  <c r="LLI102" i="2"/>
  <c r="LLJ102" i="2"/>
  <c r="LLK102" i="2"/>
  <c r="LLL102" i="2"/>
  <c r="LLM102" i="2"/>
  <c r="LLN102" i="2"/>
  <c r="LLO102" i="2"/>
  <c r="LLP102" i="2"/>
  <c r="LLQ102" i="2"/>
  <c r="LLR102" i="2"/>
  <c r="LLS102" i="2"/>
  <c r="LLT102" i="2"/>
  <c r="LLU102" i="2"/>
  <c r="LLV102" i="2"/>
  <c r="LLW102" i="2"/>
  <c r="LLX102" i="2"/>
  <c r="LLY102" i="2"/>
  <c r="LLZ102" i="2"/>
  <c r="LMA102" i="2"/>
  <c r="LMB102" i="2"/>
  <c r="LMC102" i="2"/>
  <c r="LMD102" i="2"/>
  <c r="LME102" i="2"/>
  <c r="LMF102" i="2"/>
  <c r="LMG102" i="2"/>
  <c r="LMH102" i="2"/>
  <c r="LMI102" i="2"/>
  <c r="LMJ102" i="2"/>
  <c r="LMK102" i="2"/>
  <c r="LML102" i="2"/>
  <c r="LMM102" i="2"/>
  <c r="LMN102" i="2"/>
  <c r="LMO102" i="2"/>
  <c r="LMP102" i="2"/>
  <c r="LMQ102" i="2"/>
  <c r="LMR102" i="2"/>
  <c r="LMS102" i="2"/>
  <c r="LMT102" i="2"/>
  <c r="LMU102" i="2"/>
  <c r="LMV102" i="2"/>
  <c r="LMW102" i="2"/>
  <c r="LMX102" i="2"/>
  <c r="LMY102" i="2"/>
  <c r="LMZ102" i="2"/>
  <c r="LNA102" i="2"/>
  <c r="LNB102" i="2"/>
  <c r="LNC102" i="2"/>
  <c r="LND102" i="2"/>
  <c r="LNE102" i="2"/>
  <c r="LNF102" i="2"/>
  <c r="LNG102" i="2"/>
  <c r="LNH102" i="2"/>
  <c r="LNI102" i="2"/>
  <c r="LNJ102" i="2"/>
  <c r="LNK102" i="2"/>
  <c r="LNL102" i="2"/>
  <c r="LNM102" i="2"/>
  <c r="LNN102" i="2"/>
  <c r="LNO102" i="2"/>
  <c r="LNP102" i="2"/>
  <c r="LNQ102" i="2"/>
  <c r="LNR102" i="2"/>
  <c r="LNS102" i="2"/>
  <c r="LNT102" i="2"/>
  <c r="LNU102" i="2"/>
  <c r="LNV102" i="2"/>
  <c r="LNW102" i="2"/>
  <c r="LNX102" i="2"/>
  <c r="LNY102" i="2"/>
  <c r="LNZ102" i="2"/>
  <c r="LOA102" i="2"/>
  <c r="LOB102" i="2"/>
  <c r="LOC102" i="2"/>
  <c r="LOD102" i="2"/>
  <c r="LOE102" i="2"/>
  <c r="LOF102" i="2"/>
  <c r="LOG102" i="2"/>
  <c r="LOH102" i="2"/>
  <c r="LOI102" i="2"/>
  <c r="LOJ102" i="2"/>
  <c r="LOK102" i="2"/>
  <c r="LOL102" i="2"/>
  <c r="LOM102" i="2"/>
  <c r="LON102" i="2"/>
  <c r="LOO102" i="2"/>
  <c r="LOP102" i="2"/>
  <c r="LOQ102" i="2"/>
  <c r="LOR102" i="2"/>
  <c r="LOS102" i="2"/>
  <c r="LOT102" i="2"/>
  <c r="LOU102" i="2"/>
  <c r="LOV102" i="2"/>
  <c r="LOW102" i="2"/>
  <c r="LOX102" i="2"/>
  <c r="LOY102" i="2"/>
  <c r="LOZ102" i="2"/>
  <c r="LPA102" i="2"/>
  <c r="LPB102" i="2"/>
  <c r="LPC102" i="2"/>
  <c r="LPD102" i="2"/>
  <c r="LPE102" i="2"/>
  <c r="LPF102" i="2"/>
  <c r="LPG102" i="2"/>
  <c r="LPH102" i="2"/>
  <c r="LPI102" i="2"/>
  <c r="LPJ102" i="2"/>
  <c r="LPK102" i="2"/>
  <c r="LPL102" i="2"/>
  <c r="LPM102" i="2"/>
  <c r="LPN102" i="2"/>
  <c r="LPO102" i="2"/>
  <c r="LPP102" i="2"/>
  <c r="LPQ102" i="2"/>
  <c r="LPR102" i="2"/>
  <c r="LPS102" i="2"/>
  <c r="LPT102" i="2"/>
  <c r="LPU102" i="2"/>
  <c r="LPV102" i="2"/>
  <c r="LPW102" i="2"/>
  <c r="LPX102" i="2"/>
  <c r="LPY102" i="2"/>
  <c r="LPZ102" i="2"/>
  <c r="LQA102" i="2"/>
  <c r="LQB102" i="2"/>
  <c r="LQC102" i="2"/>
  <c r="LQD102" i="2"/>
  <c r="LQE102" i="2"/>
  <c r="LQF102" i="2"/>
  <c r="LQG102" i="2"/>
  <c r="LQH102" i="2"/>
  <c r="LQI102" i="2"/>
  <c r="LQJ102" i="2"/>
  <c r="LQK102" i="2"/>
  <c r="LQL102" i="2"/>
  <c r="LQM102" i="2"/>
  <c r="LQN102" i="2"/>
  <c r="LQO102" i="2"/>
  <c r="LQP102" i="2"/>
  <c r="LQQ102" i="2"/>
  <c r="LQR102" i="2"/>
  <c r="LQS102" i="2"/>
  <c r="LQT102" i="2"/>
  <c r="LQU102" i="2"/>
  <c r="LQV102" i="2"/>
  <c r="LQW102" i="2"/>
  <c r="LQX102" i="2"/>
  <c r="LQY102" i="2"/>
  <c r="LQZ102" i="2"/>
  <c r="LRA102" i="2"/>
  <c r="LRB102" i="2"/>
  <c r="LRC102" i="2"/>
  <c r="LRD102" i="2"/>
  <c r="LRE102" i="2"/>
  <c r="LRF102" i="2"/>
  <c r="LRG102" i="2"/>
  <c r="LRH102" i="2"/>
  <c r="LRI102" i="2"/>
  <c r="LRJ102" i="2"/>
  <c r="LRK102" i="2"/>
  <c r="LRL102" i="2"/>
  <c r="LRM102" i="2"/>
  <c r="LRN102" i="2"/>
  <c r="LRO102" i="2"/>
  <c r="LRP102" i="2"/>
  <c r="LRQ102" i="2"/>
  <c r="LRR102" i="2"/>
  <c r="LRS102" i="2"/>
  <c r="LRT102" i="2"/>
  <c r="LRU102" i="2"/>
  <c r="LRV102" i="2"/>
  <c r="LRW102" i="2"/>
  <c r="LRX102" i="2"/>
  <c r="LRY102" i="2"/>
  <c r="LRZ102" i="2"/>
  <c r="LSA102" i="2"/>
  <c r="LSB102" i="2"/>
  <c r="LSC102" i="2"/>
  <c r="LSD102" i="2"/>
  <c r="LSE102" i="2"/>
  <c r="LSF102" i="2"/>
  <c r="LSG102" i="2"/>
  <c r="LSH102" i="2"/>
  <c r="LSI102" i="2"/>
  <c r="LSJ102" i="2"/>
  <c r="LSK102" i="2"/>
  <c r="LSL102" i="2"/>
  <c r="LSM102" i="2"/>
  <c r="LSN102" i="2"/>
  <c r="LSO102" i="2"/>
  <c r="LSP102" i="2"/>
  <c r="LSQ102" i="2"/>
  <c r="LSR102" i="2"/>
  <c r="LSS102" i="2"/>
  <c r="LST102" i="2"/>
  <c r="LSU102" i="2"/>
  <c r="LSV102" i="2"/>
  <c r="LSW102" i="2"/>
  <c r="LSX102" i="2"/>
  <c r="LSY102" i="2"/>
  <c r="LSZ102" i="2"/>
  <c r="LTA102" i="2"/>
  <c r="LTB102" i="2"/>
  <c r="LTC102" i="2"/>
  <c r="LTD102" i="2"/>
  <c r="LTE102" i="2"/>
  <c r="LTF102" i="2"/>
  <c r="LTG102" i="2"/>
  <c r="LTH102" i="2"/>
  <c r="LTI102" i="2"/>
  <c r="LTJ102" i="2"/>
  <c r="LTK102" i="2"/>
  <c r="LTL102" i="2"/>
  <c r="LTM102" i="2"/>
  <c r="LTN102" i="2"/>
  <c r="LTO102" i="2"/>
  <c r="LTP102" i="2"/>
  <c r="LTQ102" i="2"/>
  <c r="LTR102" i="2"/>
  <c r="LTS102" i="2"/>
  <c r="LTT102" i="2"/>
  <c r="LTU102" i="2"/>
  <c r="LTV102" i="2"/>
  <c r="LTW102" i="2"/>
  <c r="LTX102" i="2"/>
  <c r="LTY102" i="2"/>
  <c r="LTZ102" i="2"/>
  <c r="LUA102" i="2"/>
  <c r="LUB102" i="2"/>
  <c r="LUC102" i="2"/>
  <c r="LUD102" i="2"/>
  <c r="LUE102" i="2"/>
  <c r="LUF102" i="2"/>
  <c r="LUG102" i="2"/>
  <c r="LUH102" i="2"/>
  <c r="LUI102" i="2"/>
  <c r="LUJ102" i="2"/>
  <c r="LUK102" i="2"/>
  <c r="LUL102" i="2"/>
  <c r="LUM102" i="2"/>
  <c r="LUN102" i="2"/>
  <c r="LUO102" i="2"/>
  <c r="LUP102" i="2"/>
  <c r="LUQ102" i="2"/>
  <c r="LUR102" i="2"/>
  <c r="LUS102" i="2"/>
  <c r="LUT102" i="2"/>
  <c r="LUU102" i="2"/>
  <c r="LUV102" i="2"/>
  <c r="LUW102" i="2"/>
  <c r="LUX102" i="2"/>
  <c r="LUY102" i="2"/>
  <c r="LUZ102" i="2"/>
  <c r="LVA102" i="2"/>
  <c r="LVB102" i="2"/>
  <c r="LVC102" i="2"/>
  <c r="LVD102" i="2"/>
  <c r="LVE102" i="2"/>
  <c r="LVF102" i="2"/>
  <c r="LVG102" i="2"/>
  <c r="LVH102" i="2"/>
  <c r="LVI102" i="2"/>
  <c r="LVJ102" i="2"/>
  <c r="LVK102" i="2"/>
  <c r="LVL102" i="2"/>
  <c r="LVM102" i="2"/>
  <c r="LVN102" i="2"/>
  <c r="LVO102" i="2"/>
  <c r="LVP102" i="2"/>
  <c r="LVQ102" i="2"/>
  <c r="LVR102" i="2"/>
  <c r="LVS102" i="2"/>
  <c r="LVT102" i="2"/>
  <c r="LVU102" i="2"/>
  <c r="LVV102" i="2"/>
  <c r="LVW102" i="2"/>
  <c r="LVX102" i="2"/>
  <c r="LVY102" i="2"/>
  <c r="LVZ102" i="2"/>
  <c r="LWA102" i="2"/>
  <c r="LWB102" i="2"/>
  <c r="LWC102" i="2"/>
  <c r="LWD102" i="2"/>
  <c r="LWE102" i="2"/>
  <c r="LWF102" i="2"/>
  <c r="LWG102" i="2"/>
  <c r="LWH102" i="2"/>
  <c r="LWI102" i="2"/>
  <c r="LWJ102" i="2"/>
  <c r="LWK102" i="2"/>
  <c r="LWL102" i="2"/>
  <c r="LWM102" i="2"/>
  <c r="LWN102" i="2"/>
  <c r="LWO102" i="2"/>
  <c r="LWP102" i="2"/>
  <c r="LWQ102" i="2"/>
  <c r="LWR102" i="2"/>
  <c r="LWS102" i="2"/>
  <c r="LWT102" i="2"/>
  <c r="LWU102" i="2"/>
  <c r="LWV102" i="2"/>
  <c r="LWW102" i="2"/>
  <c r="LWX102" i="2"/>
  <c r="LWY102" i="2"/>
  <c r="LWZ102" i="2"/>
  <c r="LXA102" i="2"/>
  <c r="LXB102" i="2"/>
  <c r="LXC102" i="2"/>
  <c r="LXD102" i="2"/>
  <c r="LXE102" i="2"/>
  <c r="LXF102" i="2"/>
  <c r="LXG102" i="2"/>
  <c r="LXH102" i="2"/>
  <c r="LXI102" i="2"/>
  <c r="LXJ102" i="2"/>
  <c r="LXK102" i="2"/>
  <c r="LXL102" i="2"/>
  <c r="LXM102" i="2"/>
  <c r="LXN102" i="2"/>
  <c r="LXO102" i="2"/>
  <c r="LXP102" i="2"/>
  <c r="LXQ102" i="2"/>
  <c r="LXR102" i="2"/>
  <c r="LXS102" i="2"/>
  <c r="LXT102" i="2"/>
  <c r="LXU102" i="2"/>
  <c r="LXV102" i="2"/>
  <c r="LXW102" i="2"/>
  <c r="LXX102" i="2"/>
  <c r="LXY102" i="2"/>
  <c r="LXZ102" i="2"/>
  <c r="LYA102" i="2"/>
  <c r="LYB102" i="2"/>
  <c r="LYC102" i="2"/>
  <c r="LYD102" i="2"/>
  <c r="LYE102" i="2"/>
  <c r="LYF102" i="2"/>
  <c r="LYG102" i="2"/>
  <c r="LYH102" i="2"/>
  <c r="LYI102" i="2"/>
  <c r="LYJ102" i="2"/>
  <c r="LYK102" i="2"/>
  <c r="LYL102" i="2"/>
  <c r="LYM102" i="2"/>
  <c r="LYN102" i="2"/>
  <c r="LYO102" i="2"/>
  <c r="LYP102" i="2"/>
  <c r="LYQ102" i="2"/>
  <c r="LYR102" i="2"/>
  <c r="LYS102" i="2"/>
  <c r="LYT102" i="2"/>
  <c r="LYU102" i="2"/>
  <c r="LYV102" i="2"/>
  <c r="LYW102" i="2"/>
  <c r="LYX102" i="2"/>
  <c r="LYY102" i="2"/>
  <c r="LYZ102" i="2"/>
  <c r="LZA102" i="2"/>
  <c r="LZB102" i="2"/>
  <c r="LZC102" i="2"/>
  <c r="LZD102" i="2"/>
  <c r="LZE102" i="2"/>
  <c r="LZF102" i="2"/>
  <c r="LZG102" i="2"/>
  <c r="LZH102" i="2"/>
  <c r="LZI102" i="2"/>
  <c r="LZJ102" i="2"/>
  <c r="LZK102" i="2"/>
  <c r="LZL102" i="2"/>
  <c r="LZM102" i="2"/>
  <c r="LZN102" i="2"/>
  <c r="LZO102" i="2"/>
  <c r="LZP102" i="2"/>
  <c r="LZQ102" i="2"/>
  <c r="LZR102" i="2"/>
  <c r="LZS102" i="2"/>
  <c r="LZT102" i="2"/>
  <c r="LZU102" i="2"/>
  <c r="LZV102" i="2"/>
  <c r="LZW102" i="2"/>
  <c r="LZX102" i="2"/>
  <c r="LZY102" i="2"/>
  <c r="LZZ102" i="2"/>
  <c r="MAA102" i="2"/>
  <c r="MAB102" i="2"/>
  <c r="MAC102" i="2"/>
  <c r="MAD102" i="2"/>
  <c r="MAE102" i="2"/>
  <c r="MAF102" i="2"/>
  <c r="MAG102" i="2"/>
  <c r="MAH102" i="2"/>
  <c r="MAI102" i="2"/>
  <c r="MAJ102" i="2"/>
  <c r="MAK102" i="2"/>
  <c r="MAL102" i="2"/>
  <c r="MAM102" i="2"/>
  <c r="MAN102" i="2"/>
  <c r="MAO102" i="2"/>
  <c r="MAP102" i="2"/>
  <c r="MAQ102" i="2"/>
  <c r="MAR102" i="2"/>
  <c r="MAS102" i="2"/>
  <c r="MAT102" i="2"/>
  <c r="MAU102" i="2"/>
  <c r="MAV102" i="2"/>
  <c r="MAW102" i="2"/>
  <c r="MAX102" i="2"/>
  <c r="MAY102" i="2"/>
  <c r="MAZ102" i="2"/>
  <c r="MBA102" i="2"/>
  <c r="MBB102" i="2"/>
  <c r="MBC102" i="2"/>
  <c r="MBD102" i="2"/>
  <c r="MBE102" i="2"/>
  <c r="MBF102" i="2"/>
  <c r="MBG102" i="2"/>
  <c r="MBH102" i="2"/>
  <c r="MBI102" i="2"/>
  <c r="MBJ102" i="2"/>
  <c r="MBK102" i="2"/>
  <c r="MBL102" i="2"/>
  <c r="MBM102" i="2"/>
  <c r="MBN102" i="2"/>
  <c r="MBO102" i="2"/>
  <c r="MBP102" i="2"/>
  <c r="MBQ102" i="2"/>
  <c r="MBR102" i="2"/>
  <c r="MBS102" i="2"/>
  <c r="MBT102" i="2"/>
  <c r="MBU102" i="2"/>
  <c r="MBV102" i="2"/>
  <c r="MBW102" i="2"/>
  <c r="MBX102" i="2"/>
  <c r="MBY102" i="2"/>
  <c r="MBZ102" i="2"/>
  <c r="MCA102" i="2"/>
  <c r="MCB102" i="2"/>
  <c r="MCC102" i="2"/>
  <c r="MCD102" i="2"/>
  <c r="MCE102" i="2"/>
  <c r="MCF102" i="2"/>
  <c r="MCG102" i="2"/>
  <c r="MCH102" i="2"/>
  <c r="MCI102" i="2"/>
  <c r="MCJ102" i="2"/>
  <c r="MCK102" i="2"/>
  <c r="MCL102" i="2"/>
  <c r="MCM102" i="2"/>
  <c r="MCN102" i="2"/>
  <c r="MCO102" i="2"/>
  <c r="MCP102" i="2"/>
  <c r="MCQ102" i="2"/>
  <c r="MCR102" i="2"/>
  <c r="MCS102" i="2"/>
  <c r="MCT102" i="2"/>
  <c r="MCU102" i="2"/>
  <c r="MCV102" i="2"/>
  <c r="MCW102" i="2"/>
  <c r="MCX102" i="2"/>
  <c r="MCY102" i="2"/>
  <c r="MCZ102" i="2"/>
  <c r="MDA102" i="2"/>
  <c r="MDB102" i="2"/>
  <c r="MDC102" i="2"/>
  <c r="MDD102" i="2"/>
  <c r="MDE102" i="2"/>
  <c r="MDF102" i="2"/>
  <c r="MDG102" i="2"/>
  <c r="MDH102" i="2"/>
  <c r="MDI102" i="2"/>
  <c r="MDJ102" i="2"/>
  <c r="MDK102" i="2"/>
  <c r="MDL102" i="2"/>
  <c r="MDM102" i="2"/>
  <c r="MDN102" i="2"/>
  <c r="MDO102" i="2"/>
  <c r="MDP102" i="2"/>
  <c r="MDQ102" i="2"/>
  <c r="MDR102" i="2"/>
  <c r="MDS102" i="2"/>
  <c r="MDT102" i="2"/>
  <c r="MDU102" i="2"/>
  <c r="MDV102" i="2"/>
  <c r="MDW102" i="2"/>
  <c r="MDX102" i="2"/>
  <c r="MDY102" i="2"/>
  <c r="MDZ102" i="2"/>
  <c r="MEA102" i="2"/>
  <c r="MEB102" i="2"/>
  <c r="MEC102" i="2"/>
  <c r="MED102" i="2"/>
  <c r="MEE102" i="2"/>
  <c r="MEF102" i="2"/>
  <c r="MEG102" i="2"/>
  <c r="MEH102" i="2"/>
  <c r="MEI102" i="2"/>
  <c r="MEJ102" i="2"/>
  <c r="MEK102" i="2"/>
  <c r="MEL102" i="2"/>
  <c r="MEM102" i="2"/>
  <c r="MEN102" i="2"/>
  <c r="MEO102" i="2"/>
  <c r="MEP102" i="2"/>
  <c r="MEQ102" i="2"/>
  <c r="MER102" i="2"/>
  <c r="MES102" i="2"/>
  <c r="MET102" i="2"/>
  <c r="MEU102" i="2"/>
  <c r="MEV102" i="2"/>
  <c r="MEW102" i="2"/>
  <c r="MEX102" i="2"/>
  <c r="MEY102" i="2"/>
  <c r="MEZ102" i="2"/>
  <c r="MFA102" i="2"/>
  <c r="MFB102" i="2"/>
  <c r="MFC102" i="2"/>
  <c r="MFD102" i="2"/>
  <c r="MFE102" i="2"/>
  <c r="MFF102" i="2"/>
  <c r="MFG102" i="2"/>
  <c r="MFH102" i="2"/>
  <c r="MFI102" i="2"/>
  <c r="MFJ102" i="2"/>
  <c r="MFK102" i="2"/>
  <c r="MFL102" i="2"/>
  <c r="MFM102" i="2"/>
  <c r="MFN102" i="2"/>
  <c r="MFO102" i="2"/>
  <c r="MFP102" i="2"/>
  <c r="MFQ102" i="2"/>
  <c r="MFR102" i="2"/>
  <c r="MFS102" i="2"/>
  <c r="MFT102" i="2"/>
  <c r="MFU102" i="2"/>
  <c r="MFV102" i="2"/>
  <c r="MFW102" i="2"/>
  <c r="MFX102" i="2"/>
  <c r="MFY102" i="2"/>
  <c r="MFZ102" i="2"/>
  <c r="MGA102" i="2"/>
  <c r="MGB102" i="2"/>
  <c r="MGC102" i="2"/>
  <c r="MGD102" i="2"/>
  <c r="MGE102" i="2"/>
  <c r="MGF102" i="2"/>
  <c r="MGG102" i="2"/>
  <c r="MGH102" i="2"/>
  <c r="MGI102" i="2"/>
  <c r="MGJ102" i="2"/>
  <c r="MGK102" i="2"/>
  <c r="MGL102" i="2"/>
  <c r="MGM102" i="2"/>
  <c r="MGN102" i="2"/>
  <c r="MGO102" i="2"/>
  <c r="MGP102" i="2"/>
  <c r="MGQ102" i="2"/>
  <c r="MGR102" i="2"/>
  <c r="MGS102" i="2"/>
  <c r="MGT102" i="2"/>
  <c r="MGU102" i="2"/>
  <c r="MGV102" i="2"/>
  <c r="MGW102" i="2"/>
  <c r="MGX102" i="2"/>
  <c r="MGY102" i="2"/>
  <c r="MGZ102" i="2"/>
  <c r="MHA102" i="2"/>
  <c r="MHB102" i="2"/>
  <c r="MHC102" i="2"/>
  <c r="MHD102" i="2"/>
  <c r="MHE102" i="2"/>
  <c r="MHF102" i="2"/>
  <c r="MHG102" i="2"/>
  <c r="MHH102" i="2"/>
  <c r="MHI102" i="2"/>
  <c r="MHJ102" i="2"/>
  <c r="MHK102" i="2"/>
  <c r="MHL102" i="2"/>
  <c r="MHM102" i="2"/>
  <c r="MHN102" i="2"/>
  <c r="MHO102" i="2"/>
  <c r="MHP102" i="2"/>
  <c r="MHQ102" i="2"/>
  <c r="MHR102" i="2"/>
  <c r="MHS102" i="2"/>
  <c r="MHT102" i="2"/>
  <c r="MHU102" i="2"/>
  <c r="MHV102" i="2"/>
  <c r="MHW102" i="2"/>
  <c r="MHX102" i="2"/>
  <c r="MHY102" i="2"/>
  <c r="MHZ102" i="2"/>
  <c r="MIA102" i="2"/>
  <c r="MIB102" i="2"/>
  <c r="MIC102" i="2"/>
  <c r="MID102" i="2"/>
  <c r="MIE102" i="2"/>
  <c r="MIF102" i="2"/>
  <c r="MIG102" i="2"/>
  <c r="MIH102" i="2"/>
  <c r="MII102" i="2"/>
  <c r="MIJ102" i="2"/>
  <c r="MIK102" i="2"/>
  <c r="MIL102" i="2"/>
  <c r="MIM102" i="2"/>
  <c r="MIN102" i="2"/>
  <c r="MIO102" i="2"/>
  <c r="MIP102" i="2"/>
  <c r="MIQ102" i="2"/>
  <c r="MIR102" i="2"/>
  <c r="MIS102" i="2"/>
  <c r="MIT102" i="2"/>
  <c r="MIU102" i="2"/>
  <c r="MIV102" i="2"/>
  <c r="MIW102" i="2"/>
  <c r="MIX102" i="2"/>
  <c r="MIY102" i="2"/>
  <c r="MIZ102" i="2"/>
  <c r="MJA102" i="2"/>
  <c r="MJB102" i="2"/>
  <c r="MJC102" i="2"/>
  <c r="MJD102" i="2"/>
  <c r="MJE102" i="2"/>
  <c r="MJF102" i="2"/>
  <c r="MJG102" i="2"/>
  <c r="MJH102" i="2"/>
  <c r="MJI102" i="2"/>
  <c r="MJJ102" i="2"/>
  <c r="MJK102" i="2"/>
  <c r="MJL102" i="2"/>
  <c r="MJM102" i="2"/>
  <c r="MJN102" i="2"/>
  <c r="MJO102" i="2"/>
  <c r="MJP102" i="2"/>
  <c r="MJQ102" i="2"/>
  <c r="MJR102" i="2"/>
  <c r="MJS102" i="2"/>
  <c r="MJT102" i="2"/>
  <c r="MJU102" i="2"/>
  <c r="MJV102" i="2"/>
  <c r="MJW102" i="2"/>
  <c r="MJX102" i="2"/>
  <c r="MJY102" i="2"/>
  <c r="MJZ102" i="2"/>
  <c r="MKA102" i="2"/>
  <c r="MKB102" i="2"/>
  <c r="MKC102" i="2"/>
  <c r="MKD102" i="2"/>
  <c r="MKE102" i="2"/>
  <c r="MKF102" i="2"/>
  <c r="MKG102" i="2"/>
  <c r="MKH102" i="2"/>
  <c r="MKI102" i="2"/>
  <c r="MKJ102" i="2"/>
  <c r="MKK102" i="2"/>
  <c r="MKL102" i="2"/>
  <c r="MKM102" i="2"/>
  <c r="MKN102" i="2"/>
  <c r="MKO102" i="2"/>
  <c r="MKP102" i="2"/>
  <c r="MKQ102" i="2"/>
  <c r="MKR102" i="2"/>
  <c r="MKS102" i="2"/>
  <c r="MKT102" i="2"/>
  <c r="MKU102" i="2"/>
  <c r="MKV102" i="2"/>
  <c r="MKW102" i="2"/>
  <c r="MKX102" i="2"/>
  <c r="MKY102" i="2"/>
  <c r="MKZ102" i="2"/>
  <c r="MLA102" i="2"/>
  <c r="MLB102" i="2"/>
  <c r="MLC102" i="2"/>
  <c r="MLD102" i="2"/>
  <c r="MLE102" i="2"/>
  <c r="MLF102" i="2"/>
  <c r="MLG102" i="2"/>
  <c r="MLH102" i="2"/>
  <c r="MLI102" i="2"/>
  <c r="MLJ102" i="2"/>
  <c r="MLK102" i="2"/>
  <c r="MLL102" i="2"/>
  <c r="MLM102" i="2"/>
  <c r="MLN102" i="2"/>
  <c r="MLO102" i="2"/>
  <c r="MLP102" i="2"/>
  <c r="MLQ102" i="2"/>
  <c r="MLR102" i="2"/>
  <c r="MLS102" i="2"/>
  <c r="MLT102" i="2"/>
  <c r="MLU102" i="2"/>
  <c r="MLV102" i="2"/>
  <c r="MLW102" i="2"/>
  <c r="MLX102" i="2"/>
  <c r="MLY102" i="2"/>
  <c r="MLZ102" i="2"/>
  <c r="MMA102" i="2"/>
  <c r="MMB102" i="2"/>
  <c r="MMC102" i="2"/>
  <c r="MMD102" i="2"/>
  <c r="MME102" i="2"/>
  <c r="MMF102" i="2"/>
  <c r="MMG102" i="2"/>
  <c r="MMH102" i="2"/>
  <c r="MMI102" i="2"/>
  <c r="MMJ102" i="2"/>
  <c r="MMK102" i="2"/>
  <c r="MML102" i="2"/>
  <c r="MMM102" i="2"/>
  <c r="MMN102" i="2"/>
  <c r="MMO102" i="2"/>
  <c r="MMP102" i="2"/>
  <c r="MMQ102" i="2"/>
  <c r="MMR102" i="2"/>
  <c r="MMS102" i="2"/>
  <c r="MMT102" i="2"/>
  <c r="MMU102" i="2"/>
  <c r="MMV102" i="2"/>
  <c r="MMW102" i="2"/>
  <c r="MMX102" i="2"/>
  <c r="MMY102" i="2"/>
  <c r="MMZ102" i="2"/>
  <c r="MNA102" i="2"/>
  <c r="MNB102" i="2"/>
  <c r="MNC102" i="2"/>
  <c r="MND102" i="2"/>
  <c r="MNE102" i="2"/>
  <c r="MNF102" i="2"/>
  <c r="MNG102" i="2"/>
  <c r="MNH102" i="2"/>
  <c r="MNI102" i="2"/>
  <c r="MNJ102" i="2"/>
  <c r="MNK102" i="2"/>
  <c r="MNL102" i="2"/>
  <c r="MNM102" i="2"/>
  <c r="MNN102" i="2"/>
  <c r="MNO102" i="2"/>
  <c r="MNP102" i="2"/>
  <c r="MNQ102" i="2"/>
  <c r="MNR102" i="2"/>
  <c r="MNS102" i="2"/>
  <c r="MNT102" i="2"/>
  <c r="MNU102" i="2"/>
  <c r="MNV102" i="2"/>
  <c r="MNW102" i="2"/>
  <c r="MNX102" i="2"/>
  <c r="MNY102" i="2"/>
  <c r="MNZ102" i="2"/>
  <c r="MOA102" i="2"/>
  <c r="MOB102" i="2"/>
  <c r="MOC102" i="2"/>
  <c r="MOD102" i="2"/>
  <c r="MOE102" i="2"/>
  <c r="MOF102" i="2"/>
  <c r="MOG102" i="2"/>
  <c r="MOH102" i="2"/>
  <c r="MOI102" i="2"/>
  <c r="MOJ102" i="2"/>
  <c r="MOK102" i="2"/>
  <c r="MOL102" i="2"/>
  <c r="MOM102" i="2"/>
  <c r="MON102" i="2"/>
  <c r="MOO102" i="2"/>
  <c r="MOP102" i="2"/>
  <c r="MOQ102" i="2"/>
  <c r="MOR102" i="2"/>
  <c r="MOS102" i="2"/>
  <c r="MOT102" i="2"/>
  <c r="MOU102" i="2"/>
  <c r="MOV102" i="2"/>
  <c r="MOW102" i="2"/>
  <c r="MOX102" i="2"/>
  <c r="MOY102" i="2"/>
  <c r="MOZ102" i="2"/>
  <c r="MPA102" i="2"/>
  <c r="MPB102" i="2"/>
  <c r="MPC102" i="2"/>
  <c r="MPD102" i="2"/>
  <c r="MPE102" i="2"/>
  <c r="MPF102" i="2"/>
  <c r="MPG102" i="2"/>
  <c r="MPH102" i="2"/>
  <c r="MPI102" i="2"/>
  <c r="MPJ102" i="2"/>
  <c r="MPK102" i="2"/>
  <c r="MPL102" i="2"/>
  <c r="MPM102" i="2"/>
  <c r="MPN102" i="2"/>
  <c r="MPO102" i="2"/>
  <c r="MPP102" i="2"/>
  <c r="MPQ102" i="2"/>
  <c r="MPR102" i="2"/>
  <c r="MPS102" i="2"/>
  <c r="MPT102" i="2"/>
  <c r="MPU102" i="2"/>
  <c r="MPV102" i="2"/>
  <c r="MPW102" i="2"/>
  <c r="MPX102" i="2"/>
  <c r="MPY102" i="2"/>
  <c r="MPZ102" i="2"/>
  <c r="MQA102" i="2"/>
  <c r="MQB102" i="2"/>
  <c r="MQC102" i="2"/>
  <c r="MQD102" i="2"/>
  <c r="MQE102" i="2"/>
  <c r="MQF102" i="2"/>
  <c r="MQG102" i="2"/>
  <c r="MQH102" i="2"/>
  <c r="MQI102" i="2"/>
  <c r="MQJ102" i="2"/>
  <c r="MQK102" i="2"/>
  <c r="MQL102" i="2"/>
  <c r="MQM102" i="2"/>
  <c r="MQN102" i="2"/>
  <c r="MQO102" i="2"/>
  <c r="MQP102" i="2"/>
  <c r="MQQ102" i="2"/>
  <c r="MQR102" i="2"/>
  <c r="MQS102" i="2"/>
  <c r="MQT102" i="2"/>
  <c r="MQU102" i="2"/>
  <c r="MQV102" i="2"/>
  <c r="MQW102" i="2"/>
  <c r="MQX102" i="2"/>
  <c r="MQY102" i="2"/>
  <c r="MQZ102" i="2"/>
  <c r="MRA102" i="2"/>
  <c r="MRB102" i="2"/>
  <c r="MRC102" i="2"/>
  <c r="MRD102" i="2"/>
  <c r="MRE102" i="2"/>
  <c r="MRF102" i="2"/>
  <c r="MRG102" i="2"/>
  <c r="MRH102" i="2"/>
  <c r="MRI102" i="2"/>
  <c r="MRJ102" i="2"/>
  <c r="MRK102" i="2"/>
  <c r="MRL102" i="2"/>
  <c r="MRM102" i="2"/>
  <c r="MRN102" i="2"/>
  <c r="MRO102" i="2"/>
  <c r="MRP102" i="2"/>
  <c r="MRQ102" i="2"/>
  <c r="MRR102" i="2"/>
  <c r="MRS102" i="2"/>
  <c r="MRT102" i="2"/>
  <c r="MRU102" i="2"/>
  <c r="MRV102" i="2"/>
  <c r="MRW102" i="2"/>
  <c r="MRX102" i="2"/>
  <c r="MRY102" i="2"/>
  <c r="MRZ102" i="2"/>
  <c r="MSA102" i="2"/>
  <c r="MSB102" i="2"/>
  <c r="MSC102" i="2"/>
  <c r="MSD102" i="2"/>
  <c r="MSE102" i="2"/>
  <c r="MSF102" i="2"/>
  <c r="MSG102" i="2"/>
  <c r="MSH102" i="2"/>
  <c r="MSI102" i="2"/>
  <c r="MSJ102" i="2"/>
  <c r="MSK102" i="2"/>
  <c r="MSL102" i="2"/>
  <c r="MSM102" i="2"/>
  <c r="MSN102" i="2"/>
  <c r="MSO102" i="2"/>
  <c r="MSP102" i="2"/>
  <c r="MSQ102" i="2"/>
  <c r="MSR102" i="2"/>
  <c r="MSS102" i="2"/>
  <c r="MST102" i="2"/>
  <c r="MSU102" i="2"/>
  <c r="MSV102" i="2"/>
  <c r="MSW102" i="2"/>
  <c r="MSX102" i="2"/>
  <c r="MSY102" i="2"/>
  <c r="MSZ102" i="2"/>
  <c r="MTA102" i="2"/>
  <c r="MTB102" i="2"/>
  <c r="MTC102" i="2"/>
  <c r="MTD102" i="2"/>
  <c r="MTE102" i="2"/>
  <c r="MTF102" i="2"/>
  <c r="MTG102" i="2"/>
  <c r="MTH102" i="2"/>
  <c r="MTI102" i="2"/>
  <c r="MTJ102" i="2"/>
  <c r="MTK102" i="2"/>
  <c r="MTL102" i="2"/>
  <c r="MTM102" i="2"/>
  <c r="MTN102" i="2"/>
  <c r="MTO102" i="2"/>
  <c r="MTP102" i="2"/>
  <c r="MTQ102" i="2"/>
  <c r="MTR102" i="2"/>
  <c r="MTS102" i="2"/>
  <c r="MTT102" i="2"/>
  <c r="MTU102" i="2"/>
  <c r="MTV102" i="2"/>
  <c r="MTW102" i="2"/>
  <c r="MTX102" i="2"/>
  <c r="MTY102" i="2"/>
  <c r="MTZ102" i="2"/>
  <c r="MUA102" i="2"/>
  <c r="MUB102" i="2"/>
  <c r="MUC102" i="2"/>
  <c r="MUD102" i="2"/>
  <c r="MUE102" i="2"/>
  <c r="MUF102" i="2"/>
  <c r="MUG102" i="2"/>
  <c r="MUH102" i="2"/>
  <c r="MUI102" i="2"/>
  <c r="MUJ102" i="2"/>
  <c r="MUK102" i="2"/>
  <c r="MUL102" i="2"/>
  <c r="MUM102" i="2"/>
  <c r="MUN102" i="2"/>
  <c r="MUO102" i="2"/>
  <c r="MUP102" i="2"/>
  <c r="MUQ102" i="2"/>
  <c r="MUR102" i="2"/>
  <c r="MUS102" i="2"/>
  <c r="MUT102" i="2"/>
  <c r="MUU102" i="2"/>
  <c r="MUV102" i="2"/>
  <c r="MUW102" i="2"/>
  <c r="MUX102" i="2"/>
  <c r="MUY102" i="2"/>
  <c r="MUZ102" i="2"/>
  <c r="MVA102" i="2"/>
  <c r="MVB102" i="2"/>
  <c r="MVC102" i="2"/>
  <c r="MVD102" i="2"/>
  <c r="MVE102" i="2"/>
  <c r="MVF102" i="2"/>
  <c r="MVG102" i="2"/>
  <c r="MVH102" i="2"/>
  <c r="MVI102" i="2"/>
  <c r="MVJ102" i="2"/>
  <c r="MVK102" i="2"/>
  <c r="MVL102" i="2"/>
  <c r="MVM102" i="2"/>
  <c r="MVN102" i="2"/>
  <c r="MVO102" i="2"/>
  <c r="MVP102" i="2"/>
  <c r="MVQ102" i="2"/>
  <c r="MVR102" i="2"/>
  <c r="MVS102" i="2"/>
  <c r="MVT102" i="2"/>
  <c r="MVU102" i="2"/>
  <c r="MVV102" i="2"/>
  <c r="MVW102" i="2"/>
  <c r="MVX102" i="2"/>
  <c r="MVY102" i="2"/>
  <c r="MVZ102" i="2"/>
  <c r="MWA102" i="2"/>
  <c r="MWB102" i="2"/>
  <c r="MWC102" i="2"/>
  <c r="MWD102" i="2"/>
  <c r="MWE102" i="2"/>
  <c r="MWF102" i="2"/>
  <c r="MWG102" i="2"/>
  <c r="MWH102" i="2"/>
  <c r="MWI102" i="2"/>
  <c r="MWJ102" i="2"/>
  <c r="MWK102" i="2"/>
  <c r="MWL102" i="2"/>
  <c r="MWM102" i="2"/>
  <c r="MWN102" i="2"/>
  <c r="MWO102" i="2"/>
  <c r="MWP102" i="2"/>
  <c r="MWQ102" i="2"/>
  <c r="MWR102" i="2"/>
  <c r="MWS102" i="2"/>
  <c r="MWT102" i="2"/>
  <c r="MWU102" i="2"/>
  <c r="MWV102" i="2"/>
  <c r="MWW102" i="2"/>
  <c r="MWX102" i="2"/>
  <c r="MWY102" i="2"/>
  <c r="MWZ102" i="2"/>
  <c r="MXA102" i="2"/>
  <c r="MXB102" i="2"/>
  <c r="MXC102" i="2"/>
  <c r="MXD102" i="2"/>
  <c r="MXE102" i="2"/>
  <c r="MXF102" i="2"/>
  <c r="MXG102" i="2"/>
  <c r="MXH102" i="2"/>
  <c r="MXI102" i="2"/>
  <c r="MXJ102" i="2"/>
  <c r="MXK102" i="2"/>
  <c r="MXL102" i="2"/>
  <c r="MXM102" i="2"/>
  <c r="MXN102" i="2"/>
  <c r="MXO102" i="2"/>
  <c r="MXP102" i="2"/>
  <c r="MXQ102" i="2"/>
  <c r="MXR102" i="2"/>
  <c r="MXS102" i="2"/>
  <c r="MXT102" i="2"/>
  <c r="MXU102" i="2"/>
  <c r="MXV102" i="2"/>
  <c r="MXW102" i="2"/>
  <c r="MXX102" i="2"/>
  <c r="MXY102" i="2"/>
  <c r="MXZ102" i="2"/>
  <c r="MYA102" i="2"/>
  <c r="MYB102" i="2"/>
  <c r="MYC102" i="2"/>
  <c r="MYD102" i="2"/>
  <c r="MYE102" i="2"/>
  <c r="MYF102" i="2"/>
  <c r="MYG102" i="2"/>
  <c r="MYH102" i="2"/>
  <c r="MYI102" i="2"/>
  <c r="MYJ102" i="2"/>
  <c r="MYK102" i="2"/>
  <c r="MYL102" i="2"/>
  <c r="MYM102" i="2"/>
  <c r="MYN102" i="2"/>
  <c r="MYO102" i="2"/>
  <c r="MYP102" i="2"/>
  <c r="MYQ102" i="2"/>
  <c r="MYR102" i="2"/>
  <c r="MYS102" i="2"/>
  <c r="MYT102" i="2"/>
  <c r="MYU102" i="2"/>
  <c r="MYV102" i="2"/>
  <c r="MYW102" i="2"/>
  <c r="MYX102" i="2"/>
  <c r="MYY102" i="2"/>
  <c r="MYZ102" i="2"/>
  <c r="MZA102" i="2"/>
  <c r="MZB102" i="2"/>
  <c r="MZC102" i="2"/>
  <c r="MZD102" i="2"/>
  <c r="MZE102" i="2"/>
  <c r="MZF102" i="2"/>
  <c r="MZG102" i="2"/>
  <c r="MZH102" i="2"/>
  <c r="MZI102" i="2"/>
  <c r="MZJ102" i="2"/>
  <c r="MZK102" i="2"/>
  <c r="MZL102" i="2"/>
  <c r="MZM102" i="2"/>
  <c r="MZN102" i="2"/>
  <c r="MZO102" i="2"/>
  <c r="MZP102" i="2"/>
  <c r="MZQ102" i="2"/>
  <c r="MZR102" i="2"/>
  <c r="MZS102" i="2"/>
  <c r="MZT102" i="2"/>
  <c r="MZU102" i="2"/>
  <c r="MZV102" i="2"/>
  <c r="MZW102" i="2"/>
  <c r="MZX102" i="2"/>
  <c r="MZY102" i="2"/>
  <c r="MZZ102" i="2"/>
  <c r="NAA102" i="2"/>
  <c r="NAB102" i="2"/>
  <c r="NAC102" i="2"/>
  <c r="NAD102" i="2"/>
  <c r="NAE102" i="2"/>
  <c r="NAF102" i="2"/>
  <c r="NAG102" i="2"/>
  <c r="NAH102" i="2"/>
  <c r="NAI102" i="2"/>
  <c r="NAJ102" i="2"/>
  <c r="NAK102" i="2"/>
  <c r="NAL102" i="2"/>
  <c r="NAM102" i="2"/>
  <c r="NAN102" i="2"/>
  <c r="NAO102" i="2"/>
  <c r="NAP102" i="2"/>
  <c r="NAQ102" i="2"/>
  <c r="NAR102" i="2"/>
  <c r="NAS102" i="2"/>
  <c r="NAT102" i="2"/>
  <c r="NAU102" i="2"/>
  <c r="NAV102" i="2"/>
  <c r="NAW102" i="2"/>
  <c r="NAX102" i="2"/>
  <c r="NAY102" i="2"/>
  <c r="NAZ102" i="2"/>
  <c r="NBA102" i="2"/>
  <c r="NBB102" i="2"/>
  <c r="NBC102" i="2"/>
  <c r="NBD102" i="2"/>
  <c r="NBE102" i="2"/>
  <c r="NBF102" i="2"/>
  <c r="NBG102" i="2"/>
  <c r="NBH102" i="2"/>
  <c r="NBI102" i="2"/>
  <c r="NBJ102" i="2"/>
  <c r="NBK102" i="2"/>
  <c r="NBL102" i="2"/>
  <c r="NBM102" i="2"/>
  <c r="NBN102" i="2"/>
  <c r="NBO102" i="2"/>
  <c r="NBP102" i="2"/>
  <c r="NBQ102" i="2"/>
  <c r="NBR102" i="2"/>
  <c r="NBS102" i="2"/>
  <c r="NBT102" i="2"/>
  <c r="NBU102" i="2"/>
  <c r="NBV102" i="2"/>
  <c r="NBW102" i="2"/>
  <c r="NBX102" i="2"/>
  <c r="NBY102" i="2"/>
  <c r="NBZ102" i="2"/>
  <c r="NCA102" i="2"/>
  <c r="NCB102" i="2"/>
  <c r="NCC102" i="2"/>
  <c r="NCD102" i="2"/>
  <c r="NCE102" i="2"/>
  <c r="NCF102" i="2"/>
  <c r="NCG102" i="2"/>
  <c r="NCH102" i="2"/>
  <c r="NCI102" i="2"/>
  <c r="NCJ102" i="2"/>
  <c r="NCK102" i="2"/>
  <c r="NCL102" i="2"/>
  <c r="NCM102" i="2"/>
  <c r="NCN102" i="2"/>
  <c r="NCO102" i="2"/>
  <c r="NCP102" i="2"/>
  <c r="NCQ102" i="2"/>
  <c r="NCR102" i="2"/>
  <c r="NCS102" i="2"/>
  <c r="NCT102" i="2"/>
  <c r="NCU102" i="2"/>
  <c r="NCV102" i="2"/>
  <c r="NCW102" i="2"/>
  <c r="NCX102" i="2"/>
  <c r="NCY102" i="2"/>
  <c r="NCZ102" i="2"/>
  <c r="NDA102" i="2"/>
  <c r="NDB102" i="2"/>
  <c r="NDC102" i="2"/>
  <c r="NDD102" i="2"/>
  <c r="NDE102" i="2"/>
  <c r="NDF102" i="2"/>
  <c r="NDG102" i="2"/>
  <c r="NDH102" i="2"/>
  <c r="NDI102" i="2"/>
  <c r="NDJ102" i="2"/>
  <c r="NDK102" i="2"/>
  <c r="NDL102" i="2"/>
  <c r="NDM102" i="2"/>
  <c r="NDN102" i="2"/>
  <c r="NDO102" i="2"/>
  <c r="NDP102" i="2"/>
  <c r="NDQ102" i="2"/>
  <c r="NDR102" i="2"/>
  <c r="NDS102" i="2"/>
  <c r="NDT102" i="2"/>
  <c r="NDU102" i="2"/>
  <c r="NDV102" i="2"/>
  <c r="NDW102" i="2"/>
  <c r="NDX102" i="2"/>
  <c r="NDY102" i="2"/>
  <c r="NDZ102" i="2"/>
  <c r="NEA102" i="2"/>
  <c r="NEB102" i="2"/>
  <c r="NEC102" i="2"/>
  <c r="NED102" i="2"/>
  <c r="NEE102" i="2"/>
  <c r="NEF102" i="2"/>
  <c r="NEG102" i="2"/>
  <c r="NEH102" i="2"/>
  <c r="NEI102" i="2"/>
  <c r="NEJ102" i="2"/>
  <c r="NEK102" i="2"/>
  <c r="NEL102" i="2"/>
  <c r="NEM102" i="2"/>
  <c r="NEN102" i="2"/>
  <c r="NEO102" i="2"/>
  <c r="NEP102" i="2"/>
  <c r="NEQ102" i="2"/>
  <c r="NER102" i="2"/>
  <c r="NES102" i="2"/>
  <c r="NET102" i="2"/>
  <c r="NEU102" i="2"/>
  <c r="NEV102" i="2"/>
  <c r="NEW102" i="2"/>
  <c r="NEX102" i="2"/>
  <c r="NEY102" i="2"/>
  <c r="NEZ102" i="2"/>
  <c r="NFA102" i="2"/>
  <c r="NFB102" i="2"/>
  <c r="NFC102" i="2"/>
  <c r="NFD102" i="2"/>
  <c r="NFE102" i="2"/>
  <c r="NFF102" i="2"/>
  <c r="NFG102" i="2"/>
  <c r="NFH102" i="2"/>
  <c r="NFI102" i="2"/>
  <c r="NFJ102" i="2"/>
  <c r="NFK102" i="2"/>
  <c r="NFL102" i="2"/>
  <c r="NFM102" i="2"/>
  <c r="NFN102" i="2"/>
  <c r="NFO102" i="2"/>
  <c r="NFP102" i="2"/>
  <c r="NFQ102" i="2"/>
  <c r="NFR102" i="2"/>
  <c r="NFS102" i="2"/>
  <c r="NFT102" i="2"/>
  <c r="NFU102" i="2"/>
  <c r="NFV102" i="2"/>
  <c r="NFW102" i="2"/>
  <c r="NFX102" i="2"/>
  <c r="NFY102" i="2"/>
  <c r="NFZ102" i="2"/>
  <c r="NGA102" i="2"/>
  <c r="NGB102" i="2"/>
  <c r="NGC102" i="2"/>
  <c r="NGD102" i="2"/>
  <c r="NGE102" i="2"/>
  <c r="NGF102" i="2"/>
  <c r="NGG102" i="2"/>
  <c r="NGH102" i="2"/>
  <c r="NGI102" i="2"/>
  <c r="NGJ102" i="2"/>
  <c r="NGK102" i="2"/>
  <c r="NGL102" i="2"/>
  <c r="NGM102" i="2"/>
  <c r="NGN102" i="2"/>
  <c r="NGO102" i="2"/>
  <c r="NGP102" i="2"/>
  <c r="NGQ102" i="2"/>
  <c r="NGR102" i="2"/>
  <c r="NGS102" i="2"/>
  <c r="NGT102" i="2"/>
  <c r="NGU102" i="2"/>
  <c r="NGV102" i="2"/>
  <c r="NGW102" i="2"/>
  <c r="NGX102" i="2"/>
  <c r="NGY102" i="2"/>
  <c r="NGZ102" i="2"/>
  <c r="NHA102" i="2"/>
  <c r="NHB102" i="2"/>
  <c r="NHC102" i="2"/>
  <c r="NHD102" i="2"/>
  <c r="NHE102" i="2"/>
  <c r="NHF102" i="2"/>
  <c r="NHG102" i="2"/>
  <c r="NHH102" i="2"/>
  <c r="NHI102" i="2"/>
  <c r="NHJ102" i="2"/>
  <c r="NHK102" i="2"/>
  <c r="NHL102" i="2"/>
  <c r="NHM102" i="2"/>
  <c r="NHN102" i="2"/>
  <c r="NHO102" i="2"/>
  <c r="NHP102" i="2"/>
  <c r="NHQ102" i="2"/>
  <c r="NHR102" i="2"/>
  <c r="NHS102" i="2"/>
  <c r="NHT102" i="2"/>
  <c r="NHU102" i="2"/>
  <c r="NHV102" i="2"/>
  <c r="NHW102" i="2"/>
  <c r="NHX102" i="2"/>
  <c r="NHY102" i="2"/>
  <c r="NHZ102" i="2"/>
  <c r="NIA102" i="2"/>
  <c r="NIB102" i="2"/>
  <c r="NIC102" i="2"/>
  <c r="NID102" i="2"/>
  <c r="NIE102" i="2"/>
  <c r="NIF102" i="2"/>
  <c r="NIG102" i="2"/>
  <c r="NIH102" i="2"/>
  <c r="NII102" i="2"/>
  <c r="NIJ102" i="2"/>
  <c r="NIK102" i="2"/>
  <c r="NIL102" i="2"/>
  <c r="NIM102" i="2"/>
  <c r="NIN102" i="2"/>
  <c r="NIO102" i="2"/>
  <c r="NIP102" i="2"/>
  <c r="NIQ102" i="2"/>
  <c r="NIR102" i="2"/>
  <c r="NIS102" i="2"/>
  <c r="NIT102" i="2"/>
  <c r="NIU102" i="2"/>
  <c r="NIV102" i="2"/>
  <c r="NIW102" i="2"/>
  <c r="NIX102" i="2"/>
  <c r="NIY102" i="2"/>
  <c r="NIZ102" i="2"/>
  <c r="NJA102" i="2"/>
  <c r="NJB102" i="2"/>
  <c r="NJC102" i="2"/>
  <c r="NJD102" i="2"/>
  <c r="NJE102" i="2"/>
  <c r="NJF102" i="2"/>
  <c r="NJG102" i="2"/>
  <c r="NJH102" i="2"/>
  <c r="NJI102" i="2"/>
  <c r="NJJ102" i="2"/>
  <c r="NJK102" i="2"/>
  <c r="NJL102" i="2"/>
  <c r="NJM102" i="2"/>
  <c r="NJN102" i="2"/>
  <c r="NJO102" i="2"/>
  <c r="NJP102" i="2"/>
  <c r="NJQ102" i="2"/>
  <c r="NJR102" i="2"/>
  <c r="NJS102" i="2"/>
  <c r="NJT102" i="2"/>
  <c r="NJU102" i="2"/>
  <c r="NJV102" i="2"/>
  <c r="NJW102" i="2"/>
  <c r="NJX102" i="2"/>
  <c r="NJY102" i="2"/>
  <c r="NJZ102" i="2"/>
  <c r="NKA102" i="2"/>
  <c r="NKB102" i="2"/>
  <c r="NKC102" i="2"/>
  <c r="NKD102" i="2"/>
  <c r="NKE102" i="2"/>
  <c r="NKF102" i="2"/>
  <c r="NKG102" i="2"/>
  <c r="NKH102" i="2"/>
  <c r="NKI102" i="2"/>
  <c r="NKJ102" i="2"/>
  <c r="NKK102" i="2"/>
  <c r="NKL102" i="2"/>
  <c r="NKM102" i="2"/>
  <c r="NKN102" i="2"/>
  <c r="NKO102" i="2"/>
  <c r="NKP102" i="2"/>
  <c r="NKQ102" i="2"/>
  <c r="NKR102" i="2"/>
  <c r="NKS102" i="2"/>
  <c r="NKT102" i="2"/>
  <c r="NKU102" i="2"/>
  <c r="NKV102" i="2"/>
  <c r="NKW102" i="2"/>
  <c r="NKX102" i="2"/>
  <c r="NKY102" i="2"/>
  <c r="NKZ102" i="2"/>
  <c r="NLA102" i="2"/>
  <c r="NLB102" i="2"/>
  <c r="NLC102" i="2"/>
  <c r="NLD102" i="2"/>
  <c r="NLE102" i="2"/>
  <c r="NLF102" i="2"/>
  <c r="NLG102" i="2"/>
  <c r="NLH102" i="2"/>
  <c r="NLI102" i="2"/>
  <c r="NLJ102" i="2"/>
  <c r="NLK102" i="2"/>
  <c r="NLL102" i="2"/>
  <c r="NLM102" i="2"/>
  <c r="NLN102" i="2"/>
  <c r="NLO102" i="2"/>
  <c r="NLP102" i="2"/>
  <c r="NLQ102" i="2"/>
  <c r="NLR102" i="2"/>
  <c r="NLS102" i="2"/>
  <c r="NLT102" i="2"/>
  <c r="NLU102" i="2"/>
  <c r="NLV102" i="2"/>
  <c r="NLW102" i="2"/>
  <c r="NLX102" i="2"/>
  <c r="NLY102" i="2"/>
  <c r="NLZ102" i="2"/>
  <c r="NMA102" i="2"/>
  <c r="NMB102" i="2"/>
  <c r="NMC102" i="2"/>
  <c r="NMD102" i="2"/>
  <c r="NME102" i="2"/>
  <c r="NMF102" i="2"/>
  <c r="NMG102" i="2"/>
  <c r="NMH102" i="2"/>
  <c r="NMI102" i="2"/>
  <c r="NMJ102" i="2"/>
  <c r="NMK102" i="2"/>
  <c r="NML102" i="2"/>
  <c r="NMM102" i="2"/>
  <c r="NMN102" i="2"/>
  <c r="NMO102" i="2"/>
  <c r="NMP102" i="2"/>
  <c r="NMQ102" i="2"/>
  <c r="NMR102" i="2"/>
  <c r="NMS102" i="2"/>
  <c r="NMT102" i="2"/>
  <c r="NMU102" i="2"/>
  <c r="NMV102" i="2"/>
  <c r="NMW102" i="2"/>
  <c r="NMX102" i="2"/>
  <c r="NMY102" i="2"/>
  <c r="NMZ102" i="2"/>
  <c r="NNA102" i="2"/>
  <c r="NNB102" i="2"/>
  <c r="NNC102" i="2"/>
  <c r="NND102" i="2"/>
  <c r="NNE102" i="2"/>
  <c r="NNF102" i="2"/>
  <c r="NNG102" i="2"/>
  <c r="NNH102" i="2"/>
  <c r="NNI102" i="2"/>
  <c r="NNJ102" i="2"/>
  <c r="NNK102" i="2"/>
  <c r="NNL102" i="2"/>
  <c r="NNM102" i="2"/>
  <c r="NNN102" i="2"/>
  <c r="NNO102" i="2"/>
  <c r="NNP102" i="2"/>
  <c r="NNQ102" i="2"/>
  <c r="NNR102" i="2"/>
  <c r="NNS102" i="2"/>
  <c r="NNT102" i="2"/>
  <c r="NNU102" i="2"/>
  <c r="NNV102" i="2"/>
  <c r="NNW102" i="2"/>
  <c r="NNX102" i="2"/>
  <c r="NNY102" i="2"/>
  <c r="NNZ102" i="2"/>
  <c r="NOA102" i="2"/>
  <c r="NOB102" i="2"/>
  <c r="NOC102" i="2"/>
  <c r="NOD102" i="2"/>
  <c r="NOE102" i="2"/>
  <c r="NOF102" i="2"/>
  <c r="NOG102" i="2"/>
  <c r="NOH102" i="2"/>
  <c r="NOI102" i="2"/>
  <c r="NOJ102" i="2"/>
  <c r="NOK102" i="2"/>
  <c r="NOL102" i="2"/>
  <c r="NOM102" i="2"/>
  <c r="NON102" i="2"/>
  <c r="NOO102" i="2"/>
  <c r="NOP102" i="2"/>
  <c r="NOQ102" i="2"/>
  <c r="NOR102" i="2"/>
  <c r="NOS102" i="2"/>
  <c r="NOT102" i="2"/>
  <c r="NOU102" i="2"/>
  <c r="NOV102" i="2"/>
  <c r="NOW102" i="2"/>
  <c r="NOX102" i="2"/>
  <c r="NOY102" i="2"/>
  <c r="NOZ102" i="2"/>
  <c r="NPA102" i="2"/>
  <c r="NPB102" i="2"/>
  <c r="NPC102" i="2"/>
  <c r="NPD102" i="2"/>
  <c r="NPE102" i="2"/>
  <c r="NPF102" i="2"/>
  <c r="NPG102" i="2"/>
  <c r="NPH102" i="2"/>
  <c r="NPI102" i="2"/>
  <c r="NPJ102" i="2"/>
  <c r="NPK102" i="2"/>
  <c r="NPL102" i="2"/>
  <c r="NPM102" i="2"/>
  <c r="NPN102" i="2"/>
  <c r="NPO102" i="2"/>
  <c r="NPP102" i="2"/>
  <c r="NPQ102" i="2"/>
  <c r="NPR102" i="2"/>
  <c r="NPS102" i="2"/>
  <c r="NPT102" i="2"/>
  <c r="NPU102" i="2"/>
  <c r="NPV102" i="2"/>
  <c r="NPW102" i="2"/>
  <c r="NPX102" i="2"/>
  <c r="NPY102" i="2"/>
  <c r="NPZ102" i="2"/>
  <c r="NQA102" i="2"/>
  <c r="NQB102" i="2"/>
  <c r="NQC102" i="2"/>
  <c r="NQD102" i="2"/>
  <c r="NQE102" i="2"/>
  <c r="NQF102" i="2"/>
  <c r="NQG102" i="2"/>
  <c r="NQH102" i="2"/>
  <c r="NQI102" i="2"/>
  <c r="NQJ102" i="2"/>
  <c r="NQK102" i="2"/>
  <c r="NQL102" i="2"/>
  <c r="NQM102" i="2"/>
  <c r="NQN102" i="2"/>
  <c r="NQO102" i="2"/>
  <c r="NQP102" i="2"/>
  <c r="NQQ102" i="2"/>
  <c r="NQR102" i="2"/>
  <c r="NQS102" i="2"/>
  <c r="NQT102" i="2"/>
  <c r="NQU102" i="2"/>
  <c r="NQV102" i="2"/>
  <c r="NQW102" i="2"/>
  <c r="NQX102" i="2"/>
  <c r="NQY102" i="2"/>
  <c r="NQZ102" i="2"/>
  <c r="NRA102" i="2"/>
  <c r="NRB102" i="2"/>
  <c r="NRC102" i="2"/>
  <c r="NRD102" i="2"/>
  <c r="NRE102" i="2"/>
  <c r="NRF102" i="2"/>
  <c r="NRG102" i="2"/>
  <c r="NRH102" i="2"/>
  <c r="NRI102" i="2"/>
  <c r="NRJ102" i="2"/>
  <c r="NRK102" i="2"/>
  <c r="NRL102" i="2"/>
  <c r="NRM102" i="2"/>
  <c r="NRN102" i="2"/>
  <c r="NRO102" i="2"/>
  <c r="NRP102" i="2"/>
  <c r="NRQ102" i="2"/>
  <c r="NRR102" i="2"/>
  <c r="NRS102" i="2"/>
  <c r="NRT102" i="2"/>
  <c r="NRU102" i="2"/>
  <c r="NRV102" i="2"/>
  <c r="NRW102" i="2"/>
  <c r="NRX102" i="2"/>
  <c r="NRY102" i="2"/>
  <c r="NRZ102" i="2"/>
  <c r="NSA102" i="2"/>
  <c r="NSB102" i="2"/>
  <c r="NSC102" i="2"/>
  <c r="NSD102" i="2"/>
  <c r="NSE102" i="2"/>
  <c r="NSF102" i="2"/>
  <c r="NSG102" i="2"/>
  <c r="NSH102" i="2"/>
  <c r="NSI102" i="2"/>
  <c r="NSJ102" i="2"/>
  <c r="NSK102" i="2"/>
  <c r="NSL102" i="2"/>
  <c r="NSM102" i="2"/>
  <c r="NSN102" i="2"/>
  <c r="NSO102" i="2"/>
  <c r="NSP102" i="2"/>
  <c r="NSQ102" i="2"/>
  <c r="NSR102" i="2"/>
  <c r="NSS102" i="2"/>
  <c r="NST102" i="2"/>
  <c r="NSU102" i="2"/>
  <c r="NSV102" i="2"/>
  <c r="NSW102" i="2"/>
  <c r="NSX102" i="2"/>
  <c r="NSY102" i="2"/>
  <c r="NSZ102" i="2"/>
  <c r="NTA102" i="2"/>
  <c r="NTB102" i="2"/>
  <c r="NTC102" i="2"/>
  <c r="NTD102" i="2"/>
  <c r="NTE102" i="2"/>
  <c r="NTF102" i="2"/>
  <c r="NTG102" i="2"/>
  <c r="NTH102" i="2"/>
  <c r="NTI102" i="2"/>
  <c r="NTJ102" i="2"/>
  <c r="NTK102" i="2"/>
  <c r="NTL102" i="2"/>
  <c r="NTM102" i="2"/>
  <c r="NTN102" i="2"/>
  <c r="NTO102" i="2"/>
  <c r="NTP102" i="2"/>
  <c r="NTQ102" i="2"/>
  <c r="NTR102" i="2"/>
  <c r="NTS102" i="2"/>
  <c r="NTT102" i="2"/>
  <c r="NTU102" i="2"/>
  <c r="NTV102" i="2"/>
  <c r="NTW102" i="2"/>
  <c r="NTX102" i="2"/>
  <c r="NTY102" i="2"/>
  <c r="NTZ102" i="2"/>
  <c r="NUA102" i="2"/>
  <c r="NUB102" i="2"/>
  <c r="NUC102" i="2"/>
  <c r="NUD102" i="2"/>
  <c r="NUE102" i="2"/>
  <c r="NUF102" i="2"/>
  <c r="NUG102" i="2"/>
  <c r="NUH102" i="2"/>
  <c r="NUI102" i="2"/>
  <c r="NUJ102" i="2"/>
  <c r="NUK102" i="2"/>
  <c r="NUL102" i="2"/>
  <c r="NUM102" i="2"/>
  <c r="NUN102" i="2"/>
  <c r="NUO102" i="2"/>
  <c r="NUP102" i="2"/>
  <c r="NUQ102" i="2"/>
  <c r="NUR102" i="2"/>
  <c r="NUS102" i="2"/>
  <c r="NUT102" i="2"/>
  <c r="NUU102" i="2"/>
  <c r="NUV102" i="2"/>
  <c r="NUW102" i="2"/>
  <c r="NUX102" i="2"/>
  <c r="NUY102" i="2"/>
  <c r="NUZ102" i="2"/>
  <c r="NVA102" i="2"/>
  <c r="NVB102" i="2"/>
  <c r="NVC102" i="2"/>
  <c r="NVD102" i="2"/>
  <c r="NVE102" i="2"/>
  <c r="NVF102" i="2"/>
  <c r="NVG102" i="2"/>
  <c r="NVH102" i="2"/>
  <c r="NVI102" i="2"/>
  <c r="NVJ102" i="2"/>
  <c r="NVK102" i="2"/>
  <c r="NVL102" i="2"/>
  <c r="NVM102" i="2"/>
  <c r="NVN102" i="2"/>
  <c r="NVO102" i="2"/>
  <c r="NVP102" i="2"/>
  <c r="NVQ102" i="2"/>
  <c r="NVR102" i="2"/>
  <c r="NVS102" i="2"/>
  <c r="NVT102" i="2"/>
  <c r="NVU102" i="2"/>
  <c r="NVV102" i="2"/>
  <c r="NVW102" i="2"/>
  <c r="NVX102" i="2"/>
  <c r="NVY102" i="2"/>
  <c r="NVZ102" i="2"/>
  <c r="NWA102" i="2"/>
  <c r="NWB102" i="2"/>
  <c r="NWC102" i="2"/>
  <c r="NWD102" i="2"/>
  <c r="NWE102" i="2"/>
  <c r="NWF102" i="2"/>
  <c r="NWG102" i="2"/>
  <c r="NWH102" i="2"/>
  <c r="NWI102" i="2"/>
  <c r="NWJ102" i="2"/>
  <c r="NWK102" i="2"/>
  <c r="NWL102" i="2"/>
  <c r="NWM102" i="2"/>
  <c r="NWN102" i="2"/>
  <c r="NWO102" i="2"/>
  <c r="NWP102" i="2"/>
  <c r="NWQ102" i="2"/>
  <c r="NWR102" i="2"/>
  <c r="NWS102" i="2"/>
  <c r="NWT102" i="2"/>
  <c r="NWU102" i="2"/>
  <c r="NWV102" i="2"/>
  <c r="NWW102" i="2"/>
  <c r="NWX102" i="2"/>
  <c r="NWY102" i="2"/>
  <c r="NWZ102" i="2"/>
  <c r="NXA102" i="2"/>
  <c r="NXB102" i="2"/>
  <c r="NXC102" i="2"/>
  <c r="NXD102" i="2"/>
  <c r="NXE102" i="2"/>
  <c r="NXF102" i="2"/>
  <c r="NXG102" i="2"/>
  <c r="NXH102" i="2"/>
  <c r="NXI102" i="2"/>
  <c r="NXJ102" i="2"/>
  <c r="NXK102" i="2"/>
  <c r="NXL102" i="2"/>
  <c r="NXM102" i="2"/>
  <c r="NXN102" i="2"/>
  <c r="NXO102" i="2"/>
  <c r="NXP102" i="2"/>
  <c r="NXQ102" i="2"/>
  <c r="NXR102" i="2"/>
  <c r="NXS102" i="2"/>
  <c r="NXT102" i="2"/>
  <c r="NXU102" i="2"/>
  <c r="NXV102" i="2"/>
  <c r="NXW102" i="2"/>
  <c r="NXX102" i="2"/>
  <c r="NXY102" i="2"/>
  <c r="NXZ102" i="2"/>
  <c r="NYA102" i="2"/>
  <c r="NYB102" i="2"/>
  <c r="NYC102" i="2"/>
  <c r="NYD102" i="2"/>
  <c r="NYE102" i="2"/>
  <c r="NYF102" i="2"/>
  <c r="NYG102" i="2"/>
  <c r="NYH102" i="2"/>
  <c r="NYI102" i="2"/>
  <c r="NYJ102" i="2"/>
  <c r="NYK102" i="2"/>
  <c r="NYL102" i="2"/>
  <c r="NYM102" i="2"/>
  <c r="NYN102" i="2"/>
  <c r="NYO102" i="2"/>
  <c r="NYP102" i="2"/>
  <c r="NYQ102" i="2"/>
  <c r="NYR102" i="2"/>
  <c r="NYS102" i="2"/>
  <c r="NYT102" i="2"/>
  <c r="NYU102" i="2"/>
  <c r="NYV102" i="2"/>
  <c r="NYW102" i="2"/>
  <c r="NYX102" i="2"/>
  <c r="NYY102" i="2"/>
  <c r="NYZ102" i="2"/>
  <c r="NZA102" i="2"/>
  <c r="NZB102" i="2"/>
  <c r="NZC102" i="2"/>
  <c r="NZD102" i="2"/>
  <c r="NZE102" i="2"/>
  <c r="NZF102" i="2"/>
  <c r="NZG102" i="2"/>
  <c r="NZH102" i="2"/>
  <c r="NZI102" i="2"/>
  <c r="NZJ102" i="2"/>
  <c r="NZK102" i="2"/>
  <c r="NZL102" i="2"/>
  <c r="NZM102" i="2"/>
  <c r="NZN102" i="2"/>
  <c r="NZO102" i="2"/>
  <c r="NZP102" i="2"/>
  <c r="NZQ102" i="2"/>
  <c r="NZR102" i="2"/>
  <c r="NZS102" i="2"/>
  <c r="NZT102" i="2"/>
  <c r="NZU102" i="2"/>
  <c r="NZV102" i="2"/>
  <c r="NZW102" i="2"/>
  <c r="NZX102" i="2"/>
  <c r="NZY102" i="2"/>
  <c r="NZZ102" i="2"/>
  <c r="OAA102" i="2"/>
  <c r="OAB102" i="2"/>
  <c r="OAC102" i="2"/>
  <c r="OAD102" i="2"/>
  <c r="OAE102" i="2"/>
  <c r="OAF102" i="2"/>
  <c r="OAG102" i="2"/>
  <c r="OAH102" i="2"/>
  <c r="OAI102" i="2"/>
  <c r="OAJ102" i="2"/>
  <c r="OAK102" i="2"/>
  <c r="OAL102" i="2"/>
  <c r="OAM102" i="2"/>
  <c r="OAN102" i="2"/>
  <c r="OAO102" i="2"/>
  <c r="OAP102" i="2"/>
  <c r="OAQ102" i="2"/>
  <c r="OAR102" i="2"/>
  <c r="OAS102" i="2"/>
  <c r="OAT102" i="2"/>
  <c r="OAU102" i="2"/>
  <c r="OAV102" i="2"/>
  <c r="OAW102" i="2"/>
  <c r="OAX102" i="2"/>
  <c r="OAY102" i="2"/>
  <c r="OAZ102" i="2"/>
  <c r="OBA102" i="2"/>
  <c r="OBB102" i="2"/>
  <c r="OBC102" i="2"/>
  <c r="OBD102" i="2"/>
  <c r="OBE102" i="2"/>
  <c r="OBF102" i="2"/>
  <c r="OBG102" i="2"/>
  <c r="OBH102" i="2"/>
  <c r="OBI102" i="2"/>
  <c r="OBJ102" i="2"/>
  <c r="OBK102" i="2"/>
  <c r="OBL102" i="2"/>
  <c r="OBM102" i="2"/>
  <c r="OBN102" i="2"/>
  <c r="OBO102" i="2"/>
  <c r="OBP102" i="2"/>
  <c r="OBQ102" i="2"/>
  <c r="OBR102" i="2"/>
  <c r="OBS102" i="2"/>
  <c r="OBT102" i="2"/>
  <c r="OBU102" i="2"/>
  <c r="OBV102" i="2"/>
  <c r="OBW102" i="2"/>
  <c r="OBX102" i="2"/>
  <c r="OBY102" i="2"/>
  <c r="OBZ102" i="2"/>
  <c r="OCA102" i="2"/>
  <c r="OCB102" i="2"/>
  <c r="OCC102" i="2"/>
  <c r="OCD102" i="2"/>
  <c r="OCE102" i="2"/>
  <c r="OCF102" i="2"/>
  <c r="OCG102" i="2"/>
  <c r="OCH102" i="2"/>
  <c r="OCI102" i="2"/>
  <c r="OCJ102" i="2"/>
  <c r="OCK102" i="2"/>
  <c r="OCL102" i="2"/>
  <c r="OCM102" i="2"/>
  <c r="OCN102" i="2"/>
  <c r="OCO102" i="2"/>
  <c r="OCP102" i="2"/>
  <c r="OCQ102" i="2"/>
  <c r="OCR102" i="2"/>
  <c r="OCS102" i="2"/>
  <c r="OCT102" i="2"/>
  <c r="OCU102" i="2"/>
  <c r="OCV102" i="2"/>
  <c r="OCW102" i="2"/>
  <c r="OCX102" i="2"/>
  <c r="OCY102" i="2"/>
  <c r="OCZ102" i="2"/>
  <c r="ODA102" i="2"/>
  <c r="ODB102" i="2"/>
  <c r="ODC102" i="2"/>
  <c r="ODD102" i="2"/>
  <c r="ODE102" i="2"/>
  <c r="ODF102" i="2"/>
  <c r="ODG102" i="2"/>
  <c r="ODH102" i="2"/>
  <c r="ODI102" i="2"/>
  <c r="ODJ102" i="2"/>
  <c r="ODK102" i="2"/>
  <c r="ODL102" i="2"/>
  <c r="ODM102" i="2"/>
  <c r="ODN102" i="2"/>
  <c r="ODO102" i="2"/>
  <c r="ODP102" i="2"/>
  <c r="ODQ102" i="2"/>
  <c r="ODR102" i="2"/>
  <c r="ODS102" i="2"/>
  <c r="ODT102" i="2"/>
  <c r="ODU102" i="2"/>
  <c r="ODV102" i="2"/>
  <c r="ODW102" i="2"/>
  <c r="ODX102" i="2"/>
  <c r="ODY102" i="2"/>
  <c r="ODZ102" i="2"/>
  <c r="OEA102" i="2"/>
  <c r="OEB102" i="2"/>
  <c r="OEC102" i="2"/>
  <c r="OED102" i="2"/>
  <c r="OEE102" i="2"/>
  <c r="OEF102" i="2"/>
  <c r="OEG102" i="2"/>
  <c r="OEH102" i="2"/>
  <c r="OEI102" i="2"/>
  <c r="OEJ102" i="2"/>
  <c r="OEK102" i="2"/>
  <c r="OEL102" i="2"/>
  <c r="OEM102" i="2"/>
  <c r="OEN102" i="2"/>
  <c r="OEO102" i="2"/>
  <c r="OEP102" i="2"/>
  <c r="OEQ102" i="2"/>
  <c r="OER102" i="2"/>
  <c r="OES102" i="2"/>
  <c r="OET102" i="2"/>
  <c r="OEU102" i="2"/>
  <c r="OEV102" i="2"/>
  <c r="OEW102" i="2"/>
  <c r="OEX102" i="2"/>
  <c r="OEY102" i="2"/>
  <c r="OEZ102" i="2"/>
  <c r="OFA102" i="2"/>
  <c r="OFB102" i="2"/>
  <c r="OFC102" i="2"/>
  <c r="OFD102" i="2"/>
  <c r="OFE102" i="2"/>
  <c r="OFF102" i="2"/>
  <c r="OFG102" i="2"/>
  <c r="OFH102" i="2"/>
  <c r="OFI102" i="2"/>
  <c r="OFJ102" i="2"/>
  <c r="OFK102" i="2"/>
  <c r="OFL102" i="2"/>
  <c r="OFM102" i="2"/>
  <c r="OFN102" i="2"/>
  <c r="OFO102" i="2"/>
  <c r="OFP102" i="2"/>
  <c r="OFQ102" i="2"/>
  <c r="OFR102" i="2"/>
  <c r="OFS102" i="2"/>
  <c r="OFT102" i="2"/>
  <c r="OFU102" i="2"/>
  <c r="OFV102" i="2"/>
  <c r="OFW102" i="2"/>
  <c r="OFX102" i="2"/>
  <c r="OFY102" i="2"/>
  <c r="OFZ102" i="2"/>
  <c r="OGA102" i="2"/>
  <c r="OGB102" i="2"/>
  <c r="OGC102" i="2"/>
  <c r="OGD102" i="2"/>
  <c r="OGE102" i="2"/>
  <c r="OGF102" i="2"/>
  <c r="OGG102" i="2"/>
  <c r="OGH102" i="2"/>
  <c r="OGI102" i="2"/>
  <c r="OGJ102" i="2"/>
  <c r="OGK102" i="2"/>
  <c r="OGL102" i="2"/>
  <c r="OGM102" i="2"/>
  <c r="OGN102" i="2"/>
  <c r="OGO102" i="2"/>
  <c r="OGP102" i="2"/>
  <c r="OGQ102" i="2"/>
  <c r="OGR102" i="2"/>
  <c r="OGS102" i="2"/>
  <c r="OGT102" i="2"/>
  <c r="OGU102" i="2"/>
  <c r="OGV102" i="2"/>
  <c r="OGW102" i="2"/>
  <c r="OGX102" i="2"/>
  <c r="OGY102" i="2"/>
  <c r="OGZ102" i="2"/>
  <c r="OHA102" i="2"/>
  <c r="OHB102" i="2"/>
  <c r="OHC102" i="2"/>
  <c r="OHD102" i="2"/>
  <c r="OHE102" i="2"/>
  <c r="OHF102" i="2"/>
  <c r="OHG102" i="2"/>
  <c r="OHH102" i="2"/>
  <c r="OHI102" i="2"/>
  <c r="OHJ102" i="2"/>
  <c r="OHK102" i="2"/>
  <c r="OHL102" i="2"/>
  <c r="OHM102" i="2"/>
  <c r="OHN102" i="2"/>
  <c r="OHO102" i="2"/>
  <c r="OHP102" i="2"/>
  <c r="OHQ102" i="2"/>
  <c r="OHR102" i="2"/>
  <c r="OHS102" i="2"/>
  <c r="OHT102" i="2"/>
  <c r="OHU102" i="2"/>
  <c r="OHV102" i="2"/>
  <c r="OHW102" i="2"/>
  <c r="OHX102" i="2"/>
  <c r="OHY102" i="2"/>
  <c r="OHZ102" i="2"/>
  <c r="OIA102" i="2"/>
  <c r="OIB102" i="2"/>
  <c r="OIC102" i="2"/>
  <c r="OID102" i="2"/>
  <c r="OIE102" i="2"/>
  <c r="OIF102" i="2"/>
  <c r="OIG102" i="2"/>
  <c r="OIH102" i="2"/>
  <c r="OII102" i="2"/>
  <c r="OIJ102" i="2"/>
  <c r="OIK102" i="2"/>
  <c r="OIL102" i="2"/>
  <c r="OIM102" i="2"/>
  <c r="OIN102" i="2"/>
  <c r="OIO102" i="2"/>
  <c r="OIP102" i="2"/>
  <c r="OIQ102" i="2"/>
  <c r="OIR102" i="2"/>
  <c r="OIS102" i="2"/>
  <c r="OIT102" i="2"/>
  <c r="OIU102" i="2"/>
  <c r="OIV102" i="2"/>
  <c r="OIW102" i="2"/>
  <c r="OIX102" i="2"/>
  <c r="OIY102" i="2"/>
  <c r="OIZ102" i="2"/>
  <c r="OJA102" i="2"/>
  <c r="OJB102" i="2"/>
  <c r="OJC102" i="2"/>
  <c r="OJD102" i="2"/>
  <c r="OJE102" i="2"/>
  <c r="OJF102" i="2"/>
  <c r="OJG102" i="2"/>
  <c r="OJH102" i="2"/>
  <c r="OJI102" i="2"/>
  <c r="OJJ102" i="2"/>
  <c r="OJK102" i="2"/>
  <c r="OJL102" i="2"/>
  <c r="OJM102" i="2"/>
  <c r="OJN102" i="2"/>
  <c r="OJO102" i="2"/>
  <c r="OJP102" i="2"/>
  <c r="OJQ102" i="2"/>
  <c r="OJR102" i="2"/>
  <c r="OJS102" i="2"/>
  <c r="OJT102" i="2"/>
  <c r="OJU102" i="2"/>
  <c r="OJV102" i="2"/>
  <c r="OJW102" i="2"/>
  <c r="OJX102" i="2"/>
  <c r="OJY102" i="2"/>
  <c r="OJZ102" i="2"/>
  <c r="OKA102" i="2"/>
  <c r="OKB102" i="2"/>
  <c r="OKC102" i="2"/>
  <c r="OKD102" i="2"/>
  <c r="OKE102" i="2"/>
  <c r="OKF102" i="2"/>
  <c r="OKG102" i="2"/>
  <c r="OKH102" i="2"/>
  <c r="OKI102" i="2"/>
  <c r="OKJ102" i="2"/>
  <c r="OKK102" i="2"/>
  <c r="OKL102" i="2"/>
  <c r="OKM102" i="2"/>
  <c r="OKN102" i="2"/>
  <c r="OKO102" i="2"/>
  <c r="OKP102" i="2"/>
  <c r="OKQ102" i="2"/>
  <c r="OKR102" i="2"/>
  <c r="OKS102" i="2"/>
  <c r="OKT102" i="2"/>
  <c r="OKU102" i="2"/>
  <c r="OKV102" i="2"/>
  <c r="OKW102" i="2"/>
  <c r="OKX102" i="2"/>
  <c r="OKY102" i="2"/>
  <c r="OKZ102" i="2"/>
  <c r="OLA102" i="2"/>
  <c r="OLB102" i="2"/>
  <c r="OLC102" i="2"/>
  <c r="OLD102" i="2"/>
  <c r="OLE102" i="2"/>
  <c r="OLF102" i="2"/>
  <c r="OLG102" i="2"/>
  <c r="OLH102" i="2"/>
  <c r="OLI102" i="2"/>
  <c r="OLJ102" i="2"/>
  <c r="OLK102" i="2"/>
  <c r="OLL102" i="2"/>
  <c r="OLM102" i="2"/>
  <c r="OLN102" i="2"/>
  <c r="OLO102" i="2"/>
  <c r="OLP102" i="2"/>
  <c r="OLQ102" i="2"/>
  <c r="OLR102" i="2"/>
  <c r="OLS102" i="2"/>
  <c r="OLT102" i="2"/>
  <c r="OLU102" i="2"/>
  <c r="OLV102" i="2"/>
  <c r="OLW102" i="2"/>
  <c r="OLX102" i="2"/>
  <c r="OLY102" i="2"/>
  <c r="OLZ102" i="2"/>
  <c r="OMA102" i="2"/>
  <c r="OMB102" i="2"/>
  <c r="OMC102" i="2"/>
  <c r="OMD102" i="2"/>
  <c r="OME102" i="2"/>
  <c r="OMF102" i="2"/>
  <c r="OMG102" i="2"/>
  <c r="OMH102" i="2"/>
  <c r="OMI102" i="2"/>
  <c r="OMJ102" i="2"/>
  <c r="OMK102" i="2"/>
  <c r="OML102" i="2"/>
  <c r="OMM102" i="2"/>
  <c r="OMN102" i="2"/>
  <c r="OMO102" i="2"/>
  <c r="OMP102" i="2"/>
  <c r="OMQ102" i="2"/>
  <c r="OMR102" i="2"/>
  <c r="OMS102" i="2"/>
  <c r="OMT102" i="2"/>
  <c r="OMU102" i="2"/>
  <c r="OMV102" i="2"/>
  <c r="OMW102" i="2"/>
  <c r="OMX102" i="2"/>
  <c r="OMY102" i="2"/>
  <c r="OMZ102" i="2"/>
  <c r="ONA102" i="2"/>
  <c r="ONB102" i="2"/>
  <c r="ONC102" i="2"/>
  <c r="OND102" i="2"/>
  <c r="ONE102" i="2"/>
  <c r="ONF102" i="2"/>
  <c r="ONG102" i="2"/>
  <c r="ONH102" i="2"/>
  <c r="ONI102" i="2"/>
  <c r="ONJ102" i="2"/>
  <c r="ONK102" i="2"/>
  <c r="ONL102" i="2"/>
  <c r="ONM102" i="2"/>
  <c r="ONN102" i="2"/>
  <c r="ONO102" i="2"/>
  <c r="ONP102" i="2"/>
  <c r="ONQ102" i="2"/>
  <c r="ONR102" i="2"/>
  <c r="ONS102" i="2"/>
  <c r="ONT102" i="2"/>
  <c r="ONU102" i="2"/>
  <c r="ONV102" i="2"/>
  <c r="ONW102" i="2"/>
  <c r="ONX102" i="2"/>
  <c r="ONY102" i="2"/>
  <c r="ONZ102" i="2"/>
  <c r="OOA102" i="2"/>
  <c r="OOB102" i="2"/>
  <c r="OOC102" i="2"/>
  <c r="OOD102" i="2"/>
  <c r="OOE102" i="2"/>
  <c r="OOF102" i="2"/>
  <c r="OOG102" i="2"/>
  <c r="OOH102" i="2"/>
  <c r="OOI102" i="2"/>
  <c r="OOJ102" i="2"/>
  <c r="OOK102" i="2"/>
  <c r="OOL102" i="2"/>
  <c r="OOM102" i="2"/>
  <c r="OON102" i="2"/>
  <c r="OOO102" i="2"/>
  <c r="OOP102" i="2"/>
  <c r="OOQ102" i="2"/>
  <c r="OOR102" i="2"/>
  <c r="OOS102" i="2"/>
  <c r="OOT102" i="2"/>
  <c r="OOU102" i="2"/>
  <c r="OOV102" i="2"/>
  <c r="OOW102" i="2"/>
  <c r="OOX102" i="2"/>
  <c r="OOY102" i="2"/>
  <c r="OOZ102" i="2"/>
  <c r="OPA102" i="2"/>
  <c r="OPB102" i="2"/>
  <c r="OPC102" i="2"/>
  <c r="OPD102" i="2"/>
  <c r="OPE102" i="2"/>
  <c r="OPF102" i="2"/>
  <c r="OPG102" i="2"/>
  <c r="OPH102" i="2"/>
  <c r="OPI102" i="2"/>
  <c r="OPJ102" i="2"/>
  <c r="OPK102" i="2"/>
  <c r="OPL102" i="2"/>
  <c r="OPM102" i="2"/>
  <c r="OPN102" i="2"/>
  <c r="OPO102" i="2"/>
  <c r="OPP102" i="2"/>
  <c r="OPQ102" i="2"/>
  <c r="OPR102" i="2"/>
  <c r="OPS102" i="2"/>
  <c r="OPT102" i="2"/>
  <c r="OPU102" i="2"/>
  <c r="OPV102" i="2"/>
  <c r="OPW102" i="2"/>
  <c r="OPX102" i="2"/>
  <c r="OPY102" i="2"/>
  <c r="OPZ102" i="2"/>
  <c r="OQA102" i="2"/>
  <c r="OQB102" i="2"/>
  <c r="OQC102" i="2"/>
  <c r="OQD102" i="2"/>
  <c r="OQE102" i="2"/>
  <c r="OQF102" i="2"/>
  <c r="OQG102" i="2"/>
  <c r="OQH102" i="2"/>
  <c r="OQI102" i="2"/>
  <c r="OQJ102" i="2"/>
  <c r="OQK102" i="2"/>
  <c r="OQL102" i="2"/>
  <c r="OQM102" i="2"/>
  <c r="OQN102" i="2"/>
  <c r="OQO102" i="2"/>
  <c r="OQP102" i="2"/>
  <c r="OQQ102" i="2"/>
  <c r="OQR102" i="2"/>
  <c r="OQS102" i="2"/>
  <c r="OQT102" i="2"/>
  <c r="OQU102" i="2"/>
  <c r="OQV102" i="2"/>
  <c r="OQW102" i="2"/>
  <c r="OQX102" i="2"/>
  <c r="OQY102" i="2"/>
  <c r="OQZ102" i="2"/>
  <c r="ORA102" i="2"/>
  <c r="ORB102" i="2"/>
  <c r="ORC102" i="2"/>
  <c r="ORD102" i="2"/>
  <c r="ORE102" i="2"/>
  <c r="ORF102" i="2"/>
  <c r="ORG102" i="2"/>
  <c r="ORH102" i="2"/>
  <c r="ORI102" i="2"/>
  <c r="ORJ102" i="2"/>
  <c r="ORK102" i="2"/>
  <c r="ORL102" i="2"/>
  <c r="ORM102" i="2"/>
  <c r="ORN102" i="2"/>
  <c r="ORO102" i="2"/>
  <c r="ORP102" i="2"/>
  <c r="ORQ102" i="2"/>
  <c r="ORR102" i="2"/>
  <c r="ORS102" i="2"/>
  <c r="ORT102" i="2"/>
  <c r="ORU102" i="2"/>
  <c r="ORV102" i="2"/>
  <c r="ORW102" i="2"/>
  <c r="ORX102" i="2"/>
  <c r="ORY102" i="2"/>
  <c r="ORZ102" i="2"/>
  <c r="OSA102" i="2"/>
  <c r="OSB102" i="2"/>
  <c r="OSC102" i="2"/>
  <c r="OSD102" i="2"/>
  <c r="OSE102" i="2"/>
  <c r="OSF102" i="2"/>
  <c r="OSG102" i="2"/>
  <c r="OSH102" i="2"/>
  <c r="OSI102" i="2"/>
  <c r="OSJ102" i="2"/>
  <c r="OSK102" i="2"/>
  <c r="OSL102" i="2"/>
  <c r="OSM102" i="2"/>
  <c r="OSN102" i="2"/>
  <c r="OSO102" i="2"/>
  <c r="OSP102" i="2"/>
  <c r="OSQ102" i="2"/>
  <c r="OSR102" i="2"/>
  <c r="OSS102" i="2"/>
  <c r="OST102" i="2"/>
  <c r="OSU102" i="2"/>
  <c r="OSV102" i="2"/>
  <c r="OSW102" i="2"/>
  <c r="OSX102" i="2"/>
  <c r="OSY102" i="2"/>
  <c r="OSZ102" i="2"/>
  <c r="OTA102" i="2"/>
  <c r="OTB102" i="2"/>
  <c r="OTC102" i="2"/>
  <c r="OTD102" i="2"/>
  <c r="OTE102" i="2"/>
  <c r="OTF102" i="2"/>
  <c r="OTG102" i="2"/>
  <c r="OTH102" i="2"/>
  <c r="OTI102" i="2"/>
  <c r="OTJ102" i="2"/>
  <c r="OTK102" i="2"/>
  <c r="OTL102" i="2"/>
  <c r="OTM102" i="2"/>
  <c r="OTN102" i="2"/>
  <c r="OTO102" i="2"/>
  <c r="OTP102" i="2"/>
  <c r="OTQ102" i="2"/>
  <c r="OTR102" i="2"/>
  <c r="OTS102" i="2"/>
  <c r="OTT102" i="2"/>
  <c r="OTU102" i="2"/>
  <c r="OTV102" i="2"/>
  <c r="OTW102" i="2"/>
  <c r="OTX102" i="2"/>
  <c r="OTY102" i="2"/>
  <c r="OTZ102" i="2"/>
  <c r="OUA102" i="2"/>
  <c r="OUB102" i="2"/>
  <c r="OUC102" i="2"/>
  <c r="OUD102" i="2"/>
  <c r="OUE102" i="2"/>
  <c r="OUF102" i="2"/>
  <c r="OUG102" i="2"/>
  <c r="OUH102" i="2"/>
  <c r="OUI102" i="2"/>
  <c r="OUJ102" i="2"/>
  <c r="OUK102" i="2"/>
  <c r="OUL102" i="2"/>
  <c r="OUM102" i="2"/>
  <c r="OUN102" i="2"/>
  <c r="OUO102" i="2"/>
  <c r="OUP102" i="2"/>
  <c r="OUQ102" i="2"/>
  <c r="OUR102" i="2"/>
  <c r="OUS102" i="2"/>
  <c r="OUT102" i="2"/>
  <c r="OUU102" i="2"/>
  <c r="OUV102" i="2"/>
  <c r="OUW102" i="2"/>
  <c r="OUX102" i="2"/>
  <c r="OUY102" i="2"/>
  <c r="OUZ102" i="2"/>
  <c r="OVA102" i="2"/>
  <c r="OVB102" i="2"/>
  <c r="OVC102" i="2"/>
  <c r="OVD102" i="2"/>
  <c r="OVE102" i="2"/>
  <c r="OVF102" i="2"/>
  <c r="OVG102" i="2"/>
  <c r="OVH102" i="2"/>
  <c r="OVI102" i="2"/>
  <c r="OVJ102" i="2"/>
  <c r="OVK102" i="2"/>
  <c r="OVL102" i="2"/>
  <c r="OVM102" i="2"/>
  <c r="OVN102" i="2"/>
  <c r="OVO102" i="2"/>
  <c r="OVP102" i="2"/>
  <c r="OVQ102" i="2"/>
  <c r="OVR102" i="2"/>
  <c r="OVS102" i="2"/>
  <c r="OVT102" i="2"/>
  <c r="OVU102" i="2"/>
  <c r="OVV102" i="2"/>
  <c r="OVW102" i="2"/>
  <c r="OVX102" i="2"/>
  <c r="OVY102" i="2"/>
  <c r="OVZ102" i="2"/>
  <c r="OWA102" i="2"/>
  <c r="OWB102" i="2"/>
  <c r="OWC102" i="2"/>
  <c r="OWD102" i="2"/>
  <c r="OWE102" i="2"/>
  <c r="OWF102" i="2"/>
  <c r="OWG102" i="2"/>
  <c r="OWH102" i="2"/>
  <c r="OWI102" i="2"/>
  <c r="OWJ102" i="2"/>
  <c r="OWK102" i="2"/>
  <c r="OWL102" i="2"/>
  <c r="OWM102" i="2"/>
  <c r="OWN102" i="2"/>
  <c r="OWO102" i="2"/>
  <c r="OWP102" i="2"/>
  <c r="OWQ102" i="2"/>
  <c r="OWR102" i="2"/>
  <c r="OWS102" i="2"/>
  <c r="OWT102" i="2"/>
  <c r="OWU102" i="2"/>
  <c r="OWV102" i="2"/>
  <c r="OWW102" i="2"/>
  <c r="OWX102" i="2"/>
  <c r="OWY102" i="2"/>
  <c r="OWZ102" i="2"/>
  <c r="OXA102" i="2"/>
  <c r="OXB102" i="2"/>
  <c r="OXC102" i="2"/>
  <c r="OXD102" i="2"/>
  <c r="OXE102" i="2"/>
  <c r="OXF102" i="2"/>
  <c r="OXG102" i="2"/>
  <c r="OXH102" i="2"/>
  <c r="OXI102" i="2"/>
  <c r="OXJ102" i="2"/>
  <c r="OXK102" i="2"/>
  <c r="OXL102" i="2"/>
  <c r="OXM102" i="2"/>
  <c r="OXN102" i="2"/>
  <c r="OXO102" i="2"/>
  <c r="OXP102" i="2"/>
  <c r="OXQ102" i="2"/>
  <c r="OXR102" i="2"/>
  <c r="OXS102" i="2"/>
  <c r="OXT102" i="2"/>
  <c r="OXU102" i="2"/>
  <c r="OXV102" i="2"/>
  <c r="OXW102" i="2"/>
  <c r="OXX102" i="2"/>
  <c r="OXY102" i="2"/>
  <c r="OXZ102" i="2"/>
  <c r="OYA102" i="2"/>
  <c r="OYB102" i="2"/>
  <c r="OYC102" i="2"/>
  <c r="OYD102" i="2"/>
  <c r="OYE102" i="2"/>
  <c r="OYF102" i="2"/>
  <c r="OYG102" i="2"/>
  <c r="OYH102" i="2"/>
  <c r="OYI102" i="2"/>
  <c r="OYJ102" i="2"/>
  <c r="OYK102" i="2"/>
  <c r="OYL102" i="2"/>
  <c r="OYM102" i="2"/>
  <c r="OYN102" i="2"/>
  <c r="OYO102" i="2"/>
  <c r="OYP102" i="2"/>
  <c r="OYQ102" i="2"/>
  <c r="OYR102" i="2"/>
  <c r="OYS102" i="2"/>
  <c r="OYT102" i="2"/>
  <c r="OYU102" i="2"/>
  <c r="OYV102" i="2"/>
  <c r="OYW102" i="2"/>
  <c r="OYX102" i="2"/>
  <c r="OYY102" i="2"/>
  <c r="OYZ102" i="2"/>
  <c r="OZA102" i="2"/>
  <c r="OZB102" i="2"/>
  <c r="OZC102" i="2"/>
  <c r="OZD102" i="2"/>
  <c r="OZE102" i="2"/>
  <c r="OZF102" i="2"/>
  <c r="OZG102" i="2"/>
  <c r="OZH102" i="2"/>
  <c r="OZI102" i="2"/>
  <c r="OZJ102" i="2"/>
  <c r="OZK102" i="2"/>
  <c r="OZL102" i="2"/>
  <c r="OZM102" i="2"/>
  <c r="OZN102" i="2"/>
  <c r="OZO102" i="2"/>
  <c r="OZP102" i="2"/>
  <c r="OZQ102" i="2"/>
  <c r="OZR102" i="2"/>
  <c r="OZS102" i="2"/>
  <c r="OZT102" i="2"/>
  <c r="OZU102" i="2"/>
  <c r="OZV102" i="2"/>
  <c r="OZW102" i="2"/>
  <c r="OZX102" i="2"/>
  <c r="OZY102" i="2"/>
  <c r="OZZ102" i="2"/>
  <c r="PAA102" i="2"/>
  <c r="PAB102" i="2"/>
  <c r="PAC102" i="2"/>
  <c r="PAD102" i="2"/>
  <c r="PAE102" i="2"/>
  <c r="PAF102" i="2"/>
  <c r="PAG102" i="2"/>
  <c r="PAH102" i="2"/>
  <c r="PAI102" i="2"/>
  <c r="PAJ102" i="2"/>
  <c r="PAK102" i="2"/>
  <c r="PAL102" i="2"/>
  <c r="PAM102" i="2"/>
  <c r="PAN102" i="2"/>
  <c r="PAO102" i="2"/>
  <c r="PAP102" i="2"/>
  <c r="PAQ102" i="2"/>
  <c r="PAR102" i="2"/>
  <c r="PAS102" i="2"/>
  <c r="PAT102" i="2"/>
  <c r="PAU102" i="2"/>
  <c r="PAV102" i="2"/>
  <c r="PAW102" i="2"/>
  <c r="PAX102" i="2"/>
  <c r="PAY102" i="2"/>
  <c r="PAZ102" i="2"/>
  <c r="PBA102" i="2"/>
  <c r="PBB102" i="2"/>
  <c r="PBC102" i="2"/>
  <c r="PBD102" i="2"/>
  <c r="PBE102" i="2"/>
  <c r="PBF102" i="2"/>
  <c r="PBG102" i="2"/>
  <c r="PBH102" i="2"/>
  <c r="PBI102" i="2"/>
  <c r="PBJ102" i="2"/>
  <c r="PBK102" i="2"/>
  <c r="PBL102" i="2"/>
  <c r="PBM102" i="2"/>
  <c r="PBN102" i="2"/>
  <c r="PBO102" i="2"/>
  <c r="PBP102" i="2"/>
  <c r="PBQ102" i="2"/>
  <c r="PBR102" i="2"/>
  <c r="PBS102" i="2"/>
  <c r="PBT102" i="2"/>
  <c r="PBU102" i="2"/>
  <c r="PBV102" i="2"/>
  <c r="PBW102" i="2"/>
  <c r="PBX102" i="2"/>
  <c r="PBY102" i="2"/>
  <c r="PBZ102" i="2"/>
  <c r="PCA102" i="2"/>
  <c r="PCB102" i="2"/>
  <c r="PCC102" i="2"/>
  <c r="PCD102" i="2"/>
  <c r="PCE102" i="2"/>
  <c r="PCF102" i="2"/>
  <c r="PCG102" i="2"/>
  <c r="PCH102" i="2"/>
  <c r="PCI102" i="2"/>
  <c r="PCJ102" i="2"/>
  <c r="PCK102" i="2"/>
  <c r="PCL102" i="2"/>
  <c r="PCM102" i="2"/>
  <c r="PCN102" i="2"/>
  <c r="PCO102" i="2"/>
  <c r="PCP102" i="2"/>
  <c r="PCQ102" i="2"/>
  <c r="PCR102" i="2"/>
  <c r="PCS102" i="2"/>
  <c r="PCT102" i="2"/>
  <c r="PCU102" i="2"/>
  <c r="PCV102" i="2"/>
  <c r="PCW102" i="2"/>
  <c r="PCX102" i="2"/>
  <c r="PCY102" i="2"/>
  <c r="PCZ102" i="2"/>
  <c r="PDA102" i="2"/>
  <c r="PDB102" i="2"/>
  <c r="PDC102" i="2"/>
  <c r="PDD102" i="2"/>
  <c r="PDE102" i="2"/>
  <c r="PDF102" i="2"/>
  <c r="PDG102" i="2"/>
  <c r="PDH102" i="2"/>
  <c r="PDI102" i="2"/>
  <c r="PDJ102" i="2"/>
  <c r="PDK102" i="2"/>
  <c r="PDL102" i="2"/>
  <c r="PDM102" i="2"/>
  <c r="PDN102" i="2"/>
  <c r="PDO102" i="2"/>
  <c r="PDP102" i="2"/>
  <c r="PDQ102" i="2"/>
  <c r="PDR102" i="2"/>
  <c r="PDS102" i="2"/>
  <c r="PDT102" i="2"/>
  <c r="PDU102" i="2"/>
  <c r="PDV102" i="2"/>
  <c r="PDW102" i="2"/>
  <c r="PDX102" i="2"/>
  <c r="PDY102" i="2"/>
  <c r="PDZ102" i="2"/>
  <c r="PEA102" i="2"/>
  <c r="PEB102" i="2"/>
  <c r="PEC102" i="2"/>
  <c r="PED102" i="2"/>
  <c r="PEE102" i="2"/>
  <c r="PEF102" i="2"/>
  <c r="PEG102" i="2"/>
  <c r="PEH102" i="2"/>
  <c r="PEI102" i="2"/>
  <c r="PEJ102" i="2"/>
  <c r="PEK102" i="2"/>
  <c r="PEL102" i="2"/>
  <c r="PEM102" i="2"/>
  <c r="PEN102" i="2"/>
  <c r="PEO102" i="2"/>
  <c r="PEP102" i="2"/>
  <c r="PEQ102" i="2"/>
  <c r="PER102" i="2"/>
  <c r="PES102" i="2"/>
  <c r="PET102" i="2"/>
  <c r="PEU102" i="2"/>
  <c r="PEV102" i="2"/>
  <c r="PEW102" i="2"/>
  <c r="PEX102" i="2"/>
  <c r="PEY102" i="2"/>
  <c r="PEZ102" i="2"/>
  <c r="PFA102" i="2"/>
  <c r="PFB102" i="2"/>
  <c r="PFC102" i="2"/>
  <c r="PFD102" i="2"/>
  <c r="PFE102" i="2"/>
  <c r="PFF102" i="2"/>
  <c r="PFG102" i="2"/>
  <c r="PFH102" i="2"/>
  <c r="PFI102" i="2"/>
  <c r="PFJ102" i="2"/>
  <c r="PFK102" i="2"/>
  <c r="PFL102" i="2"/>
  <c r="PFM102" i="2"/>
  <c r="PFN102" i="2"/>
  <c r="PFO102" i="2"/>
  <c r="PFP102" i="2"/>
  <c r="PFQ102" i="2"/>
  <c r="PFR102" i="2"/>
  <c r="PFS102" i="2"/>
  <c r="PFT102" i="2"/>
  <c r="PFU102" i="2"/>
  <c r="PFV102" i="2"/>
  <c r="PFW102" i="2"/>
  <c r="PFX102" i="2"/>
  <c r="PFY102" i="2"/>
  <c r="PFZ102" i="2"/>
  <c r="PGA102" i="2"/>
  <c r="PGB102" i="2"/>
  <c r="PGC102" i="2"/>
  <c r="PGD102" i="2"/>
  <c r="PGE102" i="2"/>
  <c r="PGF102" i="2"/>
  <c r="PGG102" i="2"/>
  <c r="PGH102" i="2"/>
  <c r="PGI102" i="2"/>
  <c r="PGJ102" i="2"/>
  <c r="PGK102" i="2"/>
  <c r="PGL102" i="2"/>
  <c r="PGM102" i="2"/>
  <c r="PGN102" i="2"/>
  <c r="PGO102" i="2"/>
  <c r="PGP102" i="2"/>
  <c r="PGQ102" i="2"/>
  <c r="PGR102" i="2"/>
  <c r="PGS102" i="2"/>
  <c r="PGT102" i="2"/>
  <c r="PGU102" i="2"/>
  <c r="PGV102" i="2"/>
  <c r="PGW102" i="2"/>
  <c r="PGX102" i="2"/>
  <c r="PGY102" i="2"/>
  <c r="PGZ102" i="2"/>
  <c r="PHA102" i="2"/>
  <c r="PHB102" i="2"/>
  <c r="PHC102" i="2"/>
  <c r="PHD102" i="2"/>
  <c r="PHE102" i="2"/>
  <c r="PHF102" i="2"/>
  <c r="PHG102" i="2"/>
  <c r="PHH102" i="2"/>
  <c r="PHI102" i="2"/>
  <c r="PHJ102" i="2"/>
  <c r="PHK102" i="2"/>
  <c r="PHL102" i="2"/>
  <c r="PHM102" i="2"/>
  <c r="PHN102" i="2"/>
  <c r="PHO102" i="2"/>
  <c r="PHP102" i="2"/>
  <c r="PHQ102" i="2"/>
  <c r="PHR102" i="2"/>
  <c r="PHS102" i="2"/>
  <c r="PHT102" i="2"/>
  <c r="PHU102" i="2"/>
  <c r="PHV102" i="2"/>
  <c r="PHW102" i="2"/>
  <c r="PHX102" i="2"/>
  <c r="PHY102" i="2"/>
  <c r="PHZ102" i="2"/>
  <c r="PIA102" i="2"/>
  <c r="PIB102" i="2"/>
  <c r="PIC102" i="2"/>
  <c r="PID102" i="2"/>
  <c r="PIE102" i="2"/>
  <c r="PIF102" i="2"/>
  <c r="PIG102" i="2"/>
  <c r="PIH102" i="2"/>
  <c r="PII102" i="2"/>
  <c r="PIJ102" i="2"/>
  <c r="PIK102" i="2"/>
  <c r="PIL102" i="2"/>
  <c r="PIM102" i="2"/>
  <c r="PIN102" i="2"/>
  <c r="PIO102" i="2"/>
  <c r="PIP102" i="2"/>
  <c r="PIQ102" i="2"/>
  <c r="PIR102" i="2"/>
  <c r="PIS102" i="2"/>
  <c r="PIT102" i="2"/>
  <c r="PIU102" i="2"/>
  <c r="PIV102" i="2"/>
  <c r="PIW102" i="2"/>
  <c r="PIX102" i="2"/>
  <c r="PIY102" i="2"/>
  <c r="PIZ102" i="2"/>
  <c r="PJA102" i="2"/>
  <c r="PJB102" i="2"/>
  <c r="PJC102" i="2"/>
  <c r="PJD102" i="2"/>
  <c r="PJE102" i="2"/>
  <c r="PJF102" i="2"/>
  <c r="PJG102" i="2"/>
  <c r="PJH102" i="2"/>
  <c r="PJI102" i="2"/>
  <c r="PJJ102" i="2"/>
  <c r="PJK102" i="2"/>
  <c r="PJL102" i="2"/>
  <c r="PJM102" i="2"/>
  <c r="PJN102" i="2"/>
  <c r="PJO102" i="2"/>
  <c r="PJP102" i="2"/>
  <c r="PJQ102" i="2"/>
  <c r="PJR102" i="2"/>
  <c r="PJS102" i="2"/>
  <c r="PJT102" i="2"/>
  <c r="PJU102" i="2"/>
  <c r="PJV102" i="2"/>
  <c r="PJW102" i="2"/>
  <c r="PJX102" i="2"/>
  <c r="PJY102" i="2"/>
  <c r="PJZ102" i="2"/>
  <c r="PKA102" i="2"/>
  <c r="PKB102" i="2"/>
  <c r="PKC102" i="2"/>
  <c r="PKD102" i="2"/>
  <c r="PKE102" i="2"/>
  <c r="PKF102" i="2"/>
  <c r="PKG102" i="2"/>
  <c r="PKH102" i="2"/>
  <c r="PKI102" i="2"/>
  <c r="PKJ102" i="2"/>
  <c r="PKK102" i="2"/>
  <c r="PKL102" i="2"/>
  <c r="PKM102" i="2"/>
  <c r="PKN102" i="2"/>
  <c r="PKO102" i="2"/>
  <c r="PKP102" i="2"/>
  <c r="PKQ102" i="2"/>
  <c r="PKR102" i="2"/>
  <c r="PKS102" i="2"/>
  <c r="PKT102" i="2"/>
  <c r="PKU102" i="2"/>
  <c r="PKV102" i="2"/>
  <c r="PKW102" i="2"/>
  <c r="PKX102" i="2"/>
  <c r="PKY102" i="2"/>
  <c r="PKZ102" i="2"/>
  <c r="PLA102" i="2"/>
  <c r="PLB102" i="2"/>
  <c r="PLC102" i="2"/>
  <c r="PLD102" i="2"/>
  <c r="PLE102" i="2"/>
  <c r="PLF102" i="2"/>
  <c r="PLG102" i="2"/>
  <c r="PLH102" i="2"/>
  <c r="PLI102" i="2"/>
  <c r="PLJ102" i="2"/>
  <c r="PLK102" i="2"/>
  <c r="PLL102" i="2"/>
  <c r="PLM102" i="2"/>
  <c r="PLN102" i="2"/>
  <c r="PLO102" i="2"/>
  <c r="PLP102" i="2"/>
  <c r="PLQ102" i="2"/>
  <c r="PLR102" i="2"/>
  <c r="PLS102" i="2"/>
  <c r="PLT102" i="2"/>
  <c r="PLU102" i="2"/>
  <c r="PLV102" i="2"/>
  <c r="PLW102" i="2"/>
  <c r="PLX102" i="2"/>
  <c r="PLY102" i="2"/>
  <c r="PLZ102" i="2"/>
  <c r="PMA102" i="2"/>
  <c r="PMB102" i="2"/>
  <c r="PMC102" i="2"/>
  <c r="PMD102" i="2"/>
  <c r="PME102" i="2"/>
  <c r="PMF102" i="2"/>
  <c r="PMG102" i="2"/>
  <c r="PMH102" i="2"/>
  <c r="PMI102" i="2"/>
  <c r="PMJ102" i="2"/>
  <c r="PMK102" i="2"/>
  <c r="PML102" i="2"/>
  <c r="PMM102" i="2"/>
  <c r="PMN102" i="2"/>
  <c r="PMO102" i="2"/>
  <c r="PMP102" i="2"/>
  <c r="PMQ102" i="2"/>
  <c r="PMR102" i="2"/>
  <c r="PMS102" i="2"/>
  <c r="PMT102" i="2"/>
  <c r="PMU102" i="2"/>
  <c r="PMV102" i="2"/>
  <c r="PMW102" i="2"/>
  <c r="PMX102" i="2"/>
  <c r="PMY102" i="2"/>
  <c r="PMZ102" i="2"/>
  <c r="PNA102" i="2"/>
  <c r="PNB102" i="2"/>
  <c r="PNC102" i="2"/>
  <c r="PND102" i="2"/>
  <c r="PNE102" i="2"/>
  <c r="PNF102" i="2"/>
  <c r="PNG102" i="2"/>
  <c r="PNH102" i="2"/>
  <c r="PNI102" i="2"/>
  <c r="PNJ102" i="2"/>
  <c r="PNK102" i="2"/>
  <c r="PNL102" i="2"/>
  <c r="PNM102" i="2"/>
  <c r="PNN102" i="2"/>
  <c r="PNO102" i="2"/>
  <c r="PNP102" i="2"/>
  <c r="PNQ102" i="2"/>
  <c r="PNR102" i="2"/>
  <c r="PNS102" i="2"/>
  <c r="PNT102" i="2"/>
  <c r="PNU102" i="2"/>
  <c r="PNV102" i="2"/>
  <c r="PNW102" i="2"/>
  <c r="PNX102" i="2"/>
  <c r="PNY102" i="2"/>
  <c r="PNZ102" i="2"/>
  <c r="POA102" i="2"/>
  <c r="POB102" i="2"/>
  <c r="POC102" i="2"/>
  <c r="POD102" i="2"/>
  <c r="POE102" i="2"/>
  <c r="POF102" i="2"/>
  <c r="POG102" i="2"/>
  <c r="POH102" i="2"/>
  <c r="POI102" i="2"/>
  <c r="POJ102" i="2"/>
  <c r="POK102" i="2"/>
  <c r="POL102" i="2"/>
  <c r="POM102" i="2"/>
  <c r="PON102" i="2"/>
  <c r="POO102" i="2"/>
  <c r="POP102" i="2"/>
  <c r="POQ102" i="2"/>
  <c r="POR102" i="2"/>
  <c r="POS102" i="2"/>
  <c r="POT102" i="2"/>
  <c r="POU102" i="2"/>
  <c r="POV102" i="2"/>
  <c r="POW102" i="2"/>
  <c r="POX102" i="2"/>
  <c r="POY102" i="2"/>
  <c r="POZ102" i="2"/>
  <c r="PPA102" i="2"/>
  <c r="PPB102" i="2"/>
  <c r="PPC102" i="2"/>
  <c r="PPD102" i="2"/>
  <c r="PPE102" i="2"/>
  <c r="PPF102" i="2"/>
  <c r="PPG102" i="2"/>
  <c r="PPH102" i="2"/>
  <c r="PPI102" i="2"/>
  <c r="PPJ102" i="2"/>
  <c r="PPK102" i="2"/>
  <c r="PPL102" i="2"/>
  <c r="PPM102" i="2"/>
  <c r="PPN102" i="2"/>
  <c r="PPO102" i="2"/>
  <c r="PPP102" i="2"/>
  <c r="PPQ102" i="2"/>
  <c r="PPR102" i="2"/>
  <c r="PPS102" i="2"/>
  <c r="PPT102" i="2"/>
  <c r="PPU102" i="2"/>
  <c r="PPV102" i="2"/>
  <c r="PPW102" i="2"/>
  <c r="PPX102" i="2"/>
  <c r="PPY102" i="2"/>
  <c r="PPZ102" i="2"/>
  <c r="PQA102" i="2"/>
  <c r="PQB102" i="2"/>
  <c r="PQC102" i="2"/>
  <c r="PQD102" i="2"/>
  <c r="PQE102" i="2"/>
  <c r="PQF102" i="2"/>
  <c r="PQG102" i="2"/>
  <c r="PQH102" i="2"/>
  <c r="PQI102" i="2"/>
  <c r="PQJ102" i="2"/>
  <c r="PQK102" i="2"/>
  <c r="PQL102" i="2"/>
  <c r="PQM102" i="2"/>
  <c r="PQN102" i="2"/>
  <c r="PQO102" i="2"/>
  <c r="PQP102" i="2"/>
  <c r="PQQ102" i="2"/>
  <c r="PQR102" i="2"/>
  <c r="PQS102" i="2"/>
  <c r="PQT102" i="2"/>
  <c r="PQU102" i="2"/>
  <c r="PQV102" i="2"/>
  <c r="PQW102" i="2"/>
  <c r="PQX102" i="2"/>
  <c r="PQY102" i="2"/>
  <c r="PQZ102" i="2"/>
  <c r="PRA102" i="2"/>
  <c r="PRB102" i="2"/>
  <c r="PRC102" i="2"/>
  <c r="PRD102" i="2"/>
  <c r="PRE102" i="2"/>
  <c r="PRF102" i="2"/>
  <c r="PRG102" i="2"/>
  <c r="PRH102" i="2"/>
  <c r="PRI102" i="2"/>
  <c r="PRJ102" i="2"/>
  <c r="PRK102" i="2"/>
  <c r="PRL102" i="2"/>
  <c r="PRM102" i="2"/>
  <c r="PRN102" i="2"/>
  <c r="PRO102" i="2"/>
  <c r="PRP102" i="2"/>
  <c r="PRQ102" i="2"/>
  <c r="PRR102" i="2"/>
  <c r="PRS102" i="2"/>
  <c r="PRT102" i="2"/>
  <c r="PRU102" i="2"/>
  <c r="PRV102" i="2"/>
  <c r="PRW102" i="2"/>
  <c r="PRX102" i="2"/>
  <c r="PRY102" i="2"/>
  <c r="PRZ102" i="2"/>
  <c r="PSA102" i="2"/>
  <c r="PSB102" i="2"/>
  <c r="PSC102" i="2"/>
  <c r="PSD102" i="2"/>
  <c r="PSE102" i="2"/>
  <c r="PSF102" i="2"/>
  <c r="PSG102" i="2"/>
  <c r="PSH102" i="2"/>
  <c r="PSI102" i="2"/>
  <c r="PSJ102" i="2"/>
  <c r="PSK102" i="2"/>
  <c r="PSL102" i="2"/>
  <c r="PSM102" i="2"/>
  <c r="PSN102" i="2"/>
  <c r="PSO102" i="2"/>
  <c r="PSP102" i="2"/>
  <c r="PSQ102" i="2"/>
  <c r="PSR102" i="2"/>
  <c r="PSS102" i="2"/>
  <c r="PST102" i="2"/>
  <c r="PSU102" i="2"/>
  <c r="PSV102" i="2"/>
  <c r="PSW102" i="2"/>
  <c r="PSX102" i="2"/>
  <c r="PSY102" i="2"/>
  <c r="PSZ102" i="2"/>
  <c r="PTA102" i="2"/>
  <c r="PTB102" i="2"/>
  <c r="PTC102" i="2"/>
  <c r="PTD102" i="2"/>
  <c r="PTE102" i="2"/>
  <c r="PTF102" i="2"/>
  <c r="PTG102" i="2"/>
  <c r="PTH102" i="2"/>
  <c r="PTI102" i="2"/>
  <c r="PTJ102" i="2"/>
  <c r="PTK102" i="2"/>
  <c r="PTL102" i="2"/>
  <c r="PTM102" i="2"/>
  <c r="PTN102" i="2"/>
  <c r="PTO102" i="2"/>
  <c r="PTP102" i="2"/>
  <c r="PTQ102" i="2"/>
  <c r="PTR102" i="2"/>
  <c r="PTS102" i="2"/>
  <c r="PTT102" i="2"/>
  <c r="PTU102" i="2"/>
  <c r="PTV102" i="2"/>
  <c r="PTW102" i="2"/>
  <c r="PTX102" i="2"/>
  <c r="PTY102" i="2"/>
  <c r="PTZ102" i="2"/>
  <c r="PUA102" i="2"/>
  <c r="PUB102" i="2"/>
  <c r="PUC102" i="2"/>
  <c r="PUD102" i="2"/>
  <c r="PUE102" i="2"/>
  <c r="PUF102" i="2"/>
  <c r="PUG102" i="2"/>
  <c r="PUH102" i="2"/>
  <c r="PUI102" i="2"/>
  <c r="PUJ102" i="2"/>
  <c r="PUK102" i="2"/>
  <c r="PUL102" i="2"/>
  <c r="PUM102" i="2"/>
  <c r="PUN102" i="2"/>
  <c r="PUO102" i="2"/>
  <c r="PUP102" i="2"/>
  <c r="PUQ102" i="2"/>
  <c r="PUR102" i="2"/>
  <c r="PUS102" i="2"/>
  <c r="PUT102" i="2"/>
  <c r="PUU102" i="2"/>
  <c r="PUV102" i="2"/>
  <c r="PUW102" i="2"/>
  <c r="PUX102" i="2"/>
  <c r="PUY102" i="2"/>
  <c r="PUZ102" i="2"/>
  <c r="PVA102" i="2"/>
  <c r="PVB102" i="2"/>
  <c r="PVC102" i="2"/>
  <c r="PVD102" i="2"/>
  <c r="PVE102" i="2"/>
  <c r="PVF102" i="2"/>
  <c r="PVG102" i="2"/>
  <c r="PVH102" i="2"/>
  <c r="PVI102" i="2"/>
  <c r="PVJ102" i="2"/>
  <c r="PVK102" i="2"/>
  <c r="PVL102" i="2"/>
  <c r="PVM102" i="2"/>
  <c r="PVN102" i="2"/>
  <c r="PVO102" i="2"/>
  <c r="PVP102" i="2"/>
  <c r="PVQ102" i="2"/>
  <c r="PVR102" i="2"/>
  <c r="PVS102" i="2"/>
  <c r="PVT102" i="2"/>
  <c r="PVU102" i="2"/>
  <c r="PVV102" i="2"/>
  <c r="PVW102" i="2"/>
  <c r="PVX102" i="2"/>
  <c r="PVY102" i="2"/>
  <c r="PVZ102" i="2"/>
  <c r="PWA102" i="2"/>
  <c r="PWB102" i="2"/>
  <c r="PWC102" i="2"/>
  <c r="PWD102" i="2"/>
  <c r="PWE102" i="2"/>
  <c r="PWF102" i="2"/>
  <c r="PWG102" i="2"/>
  <c r="PWH102" i="2"/>
  <c r="PWI102" i="2"/>
  <c r="PWJ102" i="2"/>
  <c r="PWK102" i="2"/>
  <c r="PWL102" i="2"/>
  <c r="PWM102" i="2"/>
  <c r="PWN102" i="2"/>
  <c r="PWO102" i="2"/>
  <c r="PWP102" i="2"/>
  <c r="PWQ102" i="2"/>
  <c r="PWR102" i="2"/>
  <c r="PWS102" i="2"/>
  <c r="PWT102" i="2"/>
  <c r="PWU102" i="2"/>
  <c r="PWV102" i="2"/>
  <c r="PWW102" i="2"/>
  <c r="PWX102" i="2"/>
  <c r="PWY102" i="2"/>
  <c r="PWZ102" i="2"/>
  <c r="PXA102" i="2"/>
  <c r="PXB102" i="2"/>
  <c r="PXC102" i="2"/>
  <c r="PXD102" i="2"/>
  <c r="PXE102" i="2"/>
  <c r="PXF102" i="2"/>
  <c r="PXG102" i="2"/>
  <c r="PXH102" i="2"/>
  <c r="PXI102" i="2"/>
  <c r="PXJ102" i="2"/>
  <c r="PXK102" i="2"/>
  <c r="PXL102" i="2"/>
  <c r="PXM102" i="2"/>
  <c r="PXN102" i="2"/>
  <c r="PXO102" i="2"/>
  <c r="PXP102" i="2"/>
  <c r="PXQ102" i="2"/>
  <c r="PXR102" i="2"/>
  <c r="PXS102" i="2"/>
  <c r="PXT102" i="2"/>
  <c r="PXU102" i="2"/>
  <c r="PXV102" i="2"/>
  <c r="PXW102" i="2"/>
  <c r="PXX102" i="2"/>
  <c r="PXY102" i="2"/>
  <c r="PXZ102" i="2"/>
  <c r="PYA102" i="2"/>
  <c r="PYB102" i="2"/>
  <c r="PYC102" i="2"/>
  <c r="PYD102" i="2"/>
  <c r="PYE102" i="2"/>
  <c r="PYF102" i="2"/>
  <c r="PYG102" i="2"/>
  <c r="PYH102" i="2"/>
  <c r="PYI102" i="2"/>
  <c r="PYJ102" i="2"/>
  <c r="PYK102" i="2"/>
  <c r="PYL102" i="2"/>
  <c r="PYM102" i="2"/>
  <c r="PYN102" i="2"/>
  <c r="PYO102" i="2"/>
  <c r="PYP102" i="2"/>
  <c r="PYQ102" i="2"/>
  <c r="PYR102" i="2"/>
  <c r="PYS102" i="2"/>
  <c r="PYT102" i="2"/>
  <c r="PYU102" i="2"/>
  <c r="PYV102" i="2"/>
  <c r="PYW102" i="2"/>
  <c r="PYX102" i="2"/>
  <c r="PYY102" i="2"/>
  <c r="PYZ102" i="2"/>
  <c r="PZA102" i="2"/>
  <c r="PZB102" i="2"/>
  <c r="PZC102" i="2"/>
  <c r="PZD102" i="2"/>
  <c r="PZE102" i="2"/>
  <c r="PZF102" i="2"/>
  <c r="PZG102" i="2"/>
  <c r="PZH102" i="2"/>
  <c r="PZI102" i="2"/>
  <c r="PZJ102" i="2"/>
  <c r="PZK102" i="2"/>
  <c r="PZL102" i="2"/>
  <c r="PZM102" i="2"/>
  <c r="PZN102" i="2"/>
  <c r="PZO102" i="2"/>
  <c r="PZP102" i="2"/>
  <c r="PZQ102" i="2"/>
  <c r="PZR102" i="2"/>
  <c r="PZS102" i="2"/>
  <c r="PZT102" i="2"/>
  <c r="PZU102" i="2"/>
  <c r="PZV102" i="2"/>
  <c r="PZW102" i="2"/>
  <c r="PZX102" i="2"/>
  <c r="PZY102" i="2"/>
  <c r="PZZ102" i="2"/>
  <c r="QAA102" i="2"/>
  <c r="QAB102" i="2"/>
  <c r="QAC102" i="2"/>
  <c r="QAD102" i="2"/>
  <c r="QAE102" i="2"/>
  <c r="QAF102" i="2"/>
  <c r="QAG102" i="2"/>
  <c r="QAH102" i="2"/>
  <c r="QAI102" i="2"/>
  <c r="QAJ102" i="2"/>
  <c r="QAK102" i="2"/>
  <c r="QAL102" i="2"/>
  <c r="QAM102" i="2"/>
  <c r="QAN102" i="2"/>
  <c r="QAO102" i="2"/>
  <c r="QAP102" i="2"/>
  <c r="QAQ102" i="2"/>
  <c r="QAR102" i="2"/>
  <c r="QAS102" i="2"/>
  <c r="QAT102" i="2"/>
  <c r="QAU102" i="2"/>
  <c r="QAV102" i="2"/>
  <c r="QAW102" i="2"/>
  <c r="QAX102" i="2"/>
  <c r="QAY102" i="2"/>
  <c r="QAZ102" i="2"/>
  <c r="QBA102" i="2"/>
  <c r="QBB102" i="2"/>
  <c r="QBC102" i="2"/>
  <c r="QBD102" i="2"/>
  <c r="QBE102" i="2"/>
  <c r="QBF102" i="2"/>
  <c r="QBG102" i="2"/>
  <c r="QBH102" i="2"/>
  <c r="QBI102" i="2"/>
  <c r="QBJ102" i="2"/>
  <c r="QBK102" i="2"/>
  <c r="QBL102" i="2"/>
  <c r="QBM102" i="2"/>
  <c r="QBN102" i="2"/>
  <c r="QBO102" i="2"/>
  <c r="QBP102" i="2"/>
  <c r="QBQ102" i="2"/>
  <c r="QBR102" i="2"/>
  <c r="QBS102" i="2"/>
  <c r="QBT102" i="2"/>
  <c r="QBU102" i="2"/>
  <c r="QBV102" i="2"/>
  <c r="QBW102" i="2"/>
  <c r="QBX102" i="2"/>
  <c r="QBY102" i="2"/>
  <c r="QBZ102" i="2"/>
  <c r="QCA102" i="2"/>
  <c r="QCB102" i="2"/>
  <c r="QCC102" i="2"/>
  <c r="QCD102" i="2"/>
  <c r="QCE102" i="2"/>
  <c r="QCF102" i="2"/>
  <c r="QCG102" i="2"/>
  <c r="QCH102" i="2"/>
  <c r="QCI102" i="2"/>
  <c r="QCJ102" i="2"/>
  <c r="QCK102" i="2"/>
  <c r="QCL102" i="2"/>
  <c r="QCM102" i="2"/>
  <c r="QCN102" i="2"/>
  <c r="QCO102" i="2"/>
  <c r="QCP102" i="2"/>
  <c r="QCQ102" i="2"/>
  <c r="QCR102" i="2"/>
  <c r="QCS102" i="2"/>
  <c r="QCT102" i="2"/>
  <c r="QCU102" i="2"/>
  <c r="QCV102" i="2"/>
  <c r="QCW102" i="2"/>
  <c r="QCX102" i="2"/>
  <c r="QCY102" i="2"/>
  <c r="QCZ102" i="2"/>
  <c r="QDA102" i="2"/>
  <c r="QDB102" i="2"/>
  <c r="QDC102" i="2"/>
  <c r="QDD102" i="2"/>
  <c r="QDE102" i="2"/>
  <c r="QDF102" i="2"/>
  <c r="QDG102" i="2"/>
  <c r="QDH102" i="2"/>
  <c r="QDI102" i="2"/>
  <c r="QDJ102" i="2"/>
  <c r="QDK102" i="2"/>
  <c r="QDL102" i="2"/>
  <c r="QDM102" i="2"/>
  <c r="QDN102" i="2"/>
  <c r="QDO102" i="2"/>
  <c r="QDP102" i="2"/>
  <c r="QDQ102" i="2"/>
  <c r="QDR102" i="2"/>
  <c r="QDS102" i="2"/>
  <c r="QDT102" i="2"/>
  <c r="QDU102" i="2"/>
  <c r="QDV102" i="2"/>
  <c r="QDW102" i="2"/>
  <c r="QDX102" i="2"/>
  <c r="QDY102" i="2"/>
  <c r="QDZ102" i="2"/>
  <c r="QEA102" i="2"/>
  <c r="QEB102" i="2"/>
  <c r="QEC102" i="2"/>
  <c r="QED102" i="2"/>
  <c r="QEE102" i="2"/>
  <c r="QEF102" i="2"/>
  <c r="QEG102" i="2"/>
  <c r="QEH102" i="2"/>
  <c r="QEI102" i="2"/>
  <c r="QEJ102" i="2"/>
  <c r="QEK102" i="2"/>
  <c r="QEL102" i="2"/>
  <c r="QEM102" i="2"/>
  <c r="QEN102" i="2"/>
  <c r="QEO102" i="2"/>
  <c r="QEP102" i="2"/>
  <c r="QEQ102" i="2"/>
  <c r="QER102" i="2"/>
  <c r="QES102" i="2"/>
  <c r="QET102" i="2"/>
  <c r="QEU102" i="2"/>
  <c r="QEV102" i="2"/>
  <c r="QEW102" i="2"/>
  <c r="QEX102" i="2"/>
  <c r="QEY102" i="2"/>
  <c r="QEZ102" i="2"/>
  <c r="QFA102" i="2"/>
  <c r="QFB102" i="2"/>
  <c r="QFC102" i="2"/>
  <c r="QFD102" i="2"/>
  <c r="QFE102" i="2"/>
  <c r="QFF102" i="2"/>
  <c r="QFG102" i="2"/>
  <c r="QFH102" i="2"/>
  <c r="QFI102" i="2"/>
  <c r="QFJ102" i="2"/>
  <c r="QFK102" i="2"/>
  <c r="QFL102" i="2"/>
  <c r="QFM102" i="2"/>
  <c r="QFN102" i="2"/>
  <c r="QFO102" i="2"/>
  <c r="QFP102" i="2"/>
  <c r="QFQ102" i="2"/>
  <c r="QFR102" i="2"/>
  <c r="QFS102" i="2"/>
  <c r="QFT102" i="2"/>
  <c r="QFU102" i="2"/>
  <c r="QFV102" i="2"/>
  <c r="QFW102" i="2"/>
  <c r="QFX102" i="2"/>
  <c r="QFY102" i="2"/>
  <c r="QFZ102" i="2"/>
  <c r="QGA102" i="2"/>
  <c r="QGB102" i="2"/>
  <c r="QGC102" i="2"/>
  <c r="QGD102" i="2"/>
  <c r="QGE102" i="2"/>
  <c r="QGF102" i="2"/>
  <c r="QGG102" i="2"/>
  <c r="QGH102" i="2"/>
  <c r="QGI102" i="2"/>
  <c r="QGJ102" i="2"/>
  <c r="QGK102" i="2"/>
  <c r="QGL102" i="2"/>
  <c r="QGM102" i="2"/>
  <c r="QGN102" i="2"/>
  <c r="QGO102" i="2"/>
  <c r="QGP102" i="2"/>
  <c r="QGQ102" i="2"/>
  <c r="QGR102" i="2"/>
  <c r="QGS102" i="2"/>
  <c r="QGT102" i="2"/>
  <c r="QGU102" i="2"/>
  <c r="QGV102" i="2"/>
  <c r="QGW102" i="2"/>
  <c r="QGX102" i="2"/>
  <c r="QGY102" i="2"/>
  <c r="QGZ102" i="2"/>
  <c r="QHA102" i="2"/>
  <c r="QHB102" i="2"/>
  <c r="QHC102" i="2"/>
  <c r="QHD102" i="2"/>
  <c r="QHE102" i="2"/>
  <c r="QHF102" i="2"/>
  <c r="QHG102" i="2"/>
  <c r="QHH102" i="2"/>
  <c r="QHI102" i="2"/>
  <c r="QHJ102" i="2"/>
  <c r="QHK102" i="2"/>
  <c r="QHL102" i="2"/>
  <c r="QHM102" i="2"/>
  <c r="QHN102" i="2"/>
  <c r="QHO102" i="2"/>
  <c r="QHP102" i="2"/>
  <c r="QHQ102" i="2"/>
  <c r="QHR102" i="2"/>
  <c r="QHS102" i="2"/>
  <c r="QHT102" i="2"/>
  <c r="QHU102" i="2"/>
  <c r="QHV102" i="2"/>
  <c r="QHW102" i="2"/>
  <c r="QHX102" i="2"/>
  <c r="QHY102" i="2"/>
  <c r="QHZ102" i="2"/>
  <c r="QIA102" i="2"/>
  <c r="QIB102" i="2"/>
  <c r="QIC102" i="2"/>
  <c r="QID102" i="2"/>
  <c r="QIE102" i="2"/>
  <c r="QIF102" i="2"/>
  <c r="QIG102" i="2"/>
  <c r="QIH102" i="2"/>
  <c r="QII102" i="2"/>
  <c r="QIJ102" i="2"/>
  <c r="QIK102" i="2"/>
  <c r="QIL102" i="2"/>
  <c r="QIM102" i="2"/>
  <c r="QIN102" i="2"/>
  <c r="QIO102" i="2"/>
  <c r="QIP102" i="2"/>
  <c r="QIQ102" i="2"/>
  <c r="QIR102" i="2"/>
  <c r="QIS102" i="2"/>
  <c r="QIT102" i="2"/>
  <c r="QIU102" i="2"/>
  <c r="QIV102" i="2"/>
  <c r="QIW102" i="2"/>
  <c r="QIX102" i="2"/>
  <c r="QIY102" i="2"/>
  <c r="QIZ102" i="2"/>
  <c r="QJA102" i="2"/>
  <c r="QJB102" i="2"/>
  <c r="QJC102" i="2"/>
  <c r="QJD102" i="2"/>
  <c r="QJE102" i="2"/>
  <c r="QJF102" i="2"/>
  <c r="QJG102" i="2"/>
  <c r="QJH102" i="2"/>
  <c r="QJI102" i="2"/>
  <c r="QJJ102" i="2"/>
  <c r="QJK102" i="2"/>
  <c r="QJL102" i="2"/>
  <c r="QJM102" i="2"/>
  <c r="QJN102" i="2"/>
  <c r="QJO102" i="2"/>
  <c r="QJP102" i="2"/>
  <c r="QJQ102" i="2"/>
  <c r="QJR102" i="2"/>
  <c r="QJS102" i="2"/>
  <c r="QJT102" i="2"/>
  <c r="QJU102" i="2"/>
  <c r="QJV102" i="2"/>
  <c r="QJW102" i="2"/>
  <c r="QJX102" i="2"/>
  <c r="QJY102" i="2"/>
  <c r="QJZ102" i="2"/>
  <c r="QKA102" i="2"/>
  <c r="QKB102" i="2"/>
  <c r="QKC102" i="2"/>
  <c r="QKD102" i="2"/>
  <c r="QKE102" i="2"/>
  <c r="QKF102" i="2"/>
  <c r="QKG102" i="2"/>
  <c r="QKH102" i="2"/>
  <c r="QKI102" i="2"/>
  <c r="QKJ102" i="2"/>
  <c r="QKK102" i="2"/>
  <c r="QKL102" i="2"/>
  <c r="QKM102" i="2"/>
  <c r="QKN102" i="2"/>
  <c r="QKO102" i="2"/>
  <c r="QKP102" i="2"/>
  <c r="QKQ102" i="2"/>
  <c r="QKR102" i="2"/>
  <c r="QKS102" i="2"/>
  <c r="QKT102" i="2"/>
  <c r="QKU102" i="2"/>
  <c r="QKV102" i="2"/>
  <c r="QKW102" i="2"/>
  <c r="QKX102" i="2"/>
  <c r="QKY102" i="2"/>
  <c r="QKZ102" i="2"/>
  <c r="QLA102" i="2"/>
  <c r="QLB102" i="2"/>
  <c r="QLC102" i="2"/>
  <c r="QLD102" i="2"/>
  <c r="QLE102" i="2"/>
  <c r="QLF102" i="2"/>
  <c r="QLG102" i="2"/>
  <c r="QLH102" i="2"/>
  <c r="QLI102" i="2"/>
  <c r="QLJ102" i="2"/>
  <c r="QLK102" i="2"/>
  <c r="QLL102" i="2"/>
  <c r="QLM102" i="2"/>
  <c r="QLN102" i="2"/>
  <c r="QLO102" i="2"/>
  <c r="QLP102" i="2"/>
  <c r="QLQ102" i="2"/>
  <c r="QLR102" i="2"/>
  <c r="QLS102" i="2"/>
  <c r="QLT102" i="2"/>
  <c r="QLU102" i="2"/>
  <c r="QLV102" i="2"/>
  <c r="QLW102" i="2"/>
  <c r="QLX102" i="2"/>
  <c r="QLY102" i="2"/>
  <c r="QLZ102" i="2"/>
  <c r="QMA102" i="2"/>
  <c r="QMB102" i="2"/>
  <c r="QMC102" i="2"/>
  <c r="QMD102" i="2"/>
  <c r="QME102" i="2"/>
  <c r="QMF102" i="2"/>
  <c r="QMG102" i="2"/>
  <c r="QMH102" i="2"/>
  <c r="QMI102" i="2"/>
  <c r="QMJ102" i="2"/>
  <c r="QMK102" i="2"/>
  <c r="QML102" i="2"/>
  <c r="QMM102" i="2"/>
  <c r="QMN102" i="2"/>
  <c r="QMO102" i="2"/>
  <c r="QMP102" i="2"/>
  <c r="QMQ102" i="2"/>
  <c r="QMR102" i="2"/>
  <c r="QMS102" i="2"/>
  <c r="QMT102" i="2"/>
  <c r="QMU102" i="2"/>
  <c r="QMV102" i="2"/>
  <c r="QMW102" i="2"/>
  <c r="QMX102" i="2"/>
  <c r="QMY102" i="2"/>
  <c r="QMZ102" i="2"/>
  <c r="QNA102" i="2"/>
  <c r="QNB102" i="2"/>
  <c r="QNC102" i="2"/>
  <c r="QND102" i="2"/>
  <c r="QNE102" i="2"/>
  <c r="QNF102" i="2"/>
  <c r="QNG102" i="2"/>
  <c r="QNH102" i="2"/>
  <c r="QNI102" i="2"/>
  <c r="QNJ102" i="2"/>
  <c r="QNK102" i="2"/>
  <c r="QNL102" i="2"/>
  <c r="QNM102" i="2"/>
  <c r="QNN102" i="2"/>
  <c r="QNO102" i="2"/>
  <c r="QNP102" i="2"/>
  <c r="QNQ102" i="2"/>
  <c r="QNR102" i="2"/>
  <c r="QNS102" i="2"/>
  <c r="QNT102" i="2"/>
  <c r="QNU102" i="2"/>
  <c r="QNV102" i="2"/>
  <c r="QNW102" i="2"/>
  <c r="QNX102" i="2"/>
  <c r="QNY102" i="2"/>
  <c r="QNZ102" i="2"/>
  <c r="QOA102" i="2"/>
  <c r="QOB102" i="2"/>
  <c r="QOC102" i="2"/>
  <c r="QOD102" i="2"/>
  <c r="QOE102" i="2"/>
  <c r="QOF102" i="2"/>
  <c r="QOG102" i="2"/>
  <c r="QOH102" i="2"/>
  <c r="QOI102" i="2"/>
  <c r="QOJ102" i="2"/>
  <c r="QOK102" i="2"/>
  <c r="QOL102" i="2"/>
  <c r="QOM102" i="2"/>
  <c r="QON102" i="2"/>
  <c r="QOO102" i="2"/>
  <c r="QOP102" i="2"/>
  <c r="QOQ102" i="2"/>
  <c r="QOR102" i="2"/>
  <c r="QOS102" i="2"/>
  <c r="QOT102" i="2"/>
  <c r="QOU102" i="2"/>
  <c r="QOV102" i="2"/>
  <c r="QOW102" i="2"/>
  <c r="QOX102" i="2"/>
  <c r="QOY102" i="2"/>
  <c r="QOZ102" i="2"/>
  <c r="QPA102" i="2"/>
  <c r="QPB102" i="2"/>
  <c r="QPC102" i="2"/>
  <c r="QPD102" i="2"/>
  <c r="QPE102" i="2"/>
  <c r="QPF102" i="2"/>
  <c r="QPG102" i="2"/>
  <c r="QPH102" i="2"/>
  <c r="QPI102" i="2"/>
  <c r="QPJ102" i="2"/>
  <c r="QPK102" i="2"/>
  <c r="QPL102" i="2"/>
  <c r="QPM102" i="2"/>
  <c r="QPN102" i="2"/>
  <c r="QPO102" i="2"/>
  <c r="QPP102" i="2"/>
  <c r="QPQ102" i="2"/>
  <c r="QPR102" i="2"/>
  <c r="QPS102" i="2"/>
  <c r="QPT102" i="2"/>
  <c r="QPU102" i="2"/>
  <c r="QPV102" i="2"/>
  <c r="QPW102" i="2"/>
  <c r="QPX102" i="2"/>
  <c r="QPY102" i="2"/>
  <c r="QPZ102" i="2"/>
  <c r="QQA102" i="2"/>
  <c r="QQB102" i="2"/>
  <c r="QQC102" i="2"/>
  <c r="QQD102" i="2"/>
  <c r="QQE102" i="2"/>
  <c r="QQF102" i="2"/>
  <c r="QQG102" i="2"/>
  <c r="QQH102" i="2"/>
  <c r="QQI102" i="2"/>
  <c r="QQJ102" i="2"/>
  <c r="QQK102" i="2"/>
  <c r="QQL102" i="2"/>
  <c r="QQM102" i="2"/>
  <c r="QQN102" i="2"/>
  <c r="QQO102" i="2"/>
  <c r="QQP102" i="2"/>
  <c r="QQQ102" i="2"/>
  <c r="QQR102" i="2"/>
  <c r="QQS102" i="2"/>
  <c r="QQT102" i="2"/>
  <c r="QQU102" i="2"/>
  <c r="QQV102" i="2"/>
  <c r="QQW102" i="2"/>
  <c r="QQX102" i="2"/>
  <c r="QQY102" i="2"/>
  <c r="QQZ102" i="2"/>
  <c r="QRA102" i="2"/>
  <c r="QRB102" i="2"/>
  <c r="QRC102" i="2"/>
  <c r="QRD102" i="2"/>
  <c r="QRE102" i="2"/>
  <c r="QRF102" i="2"/>
  <c r="QRG102" i="2"/>
  <c r="QRH102" i="2"/>
  <c r="QRI102" i="2"/>
  <c r="QRJ102" i="2"/>
  <c r="QRK102" i="2"/>
  <c r="QRL102" i="2"/>
  <c r="QRM102" i="2"/>
  <c r="QRN102" i="2"/>
  <c r="QRO102" i="2"/>
  <c r="QRP102" i="2"/>
  <c r="QRQ102" i="2"/>
  <c r="QRR102" i="2"/>
  <c r="QRS102" i="2"/>
  <c r="QRT102" i="2"/>
  <c r="QRU102" i="2"/>
  <c r="QRV102" i="2"/>
  <c r="QRW102" i="2"/>
  <c r="QRX102" i="2"/>
  <c r="QRY102" i="2"/>
  <c r="QRZ102" i="2"/>
  <c r="QSA102" i="2"/>
  <c r="QSB102" i="2"/>
  <c r="QSC102" i="2"/>
  <c r="QSD102" i="2"/>
  <c r="QSE102" i="2"/>
  <c r="QSF102" i="2"/>
  <c r="QSG102" i="2"/>
  <c r="QSH102" i="2"/>
  <c r="QSI102" i="2"/>
  <c r="QSJ102" i="2"/>
  <c r="QSK102" i="2"/>
  <c r="QSL102" i="2"/>
  <c r="QSM102" i="2"/>
  <c r="QSN102" i="2"/>
  <c r="QSO102" i="2"/>
  <c r="QSP102" i="2"/>
  <c r="QSQ102" i="2"/>
  <c r="QSR102" i="2"/>
  <c r="QSS102" i="2"/>
  <c r="QST102" i="2"/>
  <c r="QSU102" i="2"/>
  <c r="QSV102" i="2"/>
  <c r="QSW102" i="2"/>
  <c r="QSX102" i="2"/>
  <c r="QSY102" i="2"/>
  <c r="QSZ102" i="2"/>
  <c r="QTA102" i="2"/>
  <c r="QTB102" i="2"/>
  <c r="QTC102" i="2"/>
  <c r="QTD102" i="2"/>
  <c r="QTE102" i="2"/>
  <c r="QTF102" i="2"/>
  <c r="QTG102" i="2"/>
  <c r="QTH102" i="2"/>
  <c r="QTI102" i="2"/>
  <c r="QTJ102" i="2"/>
  <c r="QTK102" i="2"/>
  <c r="QTL102" i="2"/>
  <c r="QTM102" i="2"/>
  <c r="QTN102" i="2"/>
  <c r="QTO102" i="2"/>
  <c r="QTP102" i="2"/>
  <c r="QTQ102" i="2"/>
  <c r="QTR102" i="2"/>
  <c r="QTS102" i="2"/>
  <c r="QTT102" i="2"/>
  <c r="QTU102" i="2"/>
  <c r="QTV102" i="2"/>
  <c r="QTW102" i="2"/>
  <c r="QTX102" i="2"/>
  <c r="QTY102" i="2"/>
  <c r="QTZ102" i="2"/>
  <c r="QUA102" i="2"/>
  <c r="QUB102" i="2"/>
  <c r="QUC102" i="2"/>
  <c r="QUD102" i="2"/>
  <c r="QUE102" i="2"/>
  <c r="QUF102" i="2"/>
  <c r="QUG102" i="2"/>
  <c r="QUH102" i="2"/>
  <c r="QUI102" i="2"/>
  <c r="QUJ102" i="2"/>
  <c r="QUK102" i="2"/>
  <c r="QUL102" i="2"/>
  <c r="QUM102" i="2"/>
  <c r="QUN102" i="2"/>
  <c r="QUO102" i="2"/>
  <c r="QUP102" i="2"/>
  <c r="QUQ102" i="2"/>
  <c r="QUR102" i="2"/>
  <c r="QUS102" i="2"/>
  <c r="QUT102" i="2"/>
  <c r="QUU102" i="2"/>
  <c r="QUV102" i="2"/>
  <c r="QUW102" i="2"/>
  <c r="QUX102" i="2"/>
  <c r="QUY102" i="2"/>
  <c r="QUZ102" i="2"/>
  <c r="QVA102" i="2"/>
  <c r="QVB102" i="2"/>
  <c r="QVC102" i="2"/>
  <c r="QVD102" i="2"/>
  <c r="QVE102" i="2"/>
  <c r="QVF102" i="2"/>
  <c r="QVG102" i="2"/>
  <c r="QVH102" i="2"/>
  <c r="QVI102" i="2"/>
  <c r="QVJ102" i="2"/>
  <c r="QVK102" i="2"/>
  <c r="QVL102" i="2"/>
  <c r="QVM102" i="2"/>
  <c r="QVN102" i="2"/>
  <c r="QVO102" i="2"/>
  <c r="QVP102" i="2"/>
  <c r="QVQ102" i="2"/>
  <c r="QVR102" i="2"/>
  <c r="QVS102" i="2"/>
  <c r="QVT102" i="2"/>
  <c r="QVU102" i="2"/>
  <c r="QVV102" i="2"/>
  <c r="QVW102" i="2"/>
  <c r="QVX102" i="2"/>
  <c r="QVY102" i="2"/>
  <c r="QVZ102" i="2"/>
  <c r="QWA102" i="2"/>
  <c r="QWB102" i="2"/>
  <c r="QWC102" i="2"/>
  <c r="QWD102" i="2"/>
  <c r="QWE102" i="2"/>
  <c r="QWF102" i="2"/>
  <c r="QWG102" i="2"/>
  <c r="QWH102" i="2"/>
  <c r="QWI102" i="2"/>
  <c r="QWJ102" i="2"/>
  <c r="QWK102" i="2"/>
  <c r="QWL102" i="2"/>
  <c r="QWM102" i="2"/>
  <c r="QWN102" i="2"/>
  <c r="QWO102" i="2"/>
  <c r="QWP102" i="2"/>
  <c r="QWQ102" i="2"/>
  <c r="QWR102" i="2"/>
  <c r="QWS102" i="2"/>
  <c r="QWT102" i="2"/>
  <c r="QWU102" i="2"/>
  <c r="QWV102" i="2"/>
  <c r="QWW102" i="2"/>
  <c r="QWX102" i="2"/>
  <c r="QWY102" i="2"/>
  <c r="QWZ102" i="2"/>
  <c r="QXA102" i="2"/>
  <c r="QXB102" i="2"/>
  <c r="QXC102" i="2"/>
  <c r="QXD102" i="2"/>
  <c r="QXE102" i="2"/>
  <c r="QXF102" i="2"/>
  <c r="QXG102" i="2"/>
  <c r="QXH102" i="2"/>
  <c r="QXI102" i="2"/>
  <c r="QXJ102" i="2"/>
  <c r="QXK102" i="2"/>
  <c r="QXL102" i="2"/>
  <c r="QXM102" i="2"/>
  <c r="QXN102" i="2"/>
  <c r="QXO102" i="2"/>
  <c r="QXP102" i="2"/>
  <c r="QXQ102" i="2"/>
  <c r="QXR102" i="2"/>
  <c r="QXS102" i="2"/>
  <c r="QXT102" i="2"/>
  <c r="QXU102" i="2"/>
  <c r="QXV102" i="2"/>
  <c r="QXW102" i="2"/>
  <c r="QXX102" i="2"/>
  <c r="QXY102" i="2"/>
  <c r="QXZ102" i="2"/>
  <c r="QYA102" i="2"/>
  <c r="QYB102" i="2"/>
  <c r="QYC102" i="2"/>
  <c r="QYD102" i="2"/>
  <c r="QYE102" i="2"/>
  <c r="QYF102" i="2"/>
  <c r="QYG102" i="2"/>
  <c r="QYH102" i="2"/>
  <c r="QYI102" i="2"/>
  <c r="QYJ102" i="2"/>
  <c r="QYK102" i="2"/>
  <c r="QYL102" i="2"/>
  <c r="QYM102" i="2"/>
  <c r="QYN102" i="2"/>
  <c r="QYO102" i="2"/>
  <c r="QYP102" i="2"/>
  <c r="QYQ102" i="2"/>
  <c r="QYR102" i="2"/>
  <c r="QYS102" i="2"/>
  <c r="QYT102" i="2"/>
  <c r="QYU102" i="2"/>
  <c r="QYV102" i="2"/>
  <c r="QYW102" i="2"/>
  <c r="QYX102" i="2"/>
  <c r="QYY102" i="2"/>
  <c r="QYZ102" i="2"/>
  <c r="QZA102" i="2"/>
  <c r="QZB102" i="2"/>
  <c r="QZC102" i="2"/>
  <c r="QZD102" i="2"/>
  <c r="QZE102" i="2"/>
  <c r="QZF102" i="2"/>
  <c r="QZG102" i="2"/>
  <c r="QZH102" i="2"/>
  <c r="QZI102" i="2"/>
  <c r="QZJ102" i="2"/>
  <c r="QZK102" i="2"/>
  <c r="QZL102" i="2"/>
  <c r="QZM102" i="2"/>
  <c r="QZN102" i="2"/>
  <c r="QZO102" i="2"/>
  <c r="QZP102" i="2"/>
  <c r="QZQ102" i="2"/>
  <c r="QZR102" i="2"/>
  <c r="QZS102" i="2"/>
  <c r="QZT102" i="2"/>
  <c r="QZU102" i="2"/>
  <c r="QZV102" i="2"/>
  <c r="QZW102" i="2"/>
  <c r="QZX102" i="2"/>
  <c r="QZY102" i="2"/>
  <c r="QZZ102" i="2"/>
  <c r="RAA102" i="2"/>
  <c r="RAB102" i="2"/>
  <c r="RAC102" i="2"/>
  <c r="RAD102" i="2"/>
  <c r="RAE102" i="2"/>
  <c r="RAF102" i="2"/>
  <c r="RAG102" i="2"/>
  <c r="RAH102" i="2"/>
  <c r="RAI102" i="2"/>
  <c r="RAJ102" i="2"/>
  <c r="RAK102" i="2"/>
  <c r="RAL102" i="2"/>
  <c r="RAM102" i="2"/>
  <c r="RAN102" i="2"/>
  <c r="RAO102" i="2"/>
  <c r="RAP102" i="2"/>
  <c r="RAQ102" i="2"/>
  <c r="RAR102" i="2"/>
  <c r="RAS102" i="2"/>
  <c r="RAT102" i="2"/>
  <c r="RAU102" i="2"/>
  <c r="RAV102" i="2"/>
  <c r="RAW102" i="2"/>
  <c r="RAX102" i="2"/>
  <c r="RAY102" i="2"/>
  <c r="RAZ102" i="2"/>
  <c r="RBA102" i="2"/>
  <c r="RBB102" i="2"/>
  <c r="RBC102" i="2"/>
  <c r="RBD102" i="2"/>
  <c r="RBE102" i="2"/>
  <c r="RBF102" i="2"/>
  <c r="RBG102" i="2"/>
  <c r="RBH102" i="2"/>
  <c r="RBI102" i="2"/>
  <c r="RBJ102" i="2"/>
  <c r="RBK102" i="2"/>
  <c r="RBL102" i="2"/>
  <c r="RBM102" i="2"/>
  <c r="RBN102" i="2"/>
  <c r="RBO102" i="2"/>
  <c r="RBP102" i="2"/>
  <c r="RBQ102" i="2"/>
  <c r="RBR102" i="2"/>
  <c r="RBS102" i="2"/>
  <c r="RBT102" i="2"/>
  <c r="RBU102" i="2"/>
  <c r="RBV102" i="2"/>
  <c r="RBW102" i="2"/>
  <c r="RBX102" i="2"/>
  <c r="RBY102" i="2"/>
  <c r="RBZ102" i="2"/>
  <c r="RCA102" i="2"/>
  <c r="RCB102" i="2"/>
  <c r="RCC102" i="2"/>
  <c r="RCD102" i="2"/>
  <c r="RCE102" i="2"/>
  <c r="RCF102" i="2"/>
  <c r="RCG102" i="2"/>
  <c r="RCH102" i="2"/>
  <c r="RCI102" i="2"/>
  <c r="RCJ102" i="2"/>
  <c r="RCK102" i="2"/>
  <c r="RCL102" i="2"/>
  <c r="RCM102" i="2"/>
  <c r="RCN102" i="2"/>
  <c r="RCO102" i="2"/>
  <c r="RCP102" i="2"/>
  <c r="RCQ102" i="2"/>
  <c r="RCR102" i="2"/>
  <c r="RCS102" i="2"/>
  <c r="RCT102" i="2"/>
  <c r="RCU102" i="2"/>
  <c r="RCV102" i="2"/>
  <c r="RCW102" i="2"/>
  <c r="RCX102" i="2"/>
  <c r="RCY102" i="2"/>
  <c r="RCZ102" i="2"/>
  <c r="RDA102" i="2"/>
  <c r="RDB102" i="2"/>
  <c r="RDC102" i="2"/>
  <c r="RDD102" i="2"/>
  <c r="RDE102" i="2"/>
  <c r="RDF102" i="2"/>
  <c r="RDG102" i="2"/>
  <c r="RDH102" i="2"/>
  <c r="RDI102" i="2"/>
  <c r="RDJ102" i="2"/>
  <c r="RDK102" i="2"/>
  <c r="RDL102" i="2"/>
  <c r="RDM102" i="2"/>
  <c r="RDN102" i="2"/>
  <c r="RDO102" i="2"/>
  <c r="RDP102" i="2"/>
  <c r="RDQ102" i="2"/>
  <c r="RDR102" i="2"/>
  <c r="RDS102" i="2"/>
  <c r="RDT102" i="2"/>
  <c r="RDU102" i="2"/>
  <c r="RDV102" i="2"/>
  <c r="RDW102" i="2"/>
  <c r="RDX102" i="2"/>
  <c r="RDY102" i="2"/>
  <c r="RDZ102" i="2"/>
  <c r="REA102" i="2"/>
  <c r="REB102" i="2"/>
  <c r="REC102" i="2"/>
  <c r="RED102" i="2"/>
  <c r="REE102" i="2"/>
  <c r="REF102" i="2"/>
  <c r="REG102" i="2"/>
  <c r="REH102" i="2"/>
  <c r="REI102" i="2"/>
  <c r="REJ102" i="2"/>
  <c r="REK102" i="2"/>
  <c r="REL102" i="2"/>
  <c r="REM102" i="2"/>
  <c r="REN102" i="2"/>
  <c r="REO102" i="2"/>
  <c r="REP102" i="2"/>
  <c r="REQ102" i="2"/>
  <c r="RER102" i="2"/>
  <c r="RES102" i="2"/>
  <c r="RET102" i="2"/>
  <c r="REU102" i="2"/>
  <c r="REV102" i="2"/>
  <c r="REW102" i="2"/>
  <c r="REX102" i="2"/>
  <c r="REY102" i="2"/>
  <c r="REZ102" i="2"/>
  <c r="RFA102" i="2"/>
  <c r="RFB102" i="2"/>
  <c r="RFC102" i="2"/>
  <c r="RFD102" i="2"/>
  <c r="RFE102" i="2"/>
  <c r="RFF102" i="2"/>
  <c r="RFG102" i="2"/>
  <c r="RFH102" i="2"/>
  <c r="RFI102" i="2"/>
  <c r="RFJ102" i="2"/>
  <c r="RFK102" i="2"/>
  <c r="RFL102" i="2"/>
  <c r="RFM102" i="2"/>
  <c r="RFN102" i="2"/>
  <c r="RFO102" i="2"/>
  <c r="RFP102" i="2"/>
  <c r="RFQ102" i="2"/>
  <c r="RFR102" i="2"/>
  <c r="RFS102" i="2"/>
  <c r="RFT102" i="2"/>
  <c r="RFU102" i="2"/>
  <c r="RFV102" i="2"/>
  <c r="RFW102" i="2"/>
  <c r="RFX102" i="2"/>
  <c r="RFY102" i="2"/>
  <c r="RFZ102" i="2"/>
  <c r="RGA102" i="2"/>
  <c r="RGB102" i="2"/>
  <c r="RGC102" i="2"/>
  <c r="RGD102" i="2"/>
  <c r="RGE102" i="2"/>
  <c r="RGF102" i="2"/>
  <c r="RGG102" i="2"/>
  <c r="RGH102" i="2"/>
  <c r="RGI102" i="2"/>
  <c r="RGJ102" i="2"/>
  <c r="RGK102" i="2"/>
  <c r="RGL102" i="2"/>
  <c r="RGM102" i="2"/>
  <c r="RGN102" i="2"/>
  <c r="RGO102" i="2"/>
  <c r="RGP102" i="2"/>
  <c r="RGQ102" i="2"/>
  <c r="RGR102" i="2"/>
  <c r="RGS102" i="2"/>
  <c r="RGT102" i="2"/>
  <c r="RGU102" i="2"/>
  <c r="RGV102" i="2"/>
  <c r="RGW102" i="2"/>
  <c r="RGX102" i="2"/>
  <c r="RGY102" i="2"/>
  <c r="RGZ102" i="2"/>
  <c r="RHA102" i="2"/>
  <c r="RHB102" i="2"/>
  <c r="RHC102" i="2"/>
  <c r="RHD102" i="2"/>
  <c r="RHE102" i="2"/>
  <c r="RHF102" i="2"/>
  <c r="RHG102" i="2"/>
  <c r="RHH102" i="2"/>
  <c r="RHI102" i="2"/>
  <c r="RHJ102" i="2"/>
  <c r="RHK102" i="2"/>
  <c r="RHL102" i="2"/>
  <c r="RHM102" i="2"/>
  <c r="RHN102" i="2"/>
  <c r="RHO102" i="2"/>
  <c r="RHP102" i="2"/>
  <c r="RHQ102" i="2"/>
  <c r="RHR102" i="2"/>
  <c r="RHS102" i="2"/>
  <c r="RHT102" i="2"/>
  <c r="RHU102" i="2"/>
  <c r="RHV102" i="2"/>
  <c r="RHW102" i="2"/>
  <c r="RHX102" i="2"/>
  <c r="RHY102" i="2"/>
  <c r="RHZ102" i="2"/>
  <c r="RIA102" i="2"/>
  <c r="RIB102" i="2"/>
  <c r="RIC102" i="2"/>
  <c r="RID102" i="2"/>
  <c r="RIE102" i="2"/>
  <c r="RIF102" i="2"/>
  <c r="RIG102" i="2"/>
  <c r="RIH102" i="2"/>
  <c r="RII102" i="2"/>
  <c r="RIJ102" i="2"/>
  <c r="RIK102" i="2"/>
  <c r="RIL102" i="2"/>
  <c r="RIM102" i="2"/>
  <c r="RIN102" i="2"/>
  <c r="RIO102" i="2"/>
  <c r="RIP102" i="2"/>
  <c r="RIQ102" i="2"/>
  <c r="RIR102" i="2"/>
  <c r="RIS102" i="2"/>
  <c r="RIT102" i="2"/>
  <c r="RIU102" i="2"/>
  <c r="RIV102" i="2"/>
  <c r="RIW102" i="2"/>
  <c r="RIX102" i="2"/>
  <c r="RIY102" i="2"/>
  <c r="RIZ102" i="2"/>
  <c r="RJA102" i="2"/>
  <c r="RJB102" i="2"/>
  <c r="RJC102" i="2"/>
  <c r="RJD102" i="2"/>
  <c r="RJE102" i="2"/>
  <c r="RJF102" i="2"/>
  <c r="RJG102" i="2"/>
  <c r="RJH102" i="2"/>
  <c r="RJI102" i="2"/>
  <c r="RJJ102" i="2"/>
  <c r="RJK102" i="2"/>
  <c r="RJL102" i="2"/>
  <c r="RJM102" i="2"/>
  <c r="RJN102" i="2"/>
  <c r="RJO102" i="2"/>
  <c r="RJP102" i="2"/>
  <c r="RJQ102" i="2"/>
  <c r="RJR102" i="2"/>
  <c r="RJS102" i="2"/>
  <c r="RJT102" i="2"/>
  <c r="RJU102" i="2"/>
  <c r="RJV102" i="2"/>
  <c r="RJW102" i="2"/>
  <c r="RJX102" i="2"/>
  <c r="RJY102" i="2"/>
  <c r="RJZ102" i="2"/>
  <c r="RKA102" i="2"/>
  <c r="RKB102" i="2"/>
  <c r="RKC102" i="2"/>
  <c r="RKD102" i="2"/>
  <c r="RKE102" i="2"/>
  <c r="RKF102" i="2"/>
  <c r="RKG102" i="2"/>
  <c r="RKH102" i="2"/>
  <c r="RKI102" i="2"/>
  <c r="RKJ102" i="2"/>
  <c r="RKK102" i="2"/>
  <c r="RKL102" i="2"/>
  <c r="RKM102" i="2"/>
  <c r="RKN102" i="2"/>
  <c r="RKO102" i="2"/>
  <c r="RKP102" i="2"/>
  <c r="RKQ102" i="2"/>
  <c r="RKR102" i="2"/>
  <c r="RKS102" i="2"/>
  <c r="RKT102" i="2"/>
  <c r="RKU102" i="2"/>
  <c r="RKV102" i="2"/>
  <c r="RKW102" i="2"/>
  <c r="RKX102" i="2"/>
  <c r="RKY102" i="2"/>
  <c r="RKZ102" i="2"/>
  <c r="RLA102" i="2"/>
  <c r="RLB102" i="2"/>
  <c r="RLC102" i="2"/>
  <c r="RLD102" i="2"/>
  <c r="RLE102" i="2"/>
  <c r="RLF102" i="2"/>
  <c r="RLG102" i="2"/>
  <c r="RLH102" i="2"/>
  <c r="RLI102" i="2"/>
  <c r="RLJ102" i="2"/>
  <c r="RLK102" i="2"/>
  <c r="RLL102" i="2"/>
  <c r="RLM102" i="2"/>
  <c r="RLN102" i="2"/>
  <c r="RLO102" i="2"/>
  <c r="RLP102" i="2"/>
  <c r="RLQ102" i="2"/>
  <c r="RLR102" i="2"/>
  <c r="RLS102" i="2"/>
  <c r="RLT102" i="2"/>
  <c r="RLU102" i="2"/>
  <c r="RLV102" i="2"/>
  <c r="RLW102" i="2"/>
  <c r="RLX102" i="2"/>
  <c r="RLY102" i="2"/>
  <c r="RLZ102" i="2"/>
  <c r="RMA102" i="2"/>
  <c r="RMB102" i="2"/>
  <c r="RMC102" i="2"/>
  <c r="RMD102" i="2"/>
  <c r="RME102" i="2"/>
  <c r="RMF102" i="2"/>
  <c r="RMG102" i="2"/>
  <c r="RMH102" i="2"/>
  <c r="RMI102" i="2"/>
  <c r="RMJ102" i="2"/>
  <c r="RMK102" i="2"/>
  <c r="RML102" i="2"/>
  <c r="RMM102" i="2"/>
  <c r="RMN102" i="2"/>
  <c r="RMO102" i="2"/>
  <c r="RMP102" i="2"/>
  <c r="RMQ102" i="2"/>
  <c r="RMR102" i="2"/>
  <c r="RMS102" i="2"/>
  <c r="RMT102" i="2"/>
  <c r="RMU102" i="2"/>
  <c r="RMV102" i="2"/>
  <c r="RMW102" i="2"/>
  <c r="RMX102" i="2"/>
  <c r="RMY102" i="2"/>
  <c r="RMZ102" i="2"/>
  <c r="RNA102" i="2"/>
  <c r="RNB102" i="2"/>
  <c r="RNC102" i="2"/>
  <c r="RND102" i="2"/>
  <c r="RNE102" i="2"/>
  <c r="RNF102" i="2"/>
  <c r="RNG102" i="2"/>
  <c r="RNH102" i="2"/>
  <c r="RNI102" i="2"/>
  <c r="RNJ102" i="2"/>
  <c r="RNK102" i="2"/>
  <c r="RNL102" i="2"/>
  <c r="RNM102" i="2"/>
  <c r="RNN102" i="2"/>
  <c r="RNO102" i="2"/>
  <c r="RNP102" i="2"/>
  <c r="RNQ102" i="2"/>
  <c r="RNR102" i="2"/>
  <c r="RNS102" i="2"/>
  <c r="RNT102" i="2"/>
  <c r="RNU102" i="2"/>
  <c r="RNV102" i="2"/>
  <c r="RNW102" i="2"/>
  <c r="RNX102" i="2"/>
  <c r="RNY102" i="2"/>
  <c r="RNZ102" i="2"/>
  <c r="ROA102" i="2"/>
  <c r="ROB102" i="2"/>
  <c r="ROC102" i="2"/>
  <c r="ROD102" i="2"/>
  <c r="ROE102" i="2"/>
  <c r="ROF102" i="2"/>
  <c r="ROG102" i="2"/>
  <c r="ROH102" i="2"/>
  <c r="ROI102" i="2"/>
  <c r="ROJ102" i="2"/>
  <c r="ROK102" i="2"/>
  <c r="ROL102" i="2"/>
  <c r="ROM102" i="2"/>
  <c r="RON102" i="2"/>
  <c r="ROO102" i="2"/>
  <c r="ROP102" i="2"/>
  <c r="ROQ102" i="2"/>
  <c r="ROR102" i="2"/>
  <c r="ROS102" i="2"/>
  <c r="ROT102" i="2"/>
  <c r="ROU102" i="2"/>
  <c r="ROV102" i="2"/>
  <c r="ROW102" i="2"/>
  <c r="ROX102" i="2"/>
  <c r="ROY102" i="2"/>
  <c r="ROZ102" i="2"/>
  <c r="RPA102" i="2"/>
  <c r="RPB102" i="2"/>
  <c r="RPC102" i="2"/>
  <c r="RPD102" i="2"/>
  <c r="RPE102" i="2"/>
  <c r="RPF102" i="2"/>
  <c r="RPG102" i="2"/>
  <c r="RPH102" i="2"/>
  <c r="RPI102" i="2"/>
  <c r="RPJ102" i="2"/>
  <c r="RPK102" i="2"/>
  <c r="RPL102" i="2"/>
  <c r="RPM102" i="2"/>
  <c r="RPN102" i="2"/>
  <c r="RPO102" i="2"/>
  <c r="RPP102" i="2"/>
  <c r="RPQ102" i="2"/>
  <c r="RPR102" i="2"/>
  <c r="RPS102" i="2"/>
  <c r="RPT102" i="2"/>
  <c r="RPU102" i="2"/>
  <c r="RPV102" i="2"/>
  <c r="RPW102" i="2"/>
  <c r="RPX102" i="2"/>
  <c r="RPY102" i="2"/>
  <c r="RPZ102" i="2"/>
  <c r="RQA102" i="2"/>
  <c r="RQB102" i="2"/>
  <c r="RQC102" i="2"/>
  <c r="RQD102" i="2"/>
  <c r="RQE102" i="2"/>
  <c r="RQF102" i="2"/>
  <c r="RQG102" i="2"/>
  <c r="RQH102" i="2"/>
  <c r="RQI102" i="2"/>
  <c r="RQJ102" i="2"/>
  <c r="RQK102" i="2"/>
  <c r="RQL102" i="2"/>
  <c r="RQM102" i="2"/>
  <c r="RQN102" i="2"/>
  <c r="RQO102" i="2"/>
  <c r="RQP102" i="2"/>
  <c r="RQQ102" i="2"/>
  <c r="RQR102" i="2"/>
  <c r="RQS102" i="2"/>
  <c r="RQT102" i="2"/>
  <c r="RQU102" i="2"/>
  <c r="RQV102" i="2"/>
  <c r="RQW102" i="2"/>
  <c r="RQX102" i="2"/>
  <c r="RQY102" i="2"/>
  <c r="RQZ102" i="2"/>
  <c r="RRA102" i="2"/>
  <c r="RRB102" i="2"/>
  <c r="RRC102" i="2"/>
  <c r="RRD102" i="2"/>
  <c r="RRE102" i="2"/>
  <c r="RRF102" i="2"/>
  <c r="RRG102" i="2"/>
  <c r="RRH102" i="2"/>
  <c r="RRI102" i="2"/>
  <c r="RRJ102" i="2"/>
  <c r="RRK102" i="2"/>
  <c r="RRL102" i="2"/>
  <c r="RRM102" i="2"/>
  <c r="RRN102" i="2"/>
  <c r="RRO102" i="2"/>
  <c r="RRP102" i="2"/>
  <c r="RRQ102" i="2"/>
  <c r="RRR102" i="2"/>
  <c r="RRS102" i="2"/>
  <c r="RRT102" i="2"/>
  <c r="RRU102" i="2"/>
  <c r="RRV102" i="2"/>
  <c r="RRW102" i="2"/>
  <c r="RRX102" i="2"/>
  <c r="RRY102" i="2"/>
  <c r="RRZ102" i="2"/>
  <c r="RSA102" i="2"/>
  <c r="RSB102" i="2"/>
  <c r="RSC102" i="2"/>
  <c r="RSD102" i="2"/>
  <c r="RSE102" i="2"/>
  <c r="RSF102" i="2"/>
  <c r="RSG102" i="2"/>
  <c r="RSH102" i="2"/>
  <c r="RSI102" i="2"/>
  <c r="RSJ102" i="2"/>
  <c r="RSK102" i="2"/>
  <c r="RSL102" i="2"/>
  <c r="RSM102" i="2"/>
  <c r="RSN102" i="2"/>
  <c r="RSO102" i="2"/>
  <c r="RSP102" i="2"/>
  <c r="RSQ102" i="2"/>
  <c r="RSR102" i="2"/>
  <c r="RSS102" i="2"/>
  <c r="RST102" i="2"/>
  <c r="RSU102" i="2"/>
  <c r="RSV102" i="2"/>
  <c r="RSW102" i="2"/>
  <c r="RSX102" i="2"/>
  <c r="RSY102" i="2"/>
  <c r="RSZ102" i="2"/>
  <c r="RTA102" i="2"/>
  <c r="RTB102" i="2"/>
  <c r="RTC102" i="2"/>
  <c r="RTD102" i="2"/>
  <c r="RTE102" i="2"/>
  <c r="RTF102" i="2"/>
  <c r="RTG102" i="2"/>
  <c r="RTH102" i="2"/>
  <c r="RTI102" i="2"/>
  <c r="RTJ102" i="2"/>
  <c r="RTK102" i="2"/>
  <c r="RTL102" i="2"/>
  <c r="RTM102" i="2"/>
  <c r="RTN102" i="2"/>
  <c r="RTO102" i="2"/>
  <c r="RTP102" i="2"/>
  <c r="RTQ102" i="2"/>
  <c r="RTR102" i="2"/>
  <c r="RTS102" i="2"/>
  <c r="RTT102" i="2"/>
  <c r="RTU102" i="2"/>
  <c r="RTV102" i="2"/>
  <c r="RTW102" i="2"/>
  <c r="RTX102" i="2"/>
  <c r="RTY102" i="2"/>
  <c r="RTZ102" i="2"/>
  <c r="RUA102" i="2"/>
  <c r="RUB102" i="2"/>
  <c r="RUC102" i="2"/>
  <c r="RUD102" i="2"/>
  <c r="RUE102" i="2"/>
  <c r="RUF102" i="2"/>
  <c r="RUG102" i="2"/>
  <c r="RUH102" i="2"/>
  <c r="RUI102" i="2"/>
  <c r="RUJ102" i="2"/>
  <c r="RUK102" i="2"/>
  <c r="RUL102" i="2"/>
  <c r="RUM102" i="2"/>
  <c r="RUN102" i="2"/>
  <c r="RUO102" i="2"/>
  <c r="RUP102" i="2"/>
  <c r="RUQ102" i="2"/>
  <c r="RUR102" i="2"/>
  <c r="RUS102" i="2"/>
  <c r="RUT102" i="2"/>
  <c r="RUU102" i="2"/>
  <c r="RUV102" i="2"/>
  <c r="RUW102" i="2"/>
  <c r="RUX102" i="2"/>
  <c r="RUY102" i="2"/>
  <c r="RUZ102" i="2"/>
  <c r="RVA102" i="2"/>
  <c r="RVB102" i="2"/>
  <c r="RVC102" i="2"/>
  <c r="RVD102" i="2"/>
  <c r="RVE102" i="2"/>
  <c r="RVF102" i="2"/>
  <c r="RVG102" i="2"/>
  <c r="RVH102" i="2"/>
  <c r="RVI102" i="2"/>
  <c r="RVJ102" i="2"/>
  <c r="RVK102" i="2"/>
  <c r="RVL102" i="2"/>
  <c r="RVM102" i="2"/>
  <c r="RVN102" i="2"/>
  <c r="RVO102" i="2"/>
  <c r="RVP102" i="2"/>
  <c r="RVQ102" i="2"/>
  <c r="RVR102" i="2"/>
  <c r="RVS102" i="2"/>
  <c r="RVT102" i="2"/>
  <c r="RVU102" i="2"/>
  <c r="RVV102" i="2"/>
  <c r="RVW102" i="2"/>
  <c r="RVX102" i="2"/>
  <c r="RVY102" i="2"/>
  <c r="RVZ102" i="2"/>
  <c r="RWA102" i="2"/>
  <c r="RWB102" i="2"/>
  <c r="RWC102" i="2"/>
  <c r="RWD102" i="2"/>
  <c r="RWE102" i="2"/>
  <c r="RWF102" i="2"/>
  <c r="RWG102" i="2"/>
  <c r="RWH102" i="2"/>
  <c r="RWI102" i="2"/>
  <c r="RWJ102" i="2"/>
  <c r="RWK102" i="2"/>
  <c r="RWL102" i="2"/>
  <c r="RWM102" i="2"/>
  <c r="RWN102" i="2"/>
  <c r="RWO102" i="2"/>
  <c r="RWP102" i="2"/>
  <c r="RWQ102" i="2"/>
  <c r="RWR102" i="2"/>
  <c r="RWS102" i="2"/>
  <c r="RWT102" i="2"/>
  <c r="RWU102" i="2"/>
  <c r="RWV102" i="2"/>
  <c r="RWW102" i="2"/>
  <c r="RWX102" i="2"/>
  <c r="RWY102" i="2"/>
  <c r="RWZ102" i="2"/>
  <c r="RXA102" i="2"/>
  <c r="RXB102" i="2"/>
  <c r="RXC102" i="2"/>
  <c r="RXD102" i="2"/>
  <c r="RXE102" i="2"/>
  <c r="RXF102" i="2"/>
  <c r="RXG102" i="2"/>
  <c r="RXH102" i="2"/>
  <c r="RXI102" i="2"/>
  <c r="RXJ102" i="2"/>
  <c r="RXK102" i="2"/>
  <c r="RXL102" i="2"/>
  <c r="RXM102" i="2"/>
  <c r="RXN102" i="2"/>
  <c r="RXO102" i="2"/>
  <c r="RXP102" i="2"/>
  <c r="RXQ102" i="2"/>
  <c r="RXR102" i="2"/>
  <c r="RXS102" i="2"/>
  <c r="RXT102" i="2"/>
  <c r="RXU102" i="2"/>
  <c r="RXV102" i="2"/>
  <c r="RXW102" i="2"/>
  <c r="RXX102" i="2"/>
  <c r="RXY102" i="2"/>
  <c r="RXZ102" i="2"/>
  <c r="RYA102" i="2"/>
  <c r="RYB102" i="2"/>
  <c r="RYC102" i="2"/>
  <c r="RYD102" i="2"/>
  <c r="RYE102" i="2"/>
  <c r="RYF102" i="2"/>
  <c r="RYG102" i="2"/>
  <c r="RYH102" i="2"/>
  <c r="RYI102" i="2"/>
  <c r="RYJ102" i="2"/>
  <c r="RYK102" i="2"/>
  <c r="RYL102" i="2"/>
  <c r="RYM102" i="2"/>
  <c r="RYN102" i="2"/>
  <c r="RYO102" i="2"/>
  <c r="RYP102" i="2"/>
  <c r="RYQ102" i="2"/>
  <c r="RYR102" i="2"/>
  <c r="RYS102" i="2"/>
  <c r="RYT102" i="2"/>
  <c r="RYU102" i="2"/>
  <c r="RYV102" i="2"/>
  <c r="RYW102" i="2"/>
  <c r="RYX102" i="2"/>
  <c r="RYY102" i="2"/>
  <c r="RYZ102" i="2"/>
  <c r="RZA102" i="2"/>
  <c r="RZB102" i="2"/>
  <c r="RZC102" i="2"/>
  <c r="RZD102" i="2"/>
  <c r="RZE102" i="2"/>
  <c r="RZF102" i="2"/>
  <c r="RZG102" i="2"/>
  <c r="RZH102" i="2"/>
  <c r="RZI102" i="2"/>
  <c r="RZJ102" i="2"/>
  <c r="RZK102" i="2"/>
  <c r="RZL102" i="2"/>
  <c r="RZM102" i="2"/>
  <c r="RZN102" i="2"/>
  <c r="RZO102" i="2"/>
  <c r="RZP102" i="2"/>
  <c r="RZQ102" i="2"/>
  <c r="RZR102" i="2"/>
  <c r="RZS102" i="2"/>
  <c r="RZT102" i="2"/>
  <c r="RZU102" i="2"/>
  <c r="RZV102" i="2"/>
  <c r="RZW102" i="2"/>
  <c r="RZX102" i="2"/>
  <c r="RZY102" i="2"/>
  <c r="RZZ102" i="2"/>
  <c r="SAA102" i="2"/>
  <c r="SAB102" i="2"/>
  <c r="SAC102" i="2"/>
  <c r="SAD102" i="2"/>
  <c r="SAE102" i="2"/>
  <c r="SAF102" i="2"/>
  <c r="SAG102" i="2"/>
  <c r="SAH102" i="2"/>
  <c r="SAI102" i="2"/>
  <c r="SAJ102" i="2"/>
  <c r="SAK102" i="2"/>
  <c r="SAL102" i="2"/>
  <c r="SAM102" i="2"/>
  <c r="SAN102" i="2"/>
  <c r="SAO102" i="2"/>
  <c r="SAP102" i="2"/>
  <c r="SAQ102" i="2"/>
  <c r="SAR102" i="2"/>
  <c r="SAS102" i="2"/>
  <c r="SAT102" i="2"/>
  <c r="SAU102" i="2"/>
  <c r="SAV102" i="2"/>
  <c r="SAW102" i="2"/>
  <c r="SAX102" i="2"/>
  <c r="SAY102" i="2"/>
  <c r="SAZ102" i="2"/>
  <c r="SBA102" i="2"/>
  <c r="SBB102" i="2"/>
  <c r="SBC102" i="2"/>
  <c r="SBD102" i="2"/>
  <c r="SBE102" i="2"/>
  <c r="SBF102" i="2"/>
  <c r="SBG102" i="2"/>
  <c r="SBH102" i="2"/>
  <c r="SBI102" i="2"/>
  <c r="SBJ102" i="2"/>
  <c r="SBK102" i="2"/>
  <c r="SBL102" i="2"/>
  <c r="SBM102" i="2"/>
  <c r="SBN102" i="2"/>
  <c r="SBO102" i="2"/>
  <c r="SBP102" i="2"/>
  <c r="SBQ102" i="2"/>
  <c r="SBR102" i="2"/>
  <c r="SBS102" i="2"/>
  <c r="SBT102" i="2"/>
  <c r="SBU102" i="2"/>
  <c r="SBV102" i="2"/>
  <c r="SBW102" i="2"/>
  <c r="SBX102" i="2"/>
  <c r="SBY102" i="2"/>
  <c r="SBZ102" i="2"/>
  <c r="SCA102" i="2"/>
  <c r="SCB102" i="2"/>
  <c r="SCC102" i="2"/>
  <c r="SCD102" i="2"/>
  <c r="SCE102" i="2"/>
  <c r="SCF102" i="2"/>
  <c r="SCG102" i="2"/>
  <c r="SCH102" i="2"/>
  <c r="SCI102" i="2"/>
  <c r="SCJ102" i="2"/>
  <c r="SCK102" i="2"/>
  <c r="SCL102" i="2"/>
  <c r="SCM102" i="2"/>
  <c r="SCN102" i="2"/>
  <c r="SCO102" i="2"/>
  <c r="SCP102" i="2"/>
  <c r="SCQ102" i="2"/>
  <c r="SCR102" i="2"/>
  <c r="SCS102" i="2"/>
  <c r="SCT102" i="2"/>
  <c r="SCU102" i="2"/>
  <c r="SCV102" i="2"/>
  <c r="SCW102" i="2"/>
  <c r="SCX102" i="2"/>
  <c r="SCY102" i="2"/>
  <c r="SCZ102" i="2"/>
  <c r="SDA102" i="2"/>
  <c r="SDB102" i="2"/>
  <c r="SDC102" i="2"/>
  <c r="SDD102" i="2"/>
  <c r="SDE102" i="2"/>
  <c r="SDF102" i="2"/>
  <c r="SDG102" i="2"/>
  <c r="SDH102" i="2"/>
  <c r="SDI102" i="2"/>
  <c r="SDJ102" i="2"/>
  <c r="SDK102" i="2"/>
  <c r="SDL102" i="2"/>
  <c r="SDM102" i="2"/>
  <c r="SDN102" i="2"/>
  <c r="SDO102" i="2"/>
  <c r="SDP102" i="2"/>
  <c r="SDQ102" i="2"/>
  <c r="SDR102" i="2"/>
  <c r="SDS102" i="2"/>
  <c r="SDT102" i="2"/>
  <c r="SDU102" i="2"/>
  <c r="SDV102" i="2"/>
  <c r="SDW102" i="2"/>
  <c r="SDX102" i="2"/>
  <c r="SDY102" i="2"/>
  <c r="SDZ102" i="2"/>
  <c r="SEA102" i="2"/>
  <c r="SEB102" i="2"/>
  <c r="SEC102" i="2"/>
  <c r="SED102" i="2"/>
  <c r="SEE102" i="2"/>
  <c r="SEF102" i="2"/>
  <c r="SEG102" i="2"/>
  <c r="SEH102" i="2"/>
  <c r="SEI102" i="2"/>
  <c r="SEJ102" i="2"/>
  <c r="SEK102" i="2"/>
  <c r="SEL102" i="2"/>
  <c r="SEM102" i="2"/>
  <c r="SEN102" i="2"/>
  <c r="SEO102" i="2"/>
  <c r="SEP102" i="2"/>
  <c r="SEQ102" i="2"/>
  <c r="SER102" i="2"/>
  <c r="SES102" i="2"/>
  <c r="SET102" i="2"/>
  <c r="SEU102" i="2"/>
  <c r="SEV102" i="2"/>
  <c r="SEW102" i="2"/>
  <c r="SEX102" i="2"/>
  <c r="SEY102" i="2"/>
  <c r="SEZ102" i="2"/>
  <c r="SFA102" i="2"/>
  <c r="SFB102" i="2"/>
  <c r="SFC102" i="2"/>
  <c r="SFD102" i="2"/>
  <c r="SFE102" i="2"/>
  <c r="SFF102" i="2"/>
  <c r="SFG102" i="2"/>
  <c r="SFH102" i="2"/>
  <c r="SFI102" i="2"/>
  <c r="SFJ102" i="2"/>
  <c r="SFK102" i="2"/>
  <c r="SFL102" i="2"/>
  <c r="SFM102" i="2"/>
  <c r="SFN102" i="2"/>
  <c r="SFO102" i="2"/>
  <c r="SFP102" i="2"/>
  <c r="SFQ102" i="2"/>
  <c r="SFR102" i="2"/>
  <c r="SFS102" i="2"/>
  <c r="SFT102" i="2"/>
  <c r="SFU102" i="2"/>
  <c r="SFV102" i="2"/>
  <c r="SFW102" i="2"/>
  <c r="SFX102" i="2"/>
  <c r="SFY102" i="2"/>
  <c r="SFZ102" i="2"/>
  <c r="SGA102" i="2"/>
  <c r="SGB102" i="2"/>
  <c r="SGC102" i="2"/>
  <c r="SGD102" i="2"/>
  <c r="SGE102" i="2"/>
  <c r="SGF102" i="2"/>
  <c r="SGG102" i="2"/>
  <c r="SGH102" i="2"/>
  <c r="SGI102" i="2"/>
  <c r="SGJ102" i="2"/>
  <c r="SGK102" i="2"/>
  <c r="SGL102" i="2"/>
  <c r="SGM102" i="2"/>
  <c r="SGN102" i="2"/>
  <c r="SGO102" i="2"/>
  <c r="SGP102" i="2"/>
  <c r="SGQ102" i="2"/>
  <c r="SGR102" i="2"/>
  <c r="SGS102" i="2"/>
  <c r="SGT102" i="2"/>
  <c r="SGU102" i="2"/>
  <c r="SGV102" i="2"/>
  <c r="SGW102" i="2"/>
  <c r="SGX102" i="2"/>
  <c r="SGY102" i="2"/>
  <c r="SGZ102" i="2"/>
  <c r="SHA102" i="2"/>
  <c r="SHB102" i="2"/>
  <c r="SHC102" i="2"/>
  <c r="SHD102" i="2"/>
  <c r="SHE102" i="2"/>
  <c r="SHF102" i="2"/>
  <c r="SHG102" i="2"/>
  <c r="SHH102" i="2"/>
  <c r="SHI102" i="2"/>
  <c r="SHJ102" i="2"/>
  <c r="SHK102" i="2"/>
  <c r="SHL102" i="2"/>
  <c r="SHM102" i="2"/>
  <c r="SHN102" i="2"/>
  <c r="SHO102" i="2"/>
  <c r="SHP102" i="2"/>
  <c r="SHQ102" i="2"/>
  <c r="SHR102" i="2"/>
  <c r="SHS102" i="2"/>
  <c r="SHT102" i="2"/>
  <c r="SHU102" i="2"/>
  <c r="SHV102" i="2"/>
  <c r="SHW102" i="2"/>
  <c r="SHX102" i="2"/>
  <c r="SHY102" i="2"/>
  <c r="SHZ102" i="2"/>
  <c r="SIA102" i="2"/>
  <c r="SIB102" i="2"/>
  <c r="SIC102" i="2"/>
  <c r="SID102" i="2"/>
  <c r="SIE102" i="2"/>
  <c r="SIF102" i="2"/>
  <c r="SIG102" i="2"/>
  <c r="SIH102" i="2"/>
  <c r="SII102" i="2"/>
  <c r="SIJ102" i="2"/>
  <c r="SIK102" i="2"/>
  <c r="SIL102" i="2"/>
  <c r="SIM102" i="2"/>
  <c r="SIN102" i="2"/>
  <c r="SIO102" i="2"/>
  <c r="SIP102" i="2"/>
  <c r="SIQ102" i="2"/>
  <c r="SIR102" i="2"/>
  <c r="SIS102" i="2"/>
  <c r="SIT102" i="2"/>
  <c r="SIU102" i="2"/>
  <c r="SIV102" i="2"/>
  <c r="SIW102" i="2"/>
  <c r="SIX102" i="2"/>
  <c r="SIY102" i="2"/>
  <c r="SIZ102" i="2"/>
  <c r="SJA102" i="2"/>
  <c r="SJB102" i="2"/>
  <c r="SJC102" i="2"/>
  <c r="SJD102" i="2"/>
  <c r="SJE102" i="2"/>
  <c r="SJF102" i="2"/>
  <c r="SJG102" i="2"/>
  <c r="SJH102" i="2"/>
  <c r="SJI102" i="2"/>
  <c r="SJJ102" i="2"/>
  <c r="SJK102" i="2"/>
  <c r="SJL102" i="2"/>
  <c r="SJM102" i="2"/>
  <c r="SJN102" i="2"/>
  <c r="SJO102" i="2"/>
  <c r="SJP102" i="2"/>
  <c r="SJQ102" i="2"/>
  <c r="SJR102" i="2"/>
  <c r="SJS102" i="2"/>
  <c r="SJT102" i="2"/>
  <c r="SJU102" i="2"/>
  <c r="SJV102" i="2"/>
  <c r="SJW102" i="2"/>
  <c r="SJX102" i="2"/>
  <c r="SJY102" i="2"/>
  <c r="SJZ102" i="2"/>
  <c r="SKA102" i="2"/>
  <c r="SKB102" i="2"/>
  <c r="SKC102" i="2"/>
  <c r="SKD102" i="2"/>
  <c r="SKE102" i="2"/>
  <c r="SKF102" i="2"/>
  <c r="SKG102" i="2"/>
  <c r="SKH102" i="2"/>
  <c r="SKI102" i="2"/>
  <c r="SKJ102" i="2"/>
  <c r="SKK102" i="2"/>
  <c r="SKL102" i="2"/>
  <c r="SKM102" i="2"/>
  <c r="SKN102" i="2"/>
  <c r="SKO102" i="2"/>
  <c r="SKP102" i="2"/>
  <c r="SKQ102" i="2"/>
  <c r="SKR102" i="2"/>
  <c r="SKS102" i="2"/>
  <c r="SKT102" i="2"/>
  <c r="SKU102" i="2"/>
  <c r="SKV102" i="2"/>
  <c r="SKW102" i="2"/>
  <c r="SKX102" i="2"/>
  <c r="SKY102" i="2"/>
  <c r="SKZ102" i="2"/>
  <c r="SLA102" i="2"/>
  <c r="SLB102" i="2"/>
  <c r="SLC102" i="2"/>
  <c r="SLD102" i="2"/>
  <c r="SLE102" i="2"/>
  <c r="SLF102" i="2"/>
  <c r="SLG102" i="2"/>
  <c r="SLH102" i="2"/>
  <c r="SLI102" i="2"/>
  <c r="SLJ102" i="2"/>
  <c r="SLK102" i="2"/>
  <c r="SLL102" i="2"/>
  <c r="SLM102" i="2"/>
  <c r="SLN102" i="2"/>
  <c r="SLO102" i="2"/>
  <c r="SLP102" i="2"/>
  <c r="SLQ102" i="2"/>
  <c r="SLR102" i="2"/>
  <c r="SLS102" i="2"/>
  <c r="SLT102" i="2"/>
  <c r="SLU102" i="2"/>
  <c r="SLV102" i="2"/>
  <c r="SLW102" i="2"/>
  <c r="SLX102" i="2"/>
  <c r="SLY102" i="2"/>
  <c r="SLZ102" i="2"/>
  <c r="SMA102" i="2"/>
  <c r="SMB102" i="2"/>
  <c r="SMC102" i="2"/>
  <c r="SMD102" i="2"/>
  <c r="SME102" i="2"/>
  <c r="SMF102" i="2"/>
  <c r="SMG102" i="2"/>
  <c r="SMH102" i="2"/>
  <c r="SMI102" i="2"/>
  <c r="SMJ102" i="2"/>
  <c r="SMK102" i="2"/>
  <c r="SML102" i="2"/>
  <c r="SMM102" i="2"/>
  <c r="SMN102" i="2"/>
  <c r="SMO102" i="2"/>
  <c r="SMP102" i="2"/>
  <c r="SMQ102" i="2"/>
  <c r="SMR102" i="2"/>
  <c r="SMS102" i="2"/>
  <c r="SMT102" i="2"/>
  <c r="SMU102" i="2"/>
  <c r="SMV102" i="2"/>
  <c r="SMW102" i="2"/>
  <c r="SMX102" i="2"/>
  <c r="SMY102" i="2"/>
  <c r="SMZ102" i="2"/>
  <c r="SNA102" i="2"/>
  <c r="SNB102" i="2"/>
  <c r="SNC102" i="2"/>
  <c r="SND102" i="2"/>
  <c r="SNE102" i="2"/>
  <c r="SNF102" i="2"/>
  <c r="SNG102" i="2"/>
  <c r="SNH102" i="2"/>
  <c r="SNI102" i="2"/>
  <c r="SNJ102" i="2"/>
  <c r="SNK102" i="2"/>
  <c r="SNL102" i="2"/>
  <c r="SNM102" i="2"/>
  <c r="SNN102" i="2"/>
  <c r="SNO102" i="2"/>
  <c r="SNP102" i="2"/>
  <c r="SNQ102" i="2"/>
  <c r="SNR102" i="2"/>
  <c r="SNS102" i="2"/>
  <c r="SNT102" i="2"/>
  <c r="SNU102" i="2"/>
  <c r="SNV102" i="2"/>
  <c r="SNW102" i="2"/>
  <c r="SNX102" i="2"/>
  <c r="SNY102" i="2"/>
  <c r="SNZ102" i="2"/>
  <c r="SOA102" i="2"/>
  <c r="SOB102" i="2"/>
  <c r="SOC102" i="2"/>
  <c r="SOD102" i="2"/>
  <c r="SOE102" i="2"/>
  <c r="SOF102" i="2"/>
  <c r="SOG102" i="2"/>
  <c r="SOH102" i="2"/>
  <c r="SOI102" i="2"/>
  <c r="SOJ102" i="2"/>
  <c r="SOK102" i="2"/>
  <c r="SOL102" i="2"/>
  <c r="SOM102" i="2"/>
  <c r="SON102" i="2"/>
  <c r="SOO102" i="2"/>
  <c r="SOP102" i="2"/>
  <c r="SOQ102" i="2"/>
  <c r="SOR102" i="2"/>
  <c r="SOS102" i="2"/>
  <c r="SOT102" i="2"/>
  <c r="SOU102" i="2"/>
  <c r="SOV102" i="2"/>
  <c r="SOW102" i="2"/>
  <c r="SOX102" i="2"/>
  <c r="SOY102" i="2"/>
  <c r="SOZ102" i="2"/>
  <c r="SPA102" i="2"/>
  <c r="SPB102" i="2"/>
  <c r="SPC102" i="2"/>
  <c r="SPD102" i="2"/>
  <c r="SPE102" i="2"/>
  <c r="SPF102" i="2"/>
  <c r="SPG102" i="2"/>
  <c r="SPH102" i="2"/>
  <c r="SPI102" i="2"/>
  <c r="SPJ102" i="2"/>
  <c r="SPK102" i="2"/>
  <c r="SPL102" i="2"/>
  <c r="SPM102" i="2"/>
  <c r="SPN102" i="2"/>
  <c r="SPO102" i="2"/>
  <c r="SPP102" i="2"/>
  <c r="SPQ102" i="2"/>
  <c r="SPR102" i="2"/>
  <c r="SPS102" i="2"/>
  <c r="SPT102" i="2"/>
  <c r="SPU102" i="2"/>
  <c r="SPV102" i="2"/>
  <c r="SPW102" i="2"/>
  <c r="SPX102" i="2"/>
  <c r="SPY102" i="2"/>
  <c r="SPZ102" i="2"/>
  <c r="SQA102" i="2"/>
  <c r="SQB102" i="2"/>
  <c r="SQC102" i="2"/>
  <c r="SQD102" i="2"/>
  <c r="SQE102" i="2"/>
  <c r="SQF102" i="2"/>
  <c r="SQG102" i="2"/>
  <c r="SQH102" i="2"/>
  <c r="SQI102" i="2"/>
  <c r="SQJ102" i="2"/>
  <c r="SQK102" i="2"/>
  <c r="SQL102" i="2"/>
  <c r="SQM102" i="2"/>
  <c r="SQN102" i="2"/>
  <c r="SQO102" i="2"/>
  <c r="SQP102" i="2"/>
  <c r="SQQ102" i="2"/>
  <c r="SQR102" i="2"/>
  <c r="SQS102" i="2"/>
  <c r="SQT102" i="2"/>
  <c r="SQU102" i="2"/>
  <c r="SQV102" i="2"/>
  <c r="SQW102" i="2"/>
  <c r="SQX102" i="2"/>
  <c r="SQY102" i="2"/>
  <c r="SQZ102" i="2"/>
  <c r="SRA102" i="2"/>
  <c r="SRB102" i="2"/>
  <c r="SRC102" i="2"/>
  <c r="SRD102" i="2"/>
  <c r="SRE102" i="2"/>
  <c r="SRF102" i="2"/>
  <c r="SRG102" i="2"/>
  <c r="SRH102" i="2"/>
  <c r="SRI102" i="2"/>
  <c r="SRJ102" i="2"/>
  <c r="SRK102" i="2"/>
  <c r="SRL102" i="2"/>
  <c r="SRM102" i="2"/>
  <c r="SRN102" i="2"/>
  <c r="SRO102" i="2"/>
  <c r="SRP102" i="2"/>
  <c r="SRQ102" i="2"/>
  <c r="SRR102" i="2"/>
  <c r="SRS102" i="2"/>
  <c r="SRT102" i="2"/>
  <c r="SRU102" i="2"/>
  <c r="SRV102" i="2"/>
  <c r="SRW102" i="2"/>
  <c r="SRX102" i="2"/>
  <c r="SRY102" i="2"/>
  <c r="SRZ102" i="2"/>
  <c r="SSA102" i="2"/>
  <c r="SSB102" i="2"/>
  <c r="SSC102" i="2"/>
  <c r="SSD102" i="2"/>
  <c r="SSE102" i="2"/>
  <c r="SSF102" i="2"/>
  <c r="SSG102" i="2"/>
  <c r="SSH102" i="2"/>
  <c r="SSI102" i="2"/>
  <c r="SSJ102" i="2"/>
  <c r="SSK102" i="2"/>
  <c r="SSL102" i="2"/>
  <c r="SSM102" i="2"/>
  <c r="SSN102" i="2"/>
  <c r="SSO102" i="2"/>
  <c r="SSP102" i="2"/>
  <c r="SSQ102" i="2"/>
  <c r="SSR102" i="2"/>
  <c r="SSS102" i="2"/>
  <c r="SST102" i="2"/>
  <c r="SSU102" i="2"/>
  <c r="SSV102" i="2"/>
  <c r="SSW102" i="2"/>
  <c r="SSX102" i="2"/>
  <c r="SSY102" i="2"/>
  <c r="SSZ102" i="2"/>
  <c r="STA102" i="2"/>
  <c r="STB102" i="2"/>
  <c r="STC102" i="2"/>
  <c r="STD102" i="2"/>
  <c r="STE102" i="2"/>
  <c r="STF102" i="2"/>
  <c r="STG102" i="2"/>
  <c r="STH102" i="2"/>
  <c r="STI102" i="2"/>
  <c r="STJ102" i="2"/>
  <c r="STK102" i="2"/>
  <c r="STL102" i="2"/>
  <c r="STM102" i="2"/>
  <c r="STN102" i="2"/>
  <c r="STO102" i="2"/>
  <c r="STP102" i="2"/>
  <c r="STQ102" i="2"/>
  <c r="STR102" i="2"/>
  <c r="STS102" i="2"/>
  <c r="STT102" i="2"/>
  <c r="STU102" i="2"/>
  <c r="STV102" i="2"/>
  <c r="STW102" i="2"/>
  <c r="STX102" i="2"/>
  <c r="STY102" i="2"/>
  <c r="STZ102" i="2"/>
  <c r="SUA102" i="2"/>
  <c r="SUB102" i="2"/>
  <c r="SUC102" i="2"/>
  <c r="SUD102" i="2"/>
  <c r="SUE102" i="2"/>
  <c r="SUF102" i="2"/>
  <c r="SUG102" i="2"/>
  <c r="SUH102" i="2"/>
  <c r="SUI102" i="2"/>
  <c r="SUJ102" i="2"/>
  <c r="SUK102" i="2"/>
  <c r="SUL102" i="2"/>
  <c r="SUM102" i="2"/>
  <c r="SUN102" i="2"/>
  <c r="SUO102" i="2"/>
  <c r="SUP102" i="2"/>
  <c r="SUQ102" i="2"/>
  <c r="SUR102" i="2"/>
  <c r="SUS102" i="2"/>
  <c r="SUT102" i="2"/>
  <c r="SUU102" i="2"/>
  <c r="SUV102" i="2"/>
  <c r="SUW102" i="2"/>
  <c r="SUX102" i="2"/>
  <c r="SUY102" i="2"/>
  <c r="SUZ102" i="2"/>
  <c r="SVA102" i="2"/>
  <c r="SVB102" i="2"/>
  <c r="SVC102" i="2"/>
  <c r="SVD102" i="2"/>
  <c r="SVE102" i="2"/>
  <c r="SVF102" i="2"/>
  <c r="SVG102" i="2"/>
  <c r="SVH102" i="2"/>
  <c r="SVI102" i="2"/>
  <c r="SVJ102" i="2"/>
  <c r="SVK102" i="2"/>
  <c r="SVL102" i="2"/>
  <c r="SVM102" i="2"/>
  <c r="SVN102" i="2"/>
  <c r="SVO102" i="2"/>
  <c r="SVP102" i="2"/>
  <c r="SVQ102" i="2"/>
  <c r="SVR102" i="2"/>
  <c r="SVS102" i="2"/>
  <c r="SVT102" i="2"/>
  <c r="SVU102" i="2"/>
  <c r="SVV102" i="2"/>
  <c r="SVW102" i="2"/>
  <c r="SVX102" i="2"/>
  <c r="SVY102" i="2"/>
  <c r="SVZ102" i="2"/>
  <c r="SWA102" i="2"/>
  <c r="SWB102" i="2"/>
  <c r="SWC102" i="2"/>
  <c r="SWD102" i="2"/>
  <c r="SWE102" i="2"/>
  <c r="SWF102" i="2"/>
  <c r="SWG102" i="2"/>
  <c r="SWH102" i="2"/>
  <c r="SWI102" i="2"/>
  <c r="SWJ102" i="2"/>
  <c r="SWK102" i="2"/>
  <c r="SWL102" i="2"/>
  <c r="SWM102" i="2"/>
  <c r="SWN102" i="2"/>
  <c r="SWO102" i="2"/>
  <c r="SWP102" i="2"/>
  <c r="SWQ102" i="2"/>
  <c r="SWR102" i="2"/>
  <c r="SWS102" i="2"/>
  <c r="SWT102" i="2"/>
  <c r="SWU102" i="2"/>
  <c r="SWV102" i="2"/>
  <c r="SWW102" i="2"/>
  <c r="SWX102" i="2"/>
  <c r="SWY102" i="2"/>
  <c r="SWZ102" i="2"/>
  <c r="SXA102" i="2"/>
  <c r="SXB102" i="2"/>
  <c r="SXC102" i="2"/>
  <c r="SXD102" i="2"/>
  <c r="SXE102" i="2"/>
  <c r="SXF102" i="2"/>
  <c r="SXG102" i="2"/>
  <c r="SXH102" i="2"/>
  <c r="SXI102" i="2"/>
  <c r="SXJ102" i="2"/>
  <c r="SXK102" i="2"/>
  <c r="SXL102" i="2"/>
  <c r="SXM102" i="2"/>
  <c r="SXN102" i="2"/>
  <c r="SXO102" i="2"/>
  <c r="SXP102" i="2"/>
  <c r="SXQ102" i="2"/>
  <c r="SXR102" i="2"/>
  <c r="SXS102" i="2"/>
  <c r="SXT102" i="2"/>
  <c r="SXU102" i="2"/>
  <c r="SXV102" i="2"/>
  <c r="SXW102" i="2"/>
  <c r="SXX102" i="2"/>
  <c r="SXY102" i="2"/>
  <c r="SXZ102" i="2"/>
  <c r="SYA102" i="2"/>
  <c r="SYB102" i="2"/>
  <c r="SYC102" i="2"/>
  <c r="SYD102" i="2"/>
  <c r="SYE102" i="2"/>
  <c r="SYF102" i="2"/>
  <c r="SYG102" i="2"/>
  <c r="SYH102" i="2"/>
  <c r="SYI102" i="2"/>
  <c r="SYJ102" i="2"/>
  <c r="SYK102" i="2"/>
  <c r="SYL102" i="2"/>
  <c r="SYM102" i="2"/>
  <c r="SYN102" i="2"/>
  <c r="SYO102" i="2"/>
  <c r="SYP102" i="2"/>
  <c r="SYQ102" i="2"/>
  <c r="SYR102" i="2"/>
  <c r="SYS102" i="2"/>
  <c r="SYT102" i="2"/>
  <c r="SYU102" i="2"/>
  <c r="SYV102" i="2"/>
  <c r="SYW102" i="2"/>
  <c r="SYX102" i="2"/>
  <c r="SYY102" i="2"/>
  <c r="SYZ102" i="2"/>
  <c r="SZA102" i="2"/>
  <c r="SZB102" i="2"/>
  <c r="SZC102" i="2"/>
  <c r="SZD102" i="2"/>
  <c r="SZE102" i="2"/>
  <c r="SZF102" i="2"/>
  <c r="SZG102" i="2"/>
  <c r="SZH102" i="2"/>
  <c r="SZI102" i="2"/>
  <c r="SZJ102" i="2"/>
  <c r="SZK102" i="2"/>
  <c r="SZL102" i="2"/>
  <c r="SZM102" i="2"/>
  <c r="SZN102" i="2"/>
  <c r="SZO102" i="2"/>
  <c r="SZP102" i="2"/>
  <c r="SZQ102" i="2"/>
  <c r="SZR102" i="2"/>
  <c r="SZS102" i="2"/>
  <c r="SZT102" i="2"/>
  <c r="SZU102" i="2"/>
  <c r="SZV102" i="2"/>
  <c r="SZW102" i="2"/>
  <c r="SZX102" i="2"/>
  <c r="SZY102" i="2"/>
  <c r="SZZ102" i="2"/>
  <c r="TAA102" i="2"/>
  <c r="TAB102" i="2"/>
  <c r="TAC102" i="2"/>
  <c r="TAD102" i="2"/>
  <c r="TAE102" i="2"/>
  <c r="TAF102" i="2"/>
  <c r="TAG102" i="2"/>
  <c r="TAH102" i="2"/>
  <c r="TAI102" i="2"/>
  <c r="TAJ102" i="2"/>
  <c r="TAK102" i="2"/>
  <c r="TAL102" i="2"/>
  <c r="TAM102" i="2"/>
  <c r="TAN102" i="2"/>
  <c r="TAO102" i="2"/>
  <c r="TAP102" i="2"/>
  <c r="TAQ102" i="2"/>
  <c r="TAR102" i="2"/>
  <c r="TAS102" i="2"/>
  <c r="TAT102" i="2"/>
  <c r="TAU102" i="2"/>
  <c r="TAV102" i="2"/>
  <c r="TAW102" i="2"/>
  <c r="TAX102" i="2"/>
  <c r="TAY102" i="2"/>
  <c r="TAZ102" i="2"/>
  <c r="TBA102" i="2"/>
  <c r="TBB102" i="2"/>
  <c r="TBC102" i="2"/>
  <c r="TBD102" i="2"/>
  <c r="TBE102" i="2"/>
  <c r="TBF102" i="2"/>
  <c r="TBG102" i="2"/>
  <c r="TBH102" i="2"/>
  <c r="TBI102" i="2"/>
  <c r="TBJ102" i="2"/>
  <c r="TBK102" i="2"/>
  <c r="TBL102" i="2"/>
  <c r="TBM102" i="2"/>
  <c r="TBN102" i="2"/>
  <c r="TBO102" i="2"/>
  <c r="TBP102" i="2"/>
  <c r="TBQ102" i="2"/>
  <c r="TBR102" i="2"/>
  <c r="TBS102" i="2"/>
  <c r="TBT102" i="2"/>
  <c r="TBU102" i="2"/>
  <c r="TBV102" i="2"/>
  <c r="TBW102" i="2"/>
  <c r="TBX102" i="2"/>
  <c r="TBY102" i="2"/>
  <c r="TBZ102" i="2"/>
  <c r="TCA102" i="2"/>
  <c r="TCB102" i="2"/>
  <c r="TCC102" i="2"/>
  <c r="TCD102" i="2"/>
  <c r="TCE102" i="2"/>
  <c r="TCF102" i="2"/>
  <c r="TCG102" i="2"/>
  <c r="TCH102" i="2"/>
  <c r="TCI102" i="2"/>
  <c r="TCJ102" i="2"/>
  <c r="TCK102" i="2"/>
  <c r="TCL102" i="2"/>
  <c r="TCM102" i="2"/>
  <c r="TCN102" i="2"/>
  <c r="TCO102" i="2"/>
  <c r="TCP102" i="2"/>
  <c r="TCQ102" i="2"/>
  <c r="TCR102" i="2"/>
  <c r="TCS102" i="2"/>
  <c r="TCT102" i="2"/>
  <c r="TCU102" i="2"/>
  <c r="TCV102" i="2"/>
  <c r="TCW102" i="2"/>
  <c r="TCX102" i="2"/>
  <c r="TCY102" i="2"/>
  <c r="TCZ102" i="2"/>
  <c r="TDA102" i="2"/>
  <c r="TDB102" i="2"/>
  <c r="TDC102" i="2"/>
  <c r="TDD102" i="2"/>
  <c r="TDE102" i="2"/>
  <c r="TDF102" i="2"/>
  <c r="TDG102" i="2"/>
  <c r="TDH102" i="2"/>
  <c r="TDI102" i="2"/>
  <c r="TDJ102" i="2"/>
  <c r="TDK102" i="2"/>
  <c r="TDL102" i="2"/>
  <c r="TDM102" i="2"/>
  <c r="TDN102" i="2"/>
  <c r="TDO102" i="2"/>
  <c r="TDP102" i="2"/>
  <c r="TDQ102" i="2"/>
  <c r="TDR102" i="2"/>
  <c r="TDS102" i="2"/>
  <c r="TDT102" i="2"/>
  <c r="TDU102" i="2"/>
  <c r="TDV102" i="2"/>
  <c r="TDW102" i="2"/>
  <c r="TDX102" i="2"/>
  <c r="TDY102" i="2"/>
  <c r="TDZ102" i="2"/>
  <c r="TEA102" i="2"/>
  <c r="TEB102" i="2"/>
  <c r="TEC102" i="2"/>
  <c r="TED102" i="2"/>
  <c r="TEE102" i="2"/>
  <c r="TEF102" i="2"/>
  <c r="TEG102" i="2"/>
  <c r="TEH102" i="2"/>
  <c r="TEI102" i="2"/>
  <c r="TEJ102" i="2"/>
  <c r="TEK102" i="2"/>
  <c r="TEL102" i="2"/>
  <c r="TEM102" i="2"/>
  <c r="TEN102" i="2"/>
  <c r="TEO102" i="2"/>
  <c r="TEP102" i="2"/>
  <c r="TEQ102" i="2"/>
  <c r="TER102" i="2"/>
  <c r="TES102" i="2"/>
  <c r="TET102" i="2"/>
  <c r="TEU102" i="2"/>
  <c r="TEV102" i="2"/>
  <c r="TEW102" i="2"/>
  <c r="TEX102" i="2"/>
  <c r="TEY102" i="2"/>
  <c r="TEZ102" i="2"/>
  <c r="TFA102" i="2"/>
  <c r="TFB102" i="2"/>
  <c r="TFC102" i="2"/>
  <c r="TFD102" i="2"/>
  <c r="TFE102" i="2"/>
  <c r="TFF102" i="2"/>
  <c r="TFG102" i="2"/>
  <c r="TFH102" i="2"/>
  <c r="TFI102" i="2"/>
  <c r="TFJ102" i="2"/>
  <c r="TFK102" i="2"/>
  <c r="TFL102" i="2"/>
  <c r="TFM102" i="2"/>
  <c r="TFN102" i="2"/>
  <c r="TFO102" i="2"/>
  <c r="TFP102" i="2"/>
  <c r="TFQ102" i="2"/>
  <c r="TFR102" i="2"/>
  <c r="TFS102" i="2"/>
  <c r="TFT102" i="2"/>
  <c r="TFU102" i="2"/>
  <c r="TFV102" i="2"/>
  <c r="TFW102" i="2"/>
  <c r="TFX102" i="2"/>
  <c r="TFY102" i="2"/>
  <c r="TFZ102" i="2"/>
  <c r="TGA102" i="2"/>
  <c r="TGB102" i="2"/>
  <c r="TGC102" i="2"/>
  <c r="TGD102" i="2"/>
  <c r="TGE102" i="2"/>
  <c r="TGF102" i="2"/>
  <c r="TGG102" i="2"/>
  <c r="TGH102" i="2"/>
  <c r="TGI102" i="2"/>
  <c r="TGJ102" i="2"/>
  <c r="TGK102" i="2"/>
  <c r="TGL102" i="2"/>
  <c r="TGM102" i="2"/>
  <c r="TGN102" i="2"/>
  <c r="TGO102" i="2"/>
  <c r="TGP102" i="2"/>
  <c r="TGQ102" i="2"/>
  <c r="TGR102" i="2"/>
  <c r="TGS102" i="2"/>
  <c r="TGT102" i="2"/>
  <c r="TGU102" i="2"/>
  <c r="TGV102" i="2"/>
  <c r="TGW102" i="2"/>
  <c r="TGX102" i="2"/>
  <c r="TGY102" i="2"/>
  <c r="TGZ102" i="2"/>
  <c r="THA102" i="2"/>
  <c r="THB102" i="2"/>
  <c r="THC102" i="2"/>
  <c r="THD102" i="2"/>
  <c r="THE102" i="2"/>
  <c r="THF102" i="2"/>
  <c r="THG102" i="2"/>
  <c r="THH102" i="2"/>
  <c r="THI102" i="2"/>
  <c r="THJ102" i="2"/>
  <c r="THK102" i="2"/>
  <c r="THL102" i="2"/>
  <c r="THM102" i="2"/>
  <c r="THN102" i="2"/>
  <c r="THO102" i="2"/>
  <c r="THP102" i="2"/>
  <c r="THQ102" i="2"/>
  <c r="THR102" i="2"/>
  <c r="THS102" i="2"/>
  <c r="THT102" i="2"/>
  <c r="THU102" i="2"/>
  <c r="THV102" i="2"/>
  <c r="THW102" i="2"/>
  <c r="THX102" i="2"/>
  <c r="THY102" i="2"/>
  <c r="THZ102" i="2"/>
  <c r="TIA102" i="2"/>
  <c r="TIB102" i="2"/>
  <c r="TIC102" i="2"/>
  <c r="TID102" i="2"/>
  <c r="TIE102" i="2"/>
  <c r="TIF102" i="2"/>
  <c r="TIG102" i="2"/>
  <c r="TIH102" i="2"/>
  <c r="TII102" i="2"/>
  <c r="TIJ102" i="2"/>
  <c r="TIK102" i="2"/>
  <c r="TIL102" i="2"/>
  <c r="TIM102" i="2"/>
  <c r="TIN102" i="2"/>
  <c r="TIO102" i="2"/>
  <c r="TIP102" i="2"/>
  <c r="TIQ102" i="2"/>
  <c r="TIR102" i="2"/>
  <c r="TIS102" i="2"/>
  <c r="TIT102" i="2"/>
  <c r="TIU102" i="2"/>
  <c r="TIV102" i="2"/>
  <c r="TIW102" i="2"/>
  <c r="TIX102" i="2"/>
  <c r="TIY102" i="2"/>
  <c r="TIZ102" i="2"/>
  <c r="TJA102" i="2"/>
  <c r="TJB102" i="2"/>
  <c r="TJC102" i="2"/>
  <c r="TJD102" i="2"/>
  <c r="TJE102" i="2"/>
  <c r="TJF102" i="2"/>
  <c r="TJG102" i="2"/>
  <c r="TJH102" i="2"/>
  <c r="TJI102" i="2"/>
  <c r="TJJ102" i="2"/>
  <c r="TJK102" i="2"/>
  <c r="TJL102" i="2"/>
  <c r="TJM102" i="2"/>
  <c r="TJN102" i="2"/>
  <c r="TJO102" i="2"/>
  <c r="TJP102" i="2"/>
  <c r="TJQ102" i="2"/>
  <c r="TJR102" i="2"/>
  <c r="TJS102" i="2"/>
  <c r="TJT102" i="2"/>
  <c r="TJU102" i="2"/>
  <c r="TJV102" i="2"/>
  <c r="TJW102" i="2"/>
  <c r="TJX102" i="2"/>
  <c r="TJY102" i="2"/>
  <c r="TJZ102" i="2"/>
  <c r="TKA102" i="2"/>
  <c r="TKB102" i="2"/>
  <c r="TKC102" i="2"/>
  <c r="TKD102" i="2"/>
  <c r="TKE102" i="2"/>
  <c r="TKF102" i="2"/>
  <c r="TKG102" i="2"/>
  <c r="TKH102" i="2"/>
  <c r="TKI102" i="2"/>
  <c r="TKJ102" i="2"/>
  <c r="TKK102" i="2"/>
  <c r="TKL102" i="2"/>
  <c r="TKM102" i="2"/>
  <c r="TKN102" i="2"/>
  <c r="TKO102" i="2"/>
  <c r="TKP102" i="2"/>
  <c r="TKQ102" i="2"/>
  <c r="TKR102" i="2"/>
  <c r="TKS102" i="2"/>
  <c r="TKT102" i="2"/>
  <c r="TKU102" i="2"/>
  <c r="TKV102" i="2"/>
  <c r="TKW102" i="2"/>
  <c r="TKX102" i="2"/>
  <c r="TKY102" i="2"/>
  <c r="TKZ102" i="2"/>
  <c r="TLA102" i="2"/>
  <c r="TLB102" i="2"/>
  <c r="TLC102" i="2"/>
  <c r="TLD102" i="2"/>
  <c r="TLE102" i="2"/>
  <c r="TLF102" i="2"/>
  <c r="TLG102" i="2"/>
  <c r="TLH102" i="2"/>
  <c r="TLI102" i="2"/>
  <c r="TLJ102" i="2"/>
  <c r="TLK102" i="2"/>
  <c r="TLL102" i="2"/>
  <c r="TLM102" i="2"/>
  <c r="TLN102" i="2"/>
  <c r="TLO102" i="2"/>
  <c r="TLP102" i="2"/>
  <c r="TLQ102" i="2"/>
  <c r="TLR102" i="2"/>
  <c r="TLS102" i="2"/>
  <c r="TLT102" i="2"/>
  <c r="TLU102" i="2"/>
  <c r="TLV102" i="2"/>
  <c r="TLW102" i="2"/>
  <c r="TLX102" i="2"/>
  <c r="TLY102" i="2"/>
  <c r="TLZ102" i="2"/>
  <c r="TMA102" i="2"/>
  <c r="TMB102" i="2"/>
  <c r="TMC102" i="2"/>
  <c r="TMD102" i="2"/>
  <c r="TME102" i="2"/>
  <c r="TMF102" i="2"/>
  <c r="TMG102" i="2"/>
  <c r="TMH102" i="2"/>
  <c r="TMI102" i="2"/>
  <c r="TMJ102" i="2"/>
  <c r="TMK102" i="2"/>
  <c r="TML102" i="2"/>
  <c r="TMM102" i="2"/>
  <c r="TMN102" i="2"/>
  <c r="TMO102" i="2"/>
  <c r="TMP102" i="2"/>
  <c r="TMQ102" i="2"/>
  <c r="TMR102" i="2"/>
  <c r="TMS102" i="2"/>
  <c r="TMT102" i="2"/>
  <c r="TMU102" i="2"/>
  <c r="TMV102" i="2"/>
  <c r="TMW102" i="2"/>
  <c r="TMX102" i="2"/>
  <c r="TMY102" i="2"/>
  <c r="TMZ102" i="2"/>
  <c r="TNA102" i="2"/>
  <c r="TNB102" i="2"/>
  <c r="TNC102" i="2"/>
  <c r="TND102" i="2"/>
  <c r="TNE102" i="2"/>
  <c r="TNF102" i="2"/>
  <c r="TNG102" i="2"/>
  <c r="TNH102" i="2"/>
  <c r="TNI102" i="2"/>
  <c r="TNJ102" i="2"/>
  <c r="TNK102" i="2"/>
  <c r="TNL102" i="2"/>
  <c r="TNM102" i="2"/>
  <c r="TNN102" i="2"/>
  <c r="TNO102" i="2"/>
  <c r="TNP102" i="2"/>
  <c r="TNQ102" i="2"/>
  <c r="TNR102" i="2"/>
  <c r="TNS102" i="2"/>
  <c r="TNT102" i="2"/>
  <c r="TNU102" i="2"/>
  <c r="TNV102" i="2"/>
  <c r="TNW102" i="2"/>
  <c r="TNX102" i="2"/>
  <c r="TNY102" i="2"/>
  <c r="TNZ102" i="2"/>
  <c r="TOA102" i="2"/>
  <c r="TOB102" i="2"/>
  <c r="TOC102" i="2"/>
  <c r="TOD102" i="2"/>
  <c r="TOE102" i="2"/>
  <c r="TOF102" i="2"/>
  <c r="TOG102" i="2"/>
  <c r="TOH102" i="2"/>
  <c r="TOI102" i="2"/>
  <c r="TOJ102" i="2"/>
  <c r="TOK102" i="2"/>
  <c r="TOL102" i="2"/>
  <c r="TOM102" i="2"/>
  <c r="TON102" i="2"/>
  <c r="TOO102" i="2"/>
  <c r="TOP102" i="2"/>
  <c r="TOQ102" i="2"/>
  <c r="TOR102" i="2"/>
  <c r="TOS102" i="2"/>
  <c r="TOT102" i="2"/>
  <c r="TOU102" i="2"/>
  <c r="TOV102" i="2"/>
  <c r="TOW102" i="2"/>
  <c r="TOX102" i="2"/>
  <c r="TOY102" i="2"/>
  <c r="TOZ102" i="2"/>
  <c r="TPA102" i="2"/>
  <c r="TPB102" i="2"/>
  <c r="TPC102" i="2"/>
  <c r="TPD102" i="2"/>
  <c r="TPE102" i="2"/>
  <c r="TPF102" i="2"/>
  <c r="TPG102" i="2"/>
  <c r="TPH102" i="2"/>
  <c r="TPI102" i="2"/>
  <c r="TPJ102" i="2"/>
  <c r="TPK102" i="2"/>
  <c r="TPL102" i="2"/>
  <c r="TPM102" i="2"/>
  <c r="TPN102" i="2"/>
  <c r="TPO102" i="2"/>
  <c r="TPP102" i="2"/>
  <c r="TPQ102" i="2"/>
  <c r="TPR102" i="2"/>
  <c r="TPS102" i="2"/>
  <c r="TPT102" i="2"/>
  <c r="TPU102" i="2"/>
  <c r="TPV102" i="2"/>
  <c r="TPW102" i="2"/>
  <c r="TPX102" i="2"/>
  <c r="TPY102" i="2"/>
  <c r="TPZ102" i="2"/>
  <c r="TQA102" i="2"/>
  <c r="TQB102" i="2"/>
  <c r="TQC102" i="2"/>
  <c r="TQD102" i="2"/>
  <c r="TQE102" i="2"/>
  <c r="TQF102" i="2"/>
  <c r="TQG102" i="2"/>
  <c r="TQH102" i="2"/>
  <c r="TQI102" i="2"/>
  <c r="TQJ102" i="2"/>
  <c r="TQK102" i="2"/>
  <c r="TQL102" i="2"/>
  <c r="TQM102" i="2"/>
  <c r="TQN102" i="2"/>
  <c r="TQO102" i="2"/>
  <c r="TQP102" i="2"/>
  <c r="TQQ102" i="2"/>
  <c r="TQR102" i="2"/>
  <c r="TQS102" i="2"/>
  <c r="TQT102" i="2"/>
  <c r="TQU102" i="2"/>
  <c r="TQV102" i="2"/>
  <c r="TQW102" i="2"/>
  <c r="TQX102" i="2"/>
  <c r="TQY102" i="2"/>
  <c r="TQZ102" i="2"/>
  <c r="TRA102" i="2"/>
  <c r="TRB102" i="2"/>
  <c r="TRC102" i="2"/>
  <c r="TRD102" i="2"/>
  <c r="TRE102" i="2"/>
  <c r="TRF102" i="2"/>
  <c r="TRG102" i="2"/>
  <c r="TRH102" i="2"/>
  <c r="TRI102" i="2"/>
  <c r="TRJ102" i="2"/>
  <c r="TRK102" i="2"/>
  <c r="TRL102" i="2"/>
  <c r="TRM102" i="2"/>
  <c r="TRN102" i="2"/>
  <c r="TRO102" i="2"/>
  <c r="TRP102" i="2"/>
  <c r="TRQ102" i="2"/>
  <c r="TRR102" i="2"/>
  <c r="TRS102" i="2"/>
  <c r="TRT102" i="2"/>
  <c r="TRU102" i="2"/>
  <c r="TRV102" i="2"/>
  <c r="TRW102" i="2"/>
  <c r="TRX102" i="2"/>
  <c r="TRY102" i="2"/>
  <c r="TRZ102" i="2"/>
  <c r="TSA102" i="2"/>
  <c r="TSB102" i="2"/>
  <c r="TSC102" i="2"/>
  <c r="TSD102" i="2"/>
  <c r="TSE102" i="2"/>
  <c r="TSF102" i="2"/>
  <c r="TSG102" i="2"/>
  <c r="TSH102" i="2"/>
  <c r="TSI102" i="2"/>
  <c r="TSJ102" i="2"/>
  <c r="TSK102" i="2"/>
  <c r="TSL102" i="2"/>
  <c r="TSM102" i="2"/>
  <c r="TSN102" i="2"/>
  <c r="TSO102" i="2"/>
  <c r="TSP102" i="2"/>
  <c r="TSQ102" i="2"/>
  <c r="TSR102" i="2"/>
  <c r="TSS102" i="2"/>
  <c r="TST102" i="2"/>
  <c r="TSU102" i="2"/>
  <c r="TSV102" i="2"/>
  <c r="TSW102" i="2"/>
  <c r="TSX102" i="2"/>
  <c r="TSY102" i="2"/>
  <c r="TSZ102" i="2"/>
  <c r="TTA102" i="2"/>
  <c r="TTB102" i="2"/>
  <c r="TTC102" i="2"/>
  <c r="TTD102" i="2"/>
  <c r="TTE102" i="2"/>
  <c r="TTF102" i="2"/>
  <c r="TTG102" i="2"/>
  <c r="TTH102" i="2"/>
  <c r="TTI102" i="2"/>
  <c r="TTJ102" i="2"/>
  <c r="TTK102" i="2"/>
  <c r="TTL102" i="2"/>
  <c r="TTM102" i="2"/>
  <c r="TTN102" i="2"/>
  <c r="TTO102" i="2"/>
  <c r="TTP102" i="2"/>
  <c r="TTQ102" i="2"/>
  <c r="TTR102" i="2"/>
  <c r="TTS102" i="2"/>
  <c r="TTT102" i="2"/>
  <c r="TTU102" i="2"/>
  <c r="TTV102" i="2"/>
  <c r="TTW102" i="2"/>
  <c r="TTX102" i="2"/>
  <c r="TTY102" i="2"/>
  <c r="TTZ102" i="2"/>
  <c r="TUA102" i="2"/>
  <c r="TUB102" i="2"/>
  <c r="TUC102" i="2"/>
  <c r="TUD102" i="2"/>
  <c r="TUE102" i="2"/>
  <c r="TUF102" i="2"/>
  <c r="TUG102" i="2"/>
  <c r="TUH102" i="2"/>
  <c r="TUI102" i="2"/>
  <c r="TUJ102" i="2"/>
  <c r="TUK102" i="2"/>
  <c r="TUL102" i="2"/>
  <c r="TUM102" i="2"/>
  <c r="TUN102" i="2"/>
  <c r="TUO102" i="2"/>
  <c r="TUP102" i="2"/>
  <c r="TUQ102" i="2"/>
  <c r="TUR102" i="2"/>
  <c r="TUS102" i="2"/>
  <c r="TUT102" i="2"/>
  <c r="TUU102" i="2"/>
  <c r="TUV102" i="2"/>
  <c r="TUW102" i="2"/>
  <c r="TUX102" i="2"/>
  <c r="TUY102" i="2"/>
  <c r="TUZ102" i="2"/>
  <c r="TVA102" i="2"/>
  <c r="TVB102" i="2"/>
  <c r="TVC102" i="2"/>
  <c r="TVD102" i="2"/>
  <c r="TVE102" i="2"/>
  <c r="TVF102" i="2"/>
  <c r="TVG102" i="2"/>
  <c r="TVH102" i="2"/>
  <c r="TVI102" i="2"/>
  <c r="TVJ102" i="2"/>
  <c r="TVK102" i="2"/>
  <c r="TVL102" i="2"/>
  <c r="TVM102" i="2"/>
  <c r="TVN102" i="2"/>
  <c r="TVO102" i="2"/>
  <c r="TVP102" i="2"/>
  <c r="TVQ102" i="2"/>
  <c r="TVR102" i="2"/>
  <c r="TVS102" i="2"/>
  <c r="TVT102" i="2"/>
  <c r="TVU102" i="2"/>
  <c r="TVV102" i="2"/>
  <c r="TVW102" i="2"/>
  <c r="TVX102" i="2"/>
  <c r="TVY102" i="2"/>
  <c r="TVZ102" i="2"/>
  <c r="TWA102" i="2"/>
  <c r="TWB102" i="2"/>
  <c r="TWC102" i="2"/>
  <c r="TWD102" i="2"/>
  <c r="TWE102" i="2"/>
  <c r="TWF102" i="2"/>
  <c r="TWG102" i="2"/>
  <c r="TWH102" i="2"/>
  <c r="TWI102" i="2"/>
  <c r="TWJ102" i="2"/>
  <c r="TWK102" i="2"/>
  <c r="TWL102" i="2"/>
  <c r="TWM102" i="2"/>
  <c r="TWN102" i="2"/>
  <c r="TWO102" i="2"/>
  <c r="TWP102" i="2"/>
  <c r="TWQ102" i="2"/>
  <c r="TWR102" i="2"/>
  <c r="TWS102" i="2"/>
  <c r="TWT102" i="2"/>
  <c r="TWU102" i="2"/>
  <c r="TWV102" i="2"/>
  <c r="TWW102" i="2"/>
  <c r="TWX102" i="2"/>
  <c r="TWY102" i="2"/>
  <c r="TWZ102" i="2"/>
  <c r="TXA102" i="2"/>
  <c r="TXB102" i="2"/>
  <c r="TXC102" i="2"/>
  <c r="TXD102" i="2"/>
  <c r="TXE102" i="2"/>
  <c r="TXF102" i="2"/>
  <c r="TXG102" i="2"/>
  <c r="TXH102" i="2"/>
  <c r="TXI102" i="2"/>
  <c r="TXJ102" i="2"/>
  <c r="TXK102" i="2"/>
  <c r="TXL102" i="2"/>
  <c r="TXM102" i="2"/>
  <c r="TXN102" i="2"/>
  <c r="TXO102" i="2"/>
  <c r="TXP102" i="2"/>
  <c r="TXQ102" i="2"/>
  <c r="TXR102" i="2"/>
  <c r="TXS102" i="2"/>
  <c r="TXT102" i="2"/>
  <c r="TXU102" i="2"/>
  <c r="TXV102" i="2"/>
  <c r="TXW102" i="2"/>
  <c r="TXX102" i="2"/>
  <c r="TXY102" i="2"/>
  <c r="TXZ102" i="2"/>
  <c r="TYA102" i="2"/>
  <c r="TYB102" i="2"/>
  <c r="TYC102" i="2"/>
  <c r="TYD102" i="2"/>
  <c r="TYE102" i="2"/>
  <c r="TYF102" i="2"/>
  <c r="TYG102" i="2"/>
  <c r="TYH102" i="2"/>
  <c r="TYI102" i="2"/>
  <c r="TYJ102" i="2"/>
  <c r="TYK102" i="2"/>
  <c r="TYL102" i="2"/>
  <c r="TYM102" i="2"/>
  <c r="TYN102" i="2"/>
  <c r="TYO102" i="2"/>
  <c r="TYP102" i="2"/>
  <c r="TYQ102" i="2"/>
  <c r="TYR102" i="2"/>
  <c r="TYS102" i="2"/>
  <c r="TYT102" i="2"/>
  <c r="TYU102" i="2"/>
  <c r="TYV102" i="2"/>
  <c r="TYW102" i="2"/>
  <c r="TYX102" i="2"/>
  <c r="TYY102" i="2"/>
  <c r="TYZ102" i="2"/>
  <c r="TZA102" i="2"/>
  <c r="TZB102" i="2"/>
  <c r="TZC102" i="2"/>
  <c r="TZD102" i="2"/>
  <c r="TZE102" i="2"/>
  <c r="TZF102" i="2"/>
  <c r="TZG102" i="2"/>
  <c r="TZH102" i="2"/>
  <c r="TZI102" i="2"/>
  <c r="TZJ102" i="2"/>
  <c r="TZK102" i="2"/>
  <c r="TZL102" i="2"/>
  <c r="TZM102" i="2"/>
  <c r="TZN102" i="2"/>
  <c r="TZO102" i="2"/>
  <c r="TZP102" i="2"/>
  <c r="TZQ102" i="2"/>
  <c r="TZR102" i="2"/>
  <c r="TZS102" i="2"/>
  <c r="TZT102" i="2"/>
  <c r="TZU102" i="2"/>
  <c r="TZV102" i="2"/>
  <c r="TZW102" i="2"/>
  <c r="TZX102" i="2"/>
  <c r="TZY102" i="2"/>
  <c r="TZZ102" i="2"/>
  <c r="UAA102" i="2"/>
  <c r="UAB102" i="2"/>
  <c r="UAC102" i="2"/>
  <c r="UAD102" i="2"/>
  <c r="UAE102" i="2"/>
  <c r="UAF102" i="2"/>
  <c r="UAG102" i="2"/>
  <c r="UAH102" i="2"/>
  <c r="UAI102" i="2"/>
  <c r="UAJ102" i="2"/>
  <c r="UAK102" i="2"/>
  <c r="UAL102" i="2"/>
  <c r="UAM102" i="2"/>
  <c r="UAN102" i="2"/>
  <c r="UAO102" i="2"/>
  <c r="UAP102" i="2"/>
  <c r="UAQ102" i="2"/>
  <c r="UAR102" i="2"/>
  <c r="UAS102" i="2"/>
  <c r="UAT102" i="2"/>
  <c r="UAU102" i="2"/>
  <c r="UAV102" i="2"/>
  <c r="UAW102" i="2"/>
  <c r="UAX102" i="2"/>
  <c r="UAY102" i="2"/>
  <c r="UAZ102" i="2"/>
  <c r="UBA102" i="2"/>
  <c r="UBB102" i="2"/>
  <c r="UBC102" i="2"/>
  <c r="UBD102" i="2"/>
  <c r="UBE102" i="2"/>
  <c r="UBF102" i="2"/>
  <c r="UBG102" i="2"/>
  <c r="UBH102" i="2"/>
  <c r="UBI102" i="2"/>
  <c r="UBJ102" i="2"/>
  <c r="UBK102" i="2"/>
  <c r="UBL102" i="2"/>
  <c r="UBM102" i="2"/>
  <c r="UBN102" i="2"/>
  <c r="UBO102" i="2"/>
  <c r="UBP102" i="2"/>
  <c r="UBQ102" i="2"/>
  <c r="UBR102" i="2"/>
  <c r="UBS102" i="2"/>
  <c r="UBT102" i="2"/>
  <c r="UBU102" i="2"/>
  <c r="UBV102" i="2"/>
  <c r="UBW102" i="2"/>
  <c r="UBX102" i="2"/>
  <c r="UBY102" i="2"/>
  <c r="UBZ102" i="2"/>
  <c r="UCA102" i="2"/>
  <c r="UCB102" i="2"/>
  <c r="UCC102" i="2"/>
  <c r="UCD102" i="2"/>
  <c r="UCE102" i="2"/>
  <c r="UCF102" i="2"/>
  <c r="UCG102" i="2"/>
  <c r="UCH102" i="2"/>
  <c r="UCI102" i="2"/>
  <c r="UCJ102" i="2"/>
  <c r="UCK102" i="2"/>
  <c r="UCL102" i="2"/>
  <c r="UCM102" i="2"/>
  <c r="UCN102" i="2"/>
  <c r="UCO102" i="2"/>
  <c r="UCP102" i="2"/>
  <c r="UCQ102" i="2"/>
  <c r="UCR102" i="2"/>
  <c r="UCS102" i="2"/>
  <c r="UCT102" i="2"/>
  <c r="UCU102" i="2"/>
  <c r="UCV102" i="2"/>
  <c r="UCW102" i="2"/>
  <c r="UCX102" i="2"/>
  <c r="UCY102" i="2"/>
  <c r="UCZ102" i="2"/>
  <c r="UDA102" i="2"/>
  <c r="UDB102" i="2"/>
  <c r="UDC102" i="2"/>
  <c r="UDD102" i="2"/>
  <c r="UDE102" i="2"/>
  <c r="UDF102" i="2"/>
  <c r="UDG102" i="2"/>
  <c r="UDH102" i="2"/>
  <c r="UDI102" i="2"/>
  <c r="UDJ102" i="2"/>
  <c r="UDK102" i="2"/>
  <c r="UDL102" i="2"/>
  <c r="UDM102" i="2"/>
  <c r="UDN102" i="2"/>
  <c r="UDO102" i="2"/>
  <c r="UDP102" i="2"/>
  <c r="UDQ102" i="2"/>
  <c r="UDR102" i="2"/>
  <c r="UDS102" i="2"/>
  <c r="UDT102" i="2"/>
  <c r="UDU102" i="2"/>
  <c r="UDV102" i="2"/>
  <c r="UDW102" i="2"/>
  <c r="UDX102" i="2"/>
  <c r="UDY102" i="2"/>
  <c r="UDZ102" i="2"/>
  <c r="UEA102" i="2"/>
  <c r="UEB102" i="2"/>
  <c r="UEC102" i="2"/>
  <c r="UED102" i="2"/>
  <c r="UEE102" i="2"/>
  <c r="UEF102" i="2"/>
  <c r="UEG102" i="2"/>
  <c r="UEH102" i="2"/>
  <c r="UEI102" i="2"/>
  <c r="UEJ102" i="2"/>
  <c r="UEK102" i="2"/>
  <c r="UEL102" i="2"/>
  <c r="UEM102" i="2"/>
  <c r="UEN102" i="2"/>
  <c r="UEO102" i="2"/>
  <c r="UEP102" i="2"/>
  <c r="UEQ102" i="2"/>
  <c r="UER102" i="2"/>
  <c r="UES102" i="2"/>
  <c r="UET102" i="2"/>
  <c r="UEU102" i="2"/>
  <c r="UEV102" i="2"/>
  <c r="UEW102" i="2"/>
  <c r="UEX102" i="2"/>
  <c r="UEY102" i="2"/>
  <c r="UEZ102" i="2"/>
  <c r="UFA102" i="2"/>
  <c r="UFB102" i="2"/>
  <c r="UFC102" i="2"/>
  <c r="UFD102" i="2"/>
  <c r="UFE102" i="2"/>
  <c r="UFF102" i="2"/>
  <c r="UFG102" i="2"/>
  <c r="UFH102" i="2"/>
  <c r="UFI102" i="2"/>
  <c r="UFJ102" i="2"/>
  <c r="UFK102" i="2"/>
  <c r="UFL102" i="2"/>
  <c r="UFM102" i="2"/>
  <c r="UFN102" i="2"/>
  <c r="UFO102" i="2"/>
  <c r="UFP102" i="2"/>
  <c r="UFQ102" i="2"/>
  <c r="UFR102" i="2"/>
  <c r="UFS102" i="2"/>
  <c r="UFT102" i="2"/>
  <c r="UFU102" i="2"/>
  <c r="UFV102" i="2"/>
  <c r="UFW102" i="2"/>
  <c r="UFX102" i="2"/>
  <c r="UFY102" i="2"/>
  <c r="UFZ102" i="2"/>
  <c r="UGA102" i="2"/>
  <c r="UGB102" i="2"/>
  <c r="UGC102" i="2"/>
  <c r="UGD102" i="2"/>
  <c r="UGE102" i="2"/>
  <c r="UGF102" i="2"/>
  <c r="UGG102" i="2"/>
  <c r="UGH102" i="2"/>
  <c r="UGI102" i="2"/>
  <c r="UGJ102" i="2"/>
  <c r="UGK102" i="2"/>
  <c r="UGL102" i="2"/>
  <c r="UGM102" i="2"/>
  <c r="UGN102" i="2"/>
  <c r="UGO102" i="2"/>
  <c r="UGP102" i="2"/>
  <c r="UGQ102" i="2"/>
  <c r="UGR102" i="2"/>
  <c r="UGS102" i="2"/>
  <c r="UGT102" i="2"/>
  <c r="UGU102" i="2"/>
  <c r="UGV102" i="2"/>
  <c r="UGW102" i="2"/>
  <c r="UGX102" i="2"/>
  <c r="UGY102" i="2"/>
  <c r="UGZ102" i="2"/>
  <c r="UHA102" i="2"/>
  <c r="UHB102" i="2"/>
  <c r="UHC102" i="2"/>
  <c r="UHD102" i="2"/>
  <c r="UHE102" i="2"/>
  <c r="UHF102" i="2"/>
  <c r="UHG102" i="2"/>
  <c r="UHH102" i="2"/>
  <c r="UHI102" i="2"/>
  <c r="UHJ102" i="2"/>
  <c r="UHK102" i="2"/>
  <c r="UHL102" i="2"/>
  <c r="UHM102" i="2"/>
  <c r="UHN102" i="2"/>
  <c r="UHO102" i="2"/>
  <c r="UHP102" i="2"/>
  <c r="UHQ102" i="2"/>
  <c r="UHR102" i="2"/>
  <c r="UHS102" i="2"/>
  <c r="UHT102" i="2"/>
  <c r="UHU102" i="2"/>
  <c r="UHV102" i="2"/>
  <c r="UHW102" i="2"/>
  <c r="UHX102" i="2"/>
  <c r="UHY102" i="2"/>
  <c r="UHZ102" i="2"/>
  <c r="UIA102" i="2"/>
  <c r="UIB102" i="2"/>
  <c r="UIC102" i="2"/>
  <c r="UID102" i="2"/>
  <c r="UIE102" i="2"/>
  <c r="UIF102" i="2"/>
  <c r="UIG102" i="2"/>
  <c r="UIH102" i="2"/>
  <c r="UII102" i="2"/>
  <c r="UIJ102" i="2"/>
  <c r="UIK102" i="2"/>
  <c r="UIL102" i="2"/>
  <c r="UIM102" i="2"/>
  <c r="UIN102" i="2"/>
  <c r="UIO102" i="2"/>
  <c r="UIP102" i="2"/>
  <c r="UIQ102" i="2"/>
  <c r="UIR102" i="2"/>
  <c r="UIS102" i="2"/>
  <c r="UIT102" i="2"/>
  <c r="UIU102" i="2"/>
  <c r="UIV102" i="2"/>
  <c r="UIW102" i="2"/>
  <c r="UIX102" i="2"/>
  <c r="UIY102" i="2"/>
  <c r="UIZ102" i="2"/>
  <c r="UJA102" i="2"/>
  <c r="UJB102" i="2"/>
  <c r="UJC102" i="2"/>
  <c r="UJD102" i="2"/>
  <c r="UJE102" i="2"/>
  <c r="UJF102" i="2"/>
  <c r="UJG102" i="2"/>
  <c r="UJH102" i="2"/>
  <c r="UJI102" i="2"/>
  <c r="UJJ102" i="2"/>
  <c r="UJK102" i="2"/>
  <c r="UJL102" i="2"/>
  <c r="UJM102" i="2"/>
  <c r="UJN102" i="2"/>
  <c r="UJO102" i="2"/>
  <c r="UJP102" i="2"/>
  <c r="UJQ102" i="2"/>
  <c r="UJR102" i="2"/>
  <c r="UJS102" i="2"/>
  <c r="UJT102" i="2"/>
  <c r="UJU102" i="2"/>
  <c r="UJV102" i="2"/>
  <c r="UJW102" i="2"/>
  <c r="UJX102" i="2"/>
  <c r="UJY102" i="2"/>
  <c r="UJZ102" i="2"/>
  <c r="UKA102" i="2"/>
  <c r="UKB102" i="2"/>
  <c r="UKC102" i="2"/>
  <c r="UKD102" i="2"/>
  <c r="UKE102" i="2"/>
  <c r="UKF102" i="2"/>
  <c r="UKG102" i="2"/>
  <c r="UKH102" i="2"/>
  <c r="UKI102" i="2"/>
  <c r="UKJ102" i="2"/>
  <c r="UKK102" i="2"/>
  <c r="UKL102" i="2"/>
  <c r="UKM102" i="2"/>
  <c r="UKN102" i="2"/>
  <c r="UKO102" i="2"/>
  <c r="UKP102" i="2"/>
  <c r="UKQ102" i="2"/>
  <c r="UKR102" i="2"/>
  <c r="UKS102" i="2"/>
  <c r="UKT102" i="2"/>
  <c r="UKU102" i="2"/>
  <c r="UKV102" i="2"/>
  <c r="UKW102" i="2"/>
  <c r="UKX102" i="2"/>
  <c r="UKY102" i="2"/>
  <c r="UKZ102" i="2"/>
  <c r="ULA102" i="2"/>
  <c r="ULB102" i="2"/>
  <c r="ULC102" i="2"/>
  <c r="ULD102" i="2"/>
  <c r="ULE102" i="2"/>
  <c r="ULF102" i="2"/>
  <c r="ULG102" i="2"/>
  <c r="ULH102" i="2"/>
  <c r="ULI102" i="2"/>
  <c r="ULJ102" i="2"/>
  <c r="ULK102" i="2"/>
  <c r="ULL102" i="2"/>
  <c r="ULM102" i="2"/>
  <c r="ULN102" i="2"/>
  <c r="ULO102" i="2"/>
  <c r="ULP102" i="2"/>
  <c r="ULQ102" i="2"/>
  <c r="ULR102" i="2"/>
  <c r="ULS102" i="2"/>
  <c r="ULT102" i="2"/>
  <c r="ULU102" i="2"/>
  <c r="ULV102" i="2"/>
  <c r="ULW102" i="2"/>
  <c r="ULX102" i="2"/>
  <c r="ULY102" i="2"/>
  <c r="ULZ102" i="2"/>
  <c r="UMA102" i="2"/>
  <c r="UMB102" i="2"/>
  <c r="UMC102" i="2"/>
  <c r="UMD102" i="2"/>
  <c r="UME102" i="2"/>
  <c r="UMF102" i="2"/>
  <c r="UMG102" i="2"/>
  <c r="UMH102" i="2"/>
  <c r="UMI102" i="2"/>
  <c r="UMJ102" i="2"/>
  <c r="UMK102" i="2"/>
  <c r="UML102" i="2"/>
  <c r="UMM102" i="2"/>
  <c r="UMN102" i="2"/>
  <c r="UMO102" i="2"/>
  <c r="UMP102" i="2"/>
  <c r="UMQ102" i="2"/>
  <c r="UMR102" i="2"/>
  <c r="UMS102" i="2"/>
  <c r="UMT102" i="2"/>
  <c r="UMU102" i="2"/>
  <c r="UMV102" i="2"/>
  <c r="UMW102" i="2"/>
  <c r="UMX102" i="2"/>
  <c r="UMY102" i="2"/>
  <c r="UMZ102" i="2"/>
  <c r="UNA102" i="2"/>
  <c r="UNB102" i="2"/>
  <c r="UNC102" i="2"/>
  <c r="UND102" i="2"/>
  <c r="UNE102" i="2"/>
  <c r="UNF102" i="2"/>
  <c r="UNG102" i="2"/>
  <c r="UNH102" i="2"/>
  <c r="UNI102" i="2"/>
  <c r="UNJ102" i="2"/>
  <c r="UNK102" i="2"/>
  <c r="UNL102" i="2"/>
  <c r="UNM102" i="2"/>
  <c r="UNN102" i="2"/>
  <c r="UNO102" i="2"/>
  <c r="UNP102" i="2"/>
  <c r="UNQ102" i="2"/>
  <c r="UNR102" i="2"/>
  <c r="UNS102" i="2"/>
  <c r="UNT102" i="2"/>
  <c r="UNU102" i="2"/>
  <c r="UNV102" i="2"/>
  <c r="UNW102" i="2"/>
  <c r="UNX102" i="2"/>
  <c r="UNY102" i="2"/>
  <c r="UNZ102" i="2"/>
  <c r="UOA102" i="2"/>
  <c r="UOB102" i="2"/>
  <c r="UOC102" i="2"/>
  <c r="UOD102" i="2"/>
  <c r="UOE102" i="2"/>
  <c r="UOF102" i="2"/>
  <c r="UOG102" i="2"/>
  <c r="UOH102" i="2"/>
  <c r="UOI102" i="2"/>
  <c r="UOJ102" i="2"/>
  <c r="UOK102" i="2"/>
  <c r="UOL102" i="2"/>
  <c r="UOM102" i="2"/>
  <c r="UON102" i="2"/>
  <c r="UOO102" i="2"/>
  <c r="UOP102" i="2"/>
  <c r="UOQ102" i="2"/>
  <c r="UOR102" i="2"/>
  <c r="UOS102" i="2"/>
  <c r="UOT102" i="2"/>
  <c r="UOU102" i="2"/>
  <c r="UOV102" i="2"/>
  <c r="UOW102" i="2"/>
  <c r="UOX102" i="2"/>
  <c r="UOY102" i="2"/>
  <c r="UOZ102" i="2"/>
  <c r="UPA102" i="2"/>
  <c r="UPB102" i="2"/>
  <c r="UPC102" i="2"/>
  <c r="UPD102" i="2"/>
  <c r="UPE102" i="2"/>
  <c r="UPF102" i="2"/>
  <c r="UPG102" i="2"/>
  <c r="UPH102" i="2"/>
  <c r="UPI102" i="2"/>
  <c r="UPJ102" i="2"/>
  <c r="UPK102" i="2"/>
  <c r="UPL102" i="2"/>
  <c r="UPM102" i="2"/>
  <c r="UPN102" i="2"/>
  <c r="UPO102" i="2"/>
  <c r="UPP102" i="2"/>
  <c r="UPQ102" i="2"/>
  <c r="UPR102" i="2"/>
  <c r="UPS102" i="2"/>
  <c r="UPT102" i="2"/>
  <c r="UPU102" i="2"/>
  <c r="UPV102" i="2"/>
  <c r="UPW102" i="2"/>
  <c r="UPX102" i="2"/>
  <c r="UPY102" i="2"/>
  <c r="UPZ102" i="2"/>
  <c r="UQA102" i="2"/>
  <c r="UQB102" i="2"/>
  <c r="UQC102" i="2"/>
  <c r="UQD102" i="2"/>
  <c r="UQE102" i="2"/>
  <c r="UQF102" i="2"/>
  <c r="UQG102" i="2"/>
  <c r="UQH102" i="2"/>
  <c r="UQI102" i="2"/>
  <c r="UQJ102" i="2"/>
  <c r="UQK102" i="2"/>
  <c r="UQL102" i="2"/>
  <c r="UQM102" i="2"/>
  <c r="UQN102" i="2"/>
  <c r="UQO102" i="2"/>
  <c r="UQP102" i="2"/>
  <c r="UQQ102" i="2"/>
  <c r="UQR102" i="2"/>
  <c r="UQS102" i="2"/>
  <c r="UQT102" i="2"/>
  <c r="UQU102" i="2"/>
  <c r="UQV102" i="2"/>
  <c r="UQW102" i="2"/>
  <c r="UQX102" i="2"/>
  <c r="UQY102" i="2"/>
  <c r="UQZ102" i="2"/>
  <c r="URA102" i="2"/>
  <c r="URB102" i="2"/>
  <c r="URC102" i="2"/>
  <c r="URD102" i="2"/>
  <c r="URE102" i="2"/>
  <c r="URF102" i="2"/>
  <c r="URG102" i="2"/>
  <c r="URH102" i="2"/>
  <c r="URI102" i="2"/>
  <c r="URJ102" i="2"/>
  <c r="URK102" i="2"/>
  <c r="URL102" i="2"/>
  <c r="URM102" i="2"/>
  <c r="URN102" i="2"/>
  <c r="URO102" i="2"/>
  <c r="URP102" i="2"/>
  <c r="URQ102" i="2"/>
  <c r="URR102" i="2"/>
  <c r="URS102" i="2"/>
  <c r="URT102" i="2"/>
  <c r="URU102" i="2"/>
  <c r="URV102" i="2"/>
  <c r="URW102" i="2"/>
  <c r="URX102" i="2"/>
  <c r="URY102" i="2"/>
  <c r="URZ102" i="2"/>
  <c r="USA102" i="2"/>
  <c r="USB102" i="2"/>
  <c r="USC102" i="2"/>
  <c r="USD102" i="2"/>
  <c r="USE102" i="2"/>
  <c r="USF102" i="2"/>
  <c r="USG102" i="2"/>
  <c r="USH102" i="2"/>
  <c r="USI102" i="2"/>
  <c r="USJ102" i="2"/>
  <c r="USK102" i="2"/>
  <c r="USL102" i="2"/>
  <c r="USM102" i="2"/>
  <c r="USN102" i="2"/>
  <c r="USO102" i="2"/>
  <c r="USP102" i="2"/>
  <c r="USQ102" i="2"/>
  <c r="USR102" i="2"/>
  <c r="USS102" i="2"/>
  <c r="UST102" i="2"/>
  <c r="USU102" i="2"/>
  <c r="USV102" i="2"/>
  <c r="USW102" i="2"/>
  <c r="USX102" i="2"/>
  <c r="USY102" i="2"/>
  <c r="USZ102" i="2"/>
  <c r="UTA102" i="2"/>
  <c r="UTB102" i="2"/>
  <c r="UTC102" i="2"/>
  <c r="UTD102" i="2"/>
  <c r="UTE102" i="2"/>
  <c r="UTF102" i="2"/>
  <c r="UTG102" i="2"/>
  <c r="UTH102" i="2"/>
  <c r="UTI102" i="2"/>
  <c r="UTJ102" i="2"/>
  <c r="UTK102" i="2"/>
  <c r="UTL102" i="2"/>
  <c r="UTM102" i="2"/>
  <c r="UTN102" i="2"/>
  <c r="UTO102" i="2"/>
  <c r="UTP102" i="2"/>
  <c r="UTQ102" i="2"/>
  <c r="UTR102" i="2"/>
  <c r="UTS102" i="2"/>
  <c r="UTT102" i="2"/>
  <c r="UTU102" i="2"/>
  <c r="UTV102" i="2"/>
  <c r="UTW102" i="2"/>
  <c r="UTX102" i="2"/>
  <c r="UTY102" i="2"/>
  <c r="UTZ102" i="2"/>
  <c r="UUA102" i="2"/>
  <c r="UUB102" i="2"/>
  <c r="UUC102" i="2"/>
  <c r="UUD102" i="2"/>
  <c r="UUE102" i="2"/>
  <c r="UUF102" i="2"/>
  <c r="UUG102" i="2"/>
  <c r="UUH102" i="2"/>
  <c r="UUI102" i="2"/>
  <c r="UUJ102" i="2"/>
  <c r="UUK102" i="2"/>
  <c r="UUL102" i="2"/>
  <c r="UUM102" i="2"/>
  <c r="UUN102" i="2"/>
  <c r="UUO102" i="2"/>
  <c r="UUP102" i="2"/>
  <c r="UUQ102" i="2"/>
  <c r="UUR102" i="2"/>
  <c r="UUS102" i="2"/>
  <c r="UUT102" i="2"/>
  <c r="UUU102" i="2"/>
  <c r="UUV102" i="2"/>
  <c r="UUW102" i="2"/>
  <c r="UUX102" i="2"/>
  <c r="UUY102" i="2"/>
  <c r="UUZ102" i="2"/>
  <c r="UVA102" i="2"/>
  <c r="UVB102" i="2"/>
  <c r="UVC102" i="2"/>
  <c r="UVD102" i="2"/>
  <c r="UVE102" i="2"/>
  <c r="UVF102" i="2"/>
  <c r="UVG102" i="2"/>
  <c r="UVH102" i="2"/>
  <c r="UVI102" i="2"/>
  <c r="UVJ102" i="2"/>
  <c r="UVK102" i="2"/>
  <c r="UVL102" i="2"/>
  <c r="UVM102" i="2"/>
  <c r="UVN102" i="2"/>
  <c r="UVO102" i="2"/>
  <c r="UVP102" i="2"/>
  <c r="UVQ102" i="2"/>
  <c r="UVR102" i="2"/>
  <c r="UVS102" i="2"/>
  <c r="UVT102" i="2"/>
  <c r="UVU102" i="2"/>
  <c r="UVV102" i="2"/>
  <c r="UVW102" i="2"/>
  <c r="UVX102" i="2"/>
  <c r="UVY102" i="2"/>
  <c r="UVZ102" i="2"/>
  <c r="UWA102" i="2"/>
  <c r="UWB102" i="2"/>
  <c r="UWC102" i="2"/>
  <c r="UWD102" i="2"/>
  <c r="UWE102" i="2"/>
  <c r="UWF102" i="2"/>
  <c r="UWG102" i="2"/>
  <c r="UWH102" i="2"/>
  <c r="UWI102" i="2"/>
  <c r="UWJ102" i="2"/>
  <c r="UWK102" i="2"/>
  <c r="UWL102" i="2"/>
  <c r="UWM102" i="2"/>
  <c r="UWN102" i="2"/>
  <c r="UWO102" i="2"/>
  <c r="UWP102" i="2"/>
  <c r="UWQ102" i="2"/>
  <c r="UWR102" i="2"/>
  <c r="UWS102" i="2"/>
  <c r="UWT102" i="2"/>
  <c r="UWU102" i="2"/>
  <c r="UWV102" i="2"/>
  <c r="UWW102" i="2"/>
  <c r="UWX102" i="2"/>
  <c r="UWY102" i="2"/>
  <c r="UWZ102" i="2"/>
  <c r="UXA102" i="2"/>
  <c r="UXB102" i="2"/>
  <c r="UXC102" i="2"/>
  <c r="UXD102" i="2"/>
  <c r="UXE102" i="2"/>
  <c r="UXF102" i="2"/>
  <c r="UXG102" i="2"/>
  <c r="UXH102" i="2"/>
  <c r="UXI102" i="2"/>
  <c r="UXJ102" i="2"/>
  <c r="UXK102" i="2"/>
  <c r="UXL102" i="2"/>
  <c r="UXM102" i="2"/>
  <c r="UXN102" i="2"/>
  <c r="UXO102" i="2"/>
  <c r="UXP102" i="2"/>
  <c r="UXQ102" i="2"/>
  <c r="UXR102" i="2"/>
  <c r="UXS102" i="2"/>
  <c r="UXT102" i="2"/>
  <c r="UXU102" i="2"/>
  <c r="UXV102" i="2"/>
  <c r="UXW102" i="2"/>
  <c r="UXX102" i="2"/>
  <c r="UXY102" i="2"/>
  <c r="UXZ102" i="2"/>
  <c r="UYA102" i="2"/>
  <c r="UYB102" i="2"/>
  <c r="UYC102" i="2"/>
  <c r="UYD102" i="2"/>
  <c r="UYE102" i="2"/>
  <c r="UYF102" i="2"/>
  <c r="UYG102" i="2"/>
  <c r="UYH102" i="2"/>
  <c r="UYI102" i="2"/>
  <c r="UYJ102" i="2"/>
  <c r="UYK102" i="2"/>
  <c r="UYL102" i="2"/>
  <c r="UYM102" i="2"/>
  <c r="UYN102" i="2"/>
  <c r="UYO102" i="2"/>
  <c r="UYP102" i="2"/>
  <c r="UYQ102" i="2"/>
  <c r="UYR102" i="2"/>
  <c r="UYS102" i="2"/>
  <c r="UYT102" i="2"/>
  <c r="UYU102" i="2"/>
  <c r="UYV102" i="2"/>
  <c r="UYW102" i="2"/>
  <c r="UYX102" i="2"/>
  <c r="UYY102" i="2"/>
  <c r="UYZ102" i="2"/>
  <c r="UZA102" i="2"/>
  <c r="UZB102" i="2"/>
  <c r="UZC102" i="2"/>
  <c r="UZD102" i="2"/>
  <c r="UZE102" i="2"/>
  <c r="UZF102" i="2"/>
  <c r="UZG102" i="2"/>
  <c r="UZH102" i="2"/>
  <c r="UZI102" i="2"/>
  <c r="UZJ102" i="2"/>
  <c r="UZK102" i="2"/>
  <c r="UZL102" i="2"/>
  <c r="UZM102" i="2"/>
  <c r="UZN102" i="2"/>
  <c r="UZO102" i="2"/>
  <c r="UZP102" i="2"/>
  <c r="UZQ102" i="2"/>
  <c r="UZR102" i="2"/>
  <c r="UZS102" i="2"/>
  <c r="UZT102" i="2"/>
  <c r="UZU102" i="2"/>
  <c r="UZV102" i="2"/>
  <c r="UZW102" i="2"/>
  <c r="UZX102" i="2"/>
  <c r="UZY102" i="2"/>
  <c r="UZZ102" i="2"/>
  <c r="VAA102" i="2"/>
  <c r="VAB102" i="2"/>
  <c r="VAC102" i="2"/>
  <c r="VAD102" i="2"/>
  <c r="VAE102" i="2"/>
  <c r="VAF102" i="2"/>
  <c r="VAG102" i="2"/>
  <c r="VAH102" i="2"/>
  <c r="VAI102" i="2"/>
  <c r="VAJ102" i="2"/>
  <c r="VAK102" i="2"/>
  <c r="VAL102" i="2"/>
  <c r="VAM102" i="2"/>
  <c r="VAN102" i="2"/>
  <c r="VAO102" i="2"/>
  <c r="VAP102" i="2"/>
  <c r="VAQ102" i="2"/>
  <c r="VAR102" i="2"/>
  <c r="VAS102" i="2"/>
  <c r="VAT102" i="2"/>
  <c r="VAU102" i="2"/>
  <c r="VAV102" i="2"/>
  <c r="VAW102" i="2"/>
  <c r="VAX102" i="2"/>
  <c r="VAY102" i="2"/>
  <c r="VAZ102" i="2"/>
  <c r="VBA102" i="2"/>
  <c r="VBB102" i="2"/>
  <c r="VBC102" i="2"/>
  <c r="VBD102" i="2"/>
  <c r="VBE102" i="2"/>
  <c r="VBF102" i="2"/>
  <c r="VBG102" i="2"/>
  <c r="VBH102" i="2"/>
  <c r="VBI102" i="2"/>
  <c r="VBJ102" i="2"/>
  <c r="VBK102" i="2"/>
  <c r="VBL102" i="2"/>
  <c r="VBM102" i="2"/>
  <c r="VBN102" i="2"/>
  <c r="VBO102" i="2"/>
  <c r="VBP102" i="2"/>
  <c r="VBQ102" i="2"/>
  <c r="VBR102" i="2"/>
  <c r="VBS102" i="2"/>
  <c r="VBT102" i="2"/>
  <c r="VBU102" i="2"/>
  <c r="VBV102" i="2"/>
  <c r="VBW102" i="2"/>
  <c r="VBX102" i="2"/>
  <c r="VBY102" i="2"/>
  <c r="VBZ102" i="2"/>
  <c r="VCA102" i="2"/>
  <c r="VCB102" i="2"/>
  <c r="VCC102" i="2"/>
  <c r="VCD102" i="2"/>
  <c r="VCE102" i="2"/>
  <c r="VCF102" i="2"/>
  <c r="VCG102" i="2"/>
  <c r="VCH102" i="2"/>
  <c r="VCI102" i="2"/>
  <c r="VCJ102" i="2"/>
  <c r="VCK102" i="2"/>
  <c r="VCL102" i="2"/>
  <c r="VCM102" i="2"/>
  <c r="VCN102" i="2"/>
  <c r="VCO102" i="2"/>
  <c r="VCP102" i="2"/>
  <c r="VCQ102" i="2"/>
  <c r="VCR102" i="2"/>
  <c r="VCS102" i="2"/>
  <c r="VCT102" i="2"/>
  <c r="VCU102" i="2"/>
  <c r="VCV102" i="2"/>
  <c r="VCW102" i="2"/>
  <c r="VCX102" i="2"/>
  <c r="VCY102" i="2"/>
  <c r="VCZ102" i="2"/>
  <c r="VDA102" i="2"/>
  <c r="VDB102" i="2"/>
  <c r="VDC102" i="2"/>
  <c r="VDD102" i="2"/>
  <c r="VDE102" i="2"/>
  <c r="VDF102" i="2"/>
  <c r="VDG102" i="2"/>
  <c r="VDH102" i="2"/>
  <c r="VDI102" i="2"/>
  <c r="VDJ102" i="2"/>
  <c r="VDK102" i="2"/>
  <c r="VDL102" i="2"/>
  <c r="VDM102" i="2"/>
  <c r="VDN102" i="2"/>
  <c r="VDO102" i="2"/>
  <c r="VDP102" i="2"/>
  <c r="VDQ102" i="2"/>
  <c r="VDR102" i="2"/>
  <c r="VDS102" i="2"/>
  <c r="VDT102" i="2"/>
  <c r="VDU102" i="2"/>
  <c r="VDV102" i="2"/>
  <c r="VDW102" i="2"/>
  <c r="VDX102" i="2"/>
  <c r="VDY102" i="2"/>
  <c r="VDZ102" i="2"/>
  <c r="VEA102" i="2"/>
  <c r="VEB102" i="2"/>
  <c r="VEC102" i="2"/>
  <c r="VED102" i="2"/>
  <c r="VEE102" i="2"/>
  <c r="VEF102" i="2"/>
  <c r="VEG102" i="2"/>
  <c r="VEH102" i="2"/>
  <c r="VEI102" i="2"/>
  <c r="VEJ102" i="2"/>
  <c r="VEK102" i="2"/>
  <c r="VEL102" i="2"/>
  <c r="VEM102" i="2"/>
  <c r="VEN102" i="2"/>
  <c r="VEO102" i="2"/>
  <c r="VEP102" i="2"/>
  <c r="VEQ102" i="2"/>
  <c r="VER102" i="2"/>
  <c r="VES102" i="2"/>
  <c r="VET102" i="2"/>
  <c r="VEU102" i="2"/>
  <c r="VEV102" i="2"/>
  <c r="VEW102" i="2"/>
  <c r="VEX102" i="2"/>
  <c r="VEY102" i="2"/>
  <c r="VEZ102" i="2"/>
  <c r="VFA102" i="2"/>
  <c r="VFB102" i="2"/>
  <c r="VFC102" i="2"/>
  <c r="VFD102" i="2"/>
  <c r="VFE102" i="2"/>
  <c r="VFF102" i="2"/>
  <c r="VFG102" i="2"/>
  <c r="VFH102" i="2"/>
  <c r="VFI102" i="2"/>
  <c r="VFJ102" i="2"/>
  <c r="VFK102" i="2"/>
  <c r="VFL102" i="2"/>
  <c r="VFM102" i="2"/>
  <c r="VFN102" i="2"/>
  <c r="VFO102" i="2"/>
  <c r="VFP102" i="2"/>
  <c r="VFQ102" i="2"/>
  <c r="VFR102" i="2"/>
  <c r="VFS102" i="2"/>
  <c r="VFT102" i="2"/>
  <c r="VFU102" i="2"/>
  <c r="VFV102" i="2"/>
  <c r="VFW102" i="2"/>
  <c r="VFX102" i="2"/>
  <c r="VFY102" i="2"/>
  <c r="VFZ102" i="2"/>
  <c r="VGA102" i="2"/>
  <c r="VGB102" i="2"/>
  <c r="VGC102" i="2"/>
  <c r="VGD102" i="2"/>
  <c r="VGE102" i="2"/>
  <c r="VGF102" i="2"/>
  <c r="VGG102" i="2"/>
  <c r="VGH102" i="2"/>
  <c r="VGI102" i="2"/>
  <c r="VGJ102" i="2"/>
  <c r="VGK102" i="2"/>
  <c r="VGL102" i="2"/>
  <c r="VGM102" i="2"/>
  <c r="VGN102" i="2"/>
  <c r="VGO102" i="2"/>
  <c r="VGP102" i="2"/>
  <c r="VGQ102" i="2"/>
  <c r="VGR102" i="2"/>
  <c r="VGS102" i="2"/>
  <c r="VGT102" i="2"/>
  <c r="VGU102" i="2"/>
  <c r="VGV102" i="2"/>
  <c r="VGW102" i="2"/>
  <c r="VGX102" i="2"/>
  <c r="VGY102" i="2"/>
  <c r="VGZ102" i="2"/>
  <c r="VHA102" i="2"/>
  <c r="VHB102" i="2"/>
  <c r="VHC102" i="2"/>
  <c r="VHD102" i="2"/>
  <c r="VHE102" i="2"/>
  <c r="VHF102" i="2"/>
  <c r="VHG102" i="2"/>
  <c r="VHH102" i="2"/>
  <c r="VHI102" i="2"/>
  <c r="VHJ102" i="2"/>
  <c r="VHK102" i="2"/>
  <c r="VHL102" i="2"/>
  <c r="VHM102" i="2"/>
  <c r="VHN102" i="2"/>
  <c r="VHO102" i="2"/>
  <c r="VHP102" i="2"/>
  <c r="VHQ102" i="2"/>
  <c r="VHR102" i="2"/>
  <c r="VHS102" i="2"/>
  <c r="VHT102" i="2"/>
  <c r="VHU102" i="2"/>
  <c r="VHV102" i="2"/>
  <c r="VHW102" i="2"/>
  <c r="VHX102" i="2"/>
  <c r="VHY102" i="2"/>
  <c r="VHZ102" i="2"/>
  <c r="VIA102" i="2"/>
  <c r="VIB102" i="2"/>
  <c r="VIC102" i="2"/>
  <c r="VID102" i="2"/>
  <c r="VIE102" i="2"/>
  <c r="VIF102" i="2"/>
  <c r="VIG102" i="2"/>
  <c r="VIH102" i="2"/>
  <c r="VII102" i="2"/>
  <c r="VIJ102" i="2"/>
  <c r="VIK102" i="2"/>
  <c r="VIL102" i="2"/>
  <c r="VIM102" i="2"/>
  <c r="VIN102" i="2"/>
  <c r="VIO102" i="2"/>
  <c r="VIP102" i="2"/>
  <c r="VIQ102" i="2"/>
  <c r="VIR102" i="2"/>
  <c r="VIS102" i="2"/>
  <c r="VIT102" i="2"/>
  <c r="VIU102" i="2"/>
  <c r="VIV102" i="2"/>
  <c r="VIW102" i="2"/>
  <c r="VIX102" i="2"/>
  <c r="VIY102" i="2"/>
  <c r="VIZ102" i="2"/>
  <c r="VJA102" i="2"/>
  <c r="VJB102" i="2"/>
  <c r="VJC102" i="2"/>
  <c r="VJD102" i="2"/>
  <c r="VJE102" i="2"/>
  <c r="VJF102" i="2"/>
  <c r="VJG102" i="2"/>
  <c r="VJH102" i="2"/>
  <c r="VJI102" i="2"/>
  <c r="VJJ102" i="2"/>
  <c r="VJK102" i="2"/>
  <c r="VJL102" i="2"/>
  <c r="VJM102" i="2"/>
  <c r="VJN102" i="2"/>
  <c r="VJO102" i="2"/>
  <c r="VJP102" i="2"/>
  <c r="VJQ102" i="2"/>
  <c r="VJR102" i="2"/>
  <c r="VJS102" i="2"/>
  <c r="VJT102" i="2"/>
  <c r="VJU102" i="2"/>
  <c r="VJV102" i="2"/>
  <c r="VJW102" i="2"/>
  <c r="VJX102" i="2"/>
  <c r="VJY102" i="2"/>
  <c r="VJZ102" i="2"/>
  <c r="VKA102" i="2"/>
  <c r="VKB102" i="2"/>
  <c r="VKC102" i="2"/>
  <c r="VKD102" i="2"/>
  <c r="VKE102" i="2"/>
  <c r="VKF102" i="2"/>
  <c r="VKG102" i="2"/>
  <c r="VKH102" i="2"/>
  <c r="VKI102" i="2"/>
  <c r="VKJ102" i="2"/>
  <c r="VKK102" i="2"/>
  <c r="VKL102" i="2"/>
  <c r="VKM102" i="2"/>
  <c r="VKN102" i="2"/>
  <c r="VKO102" i="2"/>
  <c r="VKP102" i="2"/>
  <c r="VKQ102" i="2"/>
  <c r="VKR102" i="2"/>
  <c r="VKS102" i="2"/>
  <c r="VKT102" i="2"/>
  <c r="VKU102" i="2"/>
  <c r="VKV102" i="2"/>
  <c r="VKW102" i="2"/>
  <c r="VKX102" i="2"/>
  <c r="VKY102" i="2"/>
  <c r="VKZ102" i="2"/>
  <c r="VLA102" i="2"/>
  <c r="VLB102" i="2"/>
  <c r="VLC102" i="2"/>
  <c r="VLD102" i="2"/>
  <c r="VLE102" i="2"/>
  <c r="VLF102" i="2"/>
  <c r="VLG102" i="2"/>
  <c r="VLH102" i="2"/>
  <c r="VLI102" i="2"/>
  <c r="VLJ102" i="2"/>
  <c r="VLK102" i="2"/>
  <c r="VLL102" i="2"/>
  <c r="VLM102" i="2"/>
  <c r="VLN102" i="2"/>
  <c r="VLO102" i="2"/>
  <c r="VLP102" i="2"/>
  <c r="VLQ102" i="2"/>
  <c r="VLR102" i="2"/>
  <c r="VLS102" i="2"/>
  <c r="VLT102" i="2"/>
  <c r="VLU102" i="2"/>
  <c r="VLV102" i="2"/>
  <c r="VLW102" i="2"/>
  <c r="VLX102" i="2"/>
  <c r="VLY102" i="2"/>
  <c r="VLZ102" i="2"/>
  <c r="VMA102" i="2"/>
  <c r="VMB102" i="2"/>
  <c r="VMC102" i="2"/>
  <c r="VMD102" i="2"/>
  <c r="VME102" i="2"/>
  <c r="VMF102" i="2"/>
  <c r="VMG102" i="2"/>
  <c r="VMH102" i="2"/>
  <c r="VMI102" i="2"/>
  <c r="VMJ102" i="2"/>
  <c r="VMK102" i="2"/>
  <c r="VML102" i="2"/>
  <c r="VMM102" i="2"/>
  <c r="VMN102" i="2"/>
  <c r="VMO102" i="2"/>
  <c r="VMP102" i="2"/>
  <c r="VMQ102" i="2"/>
  <c r="VMR102" i="2"/>
  <c r="VMS102" i="2"/>
  <c r="VMT102" i="2"/>
  <c r="VMU102" i="2"/>
  <c r="VMV102" i="2"/>
  <c r="VMW102" i="2"/>
  <c r="VMX102" i="2"/>
  <c r="VMY102" i="2"/>
  <c r="VMZ102" i="2"/>
  <c r="VNA102" i="2"/>
  <c r="VNB102" i="2"/>
  <c r="VNC102" i="2"/>
  <c r="VND102" i="2"/>
  <c r="VNE102" i="2"/>
  <c r="VNF102" i="2"/>
  <c r="VNG102" i="2"/>
  <c r="VNH102" i="2"/>
  <c r="VNI102" i="2"/>
  <c r="VNJ102" i="2"/>
  <c r="VNK102" i="2"/>
  <c r="VNL102" i="2"/>
  <c r="VNM102" i="2"/>
  <c r="VNN102" i="2"/>
  <c r="VNO102" i="2"/>
  <c r="VNP102" i="2"/>
  <c r="VNQ102" i="2"/>
  <c r="VNR102" i="2"/>
  <c r="VNS102" i="2"/>
  <c r="VNT102" i="2"/>
  <c r="VNU102" i="2"/>
  <c r="VNV102" i="2"/>
  <c r="VNW102" i="2"/>
  <c r="VNX102" i="2"/>
  <c r="VNY102" i="2"/>
  <c r="VNZ102" i="2"/>
  <c r="VOA102" i="2"/>
  <c r="VOB102" i="2"/>
  <c r="VOC102" i="2"/>
  <c r="VOD102" i="2"/>
  <c r="VOE102" i="2"/>
  <c r="VOF102" i="2"/>
  <c r="VOG102" i="2"/>
  <c r="VOH102" i="2"/>
  <c r="VOI102" i="2"/>
  <c r="VOJ102" i="2"/>
  <c r="VOK102" i="2"/>
  <c r="VOL102" i="2"/>
  <c r="VOM102" i="2"/>
  <c r="VON102" i="2"/>
  <c r="VOO102" i="2"/>
  <c r="VOP102" i="2"/>
  <c r="VOQ102" i="2"/>
  <c r="VOR102" i="2"/>
  <c r="VOS102" i="2"/>
  <c r="VOT102" i="2"/>
  <c r="VOU102" i="2"/>
  <c r="VOV102" i="2"/>
  <c r="VOW102" i="2"/>
  <c r="VOX102" i="2"/>
  <c r="VOY102" i="2"/>
  <c r="VOZ102" i="2"/>
  <c r="VPA102" i="2"/>
  <c r="VPB102" i="2"/>
  <c r="VPC102" i="2"/>
  <c r="VPD102" i="2"/>
  <c r="VPE102" i="2"/>
  <c r="VPF102" i="2"/>
  <c r="VPG102" i="2"/>
  <c r="VPH102" i="2"/>
  <c r="VPI102" i="2"/>
  <c r="VPJ102" i="2"/>
  <c r="VPK102" i="2"/>
  <c r="VPL102" i="2"/>
  <c r="VPM102" i="2"/>
  <c r="VPN102" i="2"/>
  <c r="VPO102" i="2"/>
  <c r="VPP102" i="2"/>
  <c r="VPQ102" i="2"/>
  <c r="VPR102" i="2"/>
  <c r="VPS102" i="2"/>
  <c r="VPT102" i="2"/>
  <c r="VPU102" i="2"/>
  <c r="VPV102" i="2"/>
  <c r="VPW102" i="2"/>
  <c r="VPX102" i="2"/>
  <c r="VPY102" i="2"/>
  <c r="VPZ102" i="2"/>
  <c r="VQA102" i="2"/>
  <c r="VQB102" i="2"/>
  <c r="VQC102" i="2"/>
  <c r="VQD102" i="2"/>
  <c r="VQE102" i="2"/>
  <c r="VQF102" i="2"/>
  <c r="VQG102" i="2"/>
  <c r="VQH102" i="2"/>
  <c r="VQI102" i="2"/>
  <c r="VQJ102" i="2"/>
  <c r="VQK102" i="2"/>
  <c r="VQL102" i="2"/>
  <c r="VQM102" i="2"/>
  <c r="VQN102" i="2"/>
  <c r="VQO102" i="2"/>
  <c r="VQP102" i="2"/>
  <c r="VQQ102" i="2"/>
  <c r="VQR102" i="2"/>
  <c r="VQS102" i="2"/>
  <c r="VQT102" i="2"/>
  <c r="VQU102" i="2"/>
  <c r="VQV102" i="2"/>
  <c r="VQW102" i="2"/>
  <c r="VQX102" i="2"/>
  <c r="VQY102" i="2"/>
  <c r="VQZ102" i="2"/>
  <c r="VRA102" i="2"/>
  <c r="VRB102" i="2"/>
  <c r="VRC102" i="2"/>
  <c r="VRD102" i="2"/>
  <c r="VRE102" i="2"/>
  <c r="VRF102" i="2"/>
  <c r="VRG102" i="2"/>
  <c r="VRH102" i="2"/>
  <c r="VRI102" i="2"/>
  <c r="VRJ102" i="2"/>
  <c r="VRK102" i="2"/>
  <c r="VRL102" i="2"/>
  <c r="VRM102" i="2"/>
  <c r="VRN102" i="2"/>
  <c r="VRO102" i="2"/>
  <c r="VRP102" i="2"/>
  <c r="VRQ102" i="2"/>
  <c r="VRR102" i="2"/>
  <c r="VRS102" i="2"/>
  <c r="VRT102" i="2"/>
  <c r="VRU102" i="2"/>
  <c r="VRV102" i="2"/>
  <c r="VRW102" i="2"/>
  <c r="VRX102" i="2"/>
  <c r="VRY102" i="2"/>
  <c r="VRZ102" i="2"/>
  <c r="VSA102" i="2"/>
  <c r="VSB102" i="2"/>
  <c r="VSC102" i="2"/>
  <c r="VSD102" i="2"/>
  <c r="VSE102" i="2"/>
  <c r="VSF102" i="2"/>
  <c r="VSG102" i="2"/>
  <c r="VSH102" i="2"/>
  <c r="VSI102" i="2"/>
  <c r="VSJ102" i="2"/>
  <c r="VSK102" i="2"/>
  <c r="VSL102" i="2"/>
  <c r="VSM102" i="2"/>
  <c r="VSN102" i="2"/>
  <c r="VSO102" i="2"/>
  <c r="VSP102" i="2"/>
  <c r="VSQ102" i="2"/>
  <c r="VSR102" i="2"/>
  <c r="VSS102" i="2"/>
  <c r="VST102" i="2"/>
  <c r="VSU102" i="2"/>
  <c r="VSV102" i="2"/>
  <c r="VSW102" i="2"/>
  <c r="VSX102" i="2"/>
  <c r="VSY102" i="2"/>
  <c r="VSZ102" i="2"/>
  <c r="VTA102" i="2"/>
  <c r="VTB102" i="2"/>
  <c r="VTC102" i="2"/>
  <c r="VTD102" i="2"/>
  <c r="VTE102" i="2"/>
  <c r="VTF102" i="2"/>
  <c r="VTG102" i="2"/>
  <c r="VTH102" i="2"/>
  <c r="VTI102" i="2"/>
  <c r="VTJ102" i="2"/>
  <c r="VTK102" i="2"/>
  <c r="VTL102" i="2"/>
  <c r="VTM102" i="2"/>
  <c r="VTN102" i="2"/>
  <c r="VTO102" i="2"/>
  <c r="VTP102" i="2"/>
  <c r="VTQ102" i="2"/>
  <c r="VTR102" i="2"/>
  <c r="VTS102" i="2"/>
  <c r="VTT102" i="2"/>
  <c r="VTU102" i="2"/>
  <c r="VTV102" i="2"/>
  <c r="VTW102" i="2"/>
  <c r="VTX102" i="2"/>
  <c r="VTY102" i="2"/>
  <c r="VTZ102" i="2"/>
  <c r="VUA102" i="2"/>
  <c r="VUB102" i="2"/>
  <c r="VUC102" i="2"/>
  <c r="VUD102" i="2"/>
  <c r="VUE102" i="2"/>
  <c r="VUF102" i="2"/>
  <c r="VUG102" i="2"/>
  <c r="VUH102" i="2"/>
  <c r="VUI102" i="2"/>
  <c r="VUJ102" i="2"/>
  <c r="VUK102" i="2"/>
  <c r="VUL102" i="2"/>
  <c r="VUM102" i="2"/>
  <c r="VUN102" i="2"/>
  <c r="VUO102" i="2"/>
  <c r="VUP102" i="2"/>
  <c r="VUQ102" i="2"/>
  <c r="VUR102" i="2"/>
  <c r="VUS102" i="2"/>
  <c r="VUT102" i="2"/>
  <c r="VUU102" i="2"/>
  <c r="VUV102" i="2"/>
  <c r="VUW102" i="2"/>
  <c r="VUX102" i="2"/>
  <c r="VUY102" i="2"/>
  <c r="VUZ102" i="2"/>
  <c r="VVA102" i="2"/>
  <c r="VVB102" i="2"/>
  <c r="VVC102" i="2"/>
  <c r="VVD102" i="2"/>
  <c r="VVE102" i="2"/>
  <c r="VVF102" i="2"/>
  <c r="VVG102" i="2"/>
  <c r="VVH102" i="2"/>
  <c r="VVI102" i="2"/>
  <c r="VVJ102" i="2"/>
  <c r="VVK102" i="2"/>
  <c r="VVL102" i="2"/>
  <c r="VVM102" i="2"/>
  <c r="VVN102" i="2"/>
  <c r="VVO102" i="2"/>
  <c r="VVP102" i="2"/>
  <c r="VVQ102" i="2"/>
  <c r="VVR102" i="2"/>
  <c r="VVS102" i="2"/>
  <c r="VVT102" i="2"/>
  <c r="VVU102" i="2"/>
  <c r="VVV102" i="2"/>
  <c r="VVW102" i="2"/>
  <c r="VVX102" i="2"/>
  <c r="VVY102" i="2"/>
  <c r="VVZ102" i="2"/>
  <c r="VWA102" i="2"/>
  <c r="VWB102" i="2"/>
  <c r="VWC102" i="2"/>
  <c r="VWD102" i="2"/>
  <c r="VWE102" i="2"/>
  <c r="VWF102" i="2"/>
  <c r="VWG102" i="2"/>
  <c r="VWH102" i="2"/>
  <c r="VWI102" i="2"/>
  <c r="VWJ102" i="2"/>
  <c r="VWK102" i="2"/>
  <c r="VWL102" i="2"/>
  <c r="VWM102" i="2"/>
  <c r="VWN102" i="2"/>
  <c r="VWO102" i="2"/>
  <c r="VWP102" i="2"/>
  <c r="VWQ102" i="2"/>
  <c r="VWR102" i="2"/>
  <c r="VWS102" i="2"/>
  <c r="VWT102" i="2"/>
  <c r="VWU102" i="2"/>
  <c r="VWV102" i="2"/>
  <c r="VWW102" i="2"/>
  <c r="VWX102" i="2"/>
  <c r="VWY102" i="2"/>
  <c r="VWZ102" i="2"/>
  <c r="VXA102" i="2"/>
  <c r="VXB102" i="2"/>
  <c r="VXC102" i="2"/>
  <c r="VXD102" i="2"/>
  <c r="VXE102" i="2"/>
  <c r="VXF102" i="2"/>
  <c r="VXG102" i="2"/>
  <c r="VXH102" i="2"/>
  <c r="VXI102" i="2"/>
  <c r="VXJ102" i="2"/>
  <c r="VXK102" i="2"/>
  <c r="VXL102" i="2"/>
  <c r="VXM102" i="2"/>
  <c r="VXN102" i="2"/>
  <c r="VXO102" i="2"/>
  <c r="VXP102" i="2"/>
  <c r="VXQ102" i="2"/>
  <c r="VXR102" i="2"/>
  <c r="VXS102" i="2"/>
  <c r="VXT102" i="2"/>
  <c r="VXU102" i="2"/>
  <c r="VXV102" i="2"/>
  <c r="VXW102" i="2"/>
  <c r="VXX102" i="2"/>
  <c r="VXY102" i="2"/>
  <c r="VXZ102" i="2"/>
  <c r="VYA102" i="2"/>
  <c r="VYB102" i="2"/>
  <c r="VYC102" i="2"/>
  <c r="VYD102" i="2"/>
  <c r="VYE102" i="2"/>
  <c r="VYF102" i="2"/>
  <c r="VYG102" i="2"/>
  <c r="VYH102" i="2"/>
  <c r="VYI102" i="2"/>
  <c r="VYJ102" i="2"/>
  <c r="VYK102" i="2"/>
  <c r="VYL102" i="2"/>
  <c r="VYM102" i="2"/>
  <c r="VYN102" i="2"/>
  <c r="VYO102" i="2"/>
  <c r="VYP102" i="2"/>
  <c r="VYQ102" i="2"/>
  <c r="VYR102" i="2"/>
  <c r="VYS102" i="2"/>
  <c r="VYT102" i="2"/>
  <c r="VYU102" i="2"/>
  <c r="VYV102" i="2"/>
  <c r="VYW102" i="2"/>
  <c r="VYX102" i="2"/>
  <c r="VYY102" i="2"/>
  <c r="VYZ102" i="2"/>
  <c r="VZA102" i="2"/>
  <c r="VZB102" i="2"/>
  <c r="VZC102" i="2"/>
  <c r="VZD102" i="2"/>
  <c r="VZE102" i="2"/>
  <c r="VZF102" i="2"/>
  <c r="VZG102" i="2"/>
  <c r="VZH102" i="2"/>
  <c r="VZI102" i="2"/>
  <c r="VZJ102" i="2"/>
  <c r="VZK102" i="2"/>
  <c r="VZL102" i="2"/>
  <c r="VZM102" i="2"/>
  <c r="VZN102" i="2"/>
  <c r="VZO102" i="2"/>
  <c r="VZP102" i="2"/>
  <c r="VZQ102" i="2"/>
  <c r="VZR102" i="2"/>
  <c r="VZS102" i="2"/>
  <c r="VZT102" i="2"/>
  <c r="VZU102" i="2"/>
  <c r="VZV102" i="2"/>
  <c r="VZW102" i="2"/>
  <c r="VZX102" i="2"/>
  <c r="VZY102" i="2"/>
  <c r="VZZ102" i="2"/>
  <c r="WAA102" i="2"/>
  <c r="WAB102" i="2"/>
  <c r="WAC102" i="2"/>
  <c r="WAD102" i="2"/>
  <c r="WAE102" i="2"/>
  <c r="WAF102" i="2"/>
  <c r="WAG102" i="2"/>
  <c r="WAH102" i="2"/>
  <c r="WAI102" i="2"/>
  <c r="WAJ102" i="2"/>
  <c r="WAK102" i="2"/>
  <c r="WAL102" i="2"/>
  <c r="WAM102" i="2"/>
  <c r="WAN102" i="2"/>
  <c r="WAO102" i="2"/>
  <c r="WAP102" i="2"/>
  <c r="WAQ102" i="2"/>
  <c r="WAR102" i="2"/>
  <c r="WAS102" i="2"/>
  <c r="WAT102" i="2"/>
  <c r="WAU102" i="2"/>
  <c r="WAV102" i="2"/>
  <c r="WAW102" i="2"/>
  <c r="WAX102" i="2"/>
  <c r="WAY102" i="2"/>
  <c r="WAZ102" i="2"/>
  <c r="WBA102" i="2"/>
  <c r="WBB102" i="2"/>
  <c r="WBC102" i="2"/>
  <c r="WBD102" i="2"/>
  <c r="WBE102" i="2"/>
  <c r="WBF102" i="2"/>
  <c r="WBG102" i="2"/>
  <c r="WBH102" i="2"/>
  <c r="WBI102" i="2"/>
  <c r="WBJ102" i="2"/>
  <c r="WBK102" i="2"/>
  <c r="WBL102" i="2"/>
  <c r="WBM102" i="2"/>
  <c r="WBN102" i="2"/>
  <c r="WBO102" i="2"/>
  <c r="WBP102" i="2"/>
  <c r="WBQ102" i="2"/>
  <c r="WBR102" i="2"/>
  <c r="WBS102" i="2"/>
  <c r="WBT102" i="2"/>
  <c r="WBU102" i="2"/>
  <c r="WBV102" i="2"/>
  <c r="WBW102" i="2"/>
  <c r="WBX102" i="2"/>
  <c r="WBY102" i="2"/>
  <c r="WBZ102" i="2"/>
  <c r="WCA102" i="2"/>
  <c r="WCB102" i="2"/>
  <c r="WCC102" i="2"/>
  <c r="WCD102" i="2"/>
  <c r="WCE102" i="2"/>
  <c r="WCF102" i="2"/>
  <c r="WCG102" i="2"/>
  <c r="WCH102" i="2"/>
  <c r="WCI102" i="2"/>
  <c r="WCJ102" i="2"/>
  <c r="WCK102" i="2"/>
  <c r="WCL102" i="2"/>
  <c r="WCM102" i="2"/>
  <c r="WCN102" i="2"/>
  <c r="WCO102" i="2"/>
  <c r="WCP102" i="2"/>
  <c r="WCQ102" i="2"/>
  <c r="WCR102" i="2"/>
  <c r="WCS102" i="2"/>
  <c r="WCT102" i="2"/>
  <c r="WCU102" i="2"/>
  <c r="WCV102" i="2"/>
  <c r="WCW102" i="2"/>
  <c r="WCX102" i="2"/>
  <c r="WCY102" i="2"/>
  <c r="WCZ102" i="2"/>
  <c r="WDA102" i="2"/>
  <c r="WDB102" i="2"/>
  <c r="WDC102" i="2"/>
  <c r="WDD102" i="2"/>
  <c r="WDE102" i="2"/>
  <c r="WDF102" i="2"/>
  <c r="WDG102" i="2"/>
  <c r="WDH102" i="2"/>
  <c r="WDI102" i="2"/>
  <c r="WDJ102" i="2"/>
  <c r="WDK102" i="2"/>
  <c r="WDL102" i="2"/>
  <c r="WDM102" i="2"/>
  <c r="WDN102" i="2"/>
  <c r="WDO102" i="2"/>
  <c r="WDP102" i="2"/>
  <c r="WDQ102" i="2"/>
  <c r="WDR102" i="2"/>
  <c r="WDS102" i="2"/>
  <c r="WDT102" i="2"/>
  <c r="WDU102" i="2"/>
  <c r="WDV102" i="2"/>
  <c r="WDW102" i="2"/>
  <c r="WDX102" i="2"/>
  <c r="WDY102" i="2"/>
  <c r="WDZ102" i="2"/>
  <c r="WEA102" i="2"/>
  <c r="WEB102" i="2"/>
  <c r="WEC102" i="2"/>
  <c r="WED102" i="2"/>
  <c r="WEE102" i="2"/>
  <c r="WEF102" i="2"/>
  <c r="WEG102" i="2"/>
  <c r="WEH102" i="2"/>
  <c r="WEI102" i="2"/>
  <c r="WEJ102" i="2"/>
  <c r="WEK102" i="2"/>
  <c r="WEL102" i="2"/>
  <c r="WEM102" i="2"/>
  <c r="WEN102" i="2"/>
  <c r="WEO102" i="2"/>
  <c r="WEP102" i="2"/>
  <c r="WEQ102" i="2"/>
  <c r="WER102" i="2"/>
  <c r="WES102" i="2"/>
  <c r="WET102" i="2"/>
  <c r="WEU102" i="2"/>
  <c r="WEV102" i="2"/>
  <c r="WEW102" i="2"/>
  <c r="WEX102" i="2"/>
  <c r="WEY102" i="2"/>
  <c r="WEZ102" i="2"/>
  <c r="WFA102" i="2"/>
  <c r="WFB102" i="2"/>
  <c r="WFC102" i="2"/>
  <c r="WFD102" i="2"/>
  <c r="WFE102" i="2"/>
  <c r="WFF102" i="2"/>
  <c r="WFG102" i="2"/>
  <c r="WFH102" i="2"/>
  <c r="WFI102" i="2"/>
  <c r="WFJ102" i="2"/>
  <c r="WFK102" i="2"/>
  <c r="WFL102" i="2"/>
  <c r="WFM102" i="2"/>
  <c r="WFN102" i="2"/>
  <c r="WFO102" i="2"/>
  <c r="WFP102" i="2"/>
  <c r="WFQ102" i="2"/>
  <c r="WFR102" i="2"/>
  <c r="WFS102" i="2"/>
  <c r="WFT102" i="2"/>
  <c r="WFU102" i="2"/>
  <c r="WFV102" i="2"/>
  <c r="WFW102" i="2"/>
  <c r="WFX102" i="2"/>
  <c r="WFY102" i="2"/>
  <c r="WFZ102" i="2"/>
  <c r="WGA102" i="2"/>
  <c r="WGB102" i="2"/>
  <c r="WGC102" i="2"/>
  <c r="WGD102" i="2"/>
  <c r="WGE102" i="2"/>
  <c r="WGF102" i="2"/>
  <c r="WGG102" i="2"/>
  <c r="WGH102" i="2"/>
  <c r="WGI102" i="2"/>
  <c r="WGJ102" i="2"/>
  <c r="WGK102" i="2"/>
  <c r="WGL102" i="2"/>
  <c r="WGM102" i="2"/>
  <c r="WGN102" i="2"/>
  <c r="WGO102" i="2"/>
  <c r="WGP102" i="2"/>
  <c r="WGQ102" i="2"/>
  <c r="WGR102" i="2"/>
  <c r="WGS102" i="2"/>
  <c r="WGT102" i="2"/>
  <c r="WGU102" i="2"/>
  <c r="WGV102" i="2"/>
  <c r="WGW102" i="2"/>
  <c r="WGX102" i="2"/>
  <c r="WGY102" i="2"/>
  <c r="WGZ102" i="2"/>
  <c r="WHA102" i="2"/>
  <c r="WHB102" i="2"/>
  <c r="WHC102" i="2"/>
  <c r="WHD102" i="2"/>
  <c r="WHE102" i="2"/>
  <c r="WHF102" i="2"/>
  <c r="WHG102" i="2"/>
  <c r="WHH102" i="2"/>
  <c r="WHI102" i="2"/>
  <c r="WHJ102" i="2"/>
  <c r="WHK102" i="2"/>
  <c r="WHL102" i="2"/>
  <c r="WHM102" i="2"/>
  <c r="WHN102" i="2"/>
  <c r="WHO102" i="2"/>
  <c r="WHP102" i="2"/>
  <c r="WHQ102" i="2"/>
  <c r="WHR102" i="2"/>
  <c r="WHS102" i="2"/>
  <c r="WHT102" i="2"/>
  <c r="WHU102" i="2"/>
  <c r="WHV102" i="2"/>
  <c r="WHW102" i="2"/>
  <c r="WHX102" i="2"/>
  <c r="WHY102" i="2"/>
  <c r="WHZ102" i="2"/>
  <c r="WIA102" i="2"/>
  <c r="WIB102" i="2"/>
  <c r="WIC102" i="2"/>
  <c r="WID102" i="2"/>
  <c r="WIE102" i="2"/>
  <c r="WIF102" i="2"/>
  <c r="WIG102" i="2"/>
  <c r="WIH102" i="2"/>
  <c r="WII102" i="2"/>
  <c r="WIJ102" i="2"/>
  <c r="WIK102" i="2"/>
  <c r="WIL102" i="2"/>
  <c r="WIM102" i="2"/>
  <c r="WIN102" i="2"/>
  <c r="WIO102" i="2"/>
  <c r="WIP102" i="2"/>
  <c r="WIQ102" i="2"/>
  <c r="WIR102" i="2"/>
  <c r="WIS102" i="2"/>
  <c r="WIT102" i="2"/>
  <c r="WIU102" i="2"/>
  <c r="WIV102" i="2"/>
  <c r="WIW102" i="2"/>
  <c r="WIX102" i="2"/>
  <c r="WIY102" i="2"/>
  <c r="WIZ102" i="2"/>
  <c r="WJA102" i="2"/>
  <c r="WJB102" i="2"/>
  <c r="WJC102" i="2"/>
  <c r="WJD102" i="2"/>
  <c r="WJE102" i="2"/>
  <c r="WJF102" i="2"/>
  <c r="WJG102" i="2"/>
  <c r="WJH102" i="2"/>
  <c r="WJI102" i="2"/>
  <c r="WJJ102" i="2"/>
  <c r="WJK102" i="2"/>
  <c r="WJL102" i="2"/>
  <c r="WJM102" i="2"/>
  <c r="WJN102" i="2"/>
  <c r="WJO102" i="2"/>
  <c r="WJP102" i="2"/>
  <c r="WJQ102" i="2"/>
  <c r="WJR102" i="2"/>
  <c r="WJS102" i="2"/>
  <c r="WJT102" i="2"/>
  <c r="WJU102" i="2"/>
  <c r="WJV102" i="2"/>
  <c r="WJW102" i="2"/>
  <c r="WJX102" i="2"/>
  <c r="WJY102" i="2"/>
  <c r="WJZ102" i="2"/>
  <c r="WKA102" i="2"/>
  <c r="WKB102" i="2"/>
  <c r="WKC102" i="2"/>
  <c r="WKD102" i="2"/>
  <c r="WKE102" i="2"/>
  <c r="WKF102" i="2"/>
  <c r="WKG102" i="2"/>
  <c r="WKH102" i="2"/>
  <c r="WKI102" i="2"/>
  <c r="WKJ102" i="2"/>
  <c r="WKK102" i="2"/>
  <c r="WKL102" i="2"/>
  <c r="WKM102" i="2"/>
  <c r="WKN102" i="2"/>
  <c r="WKO102" i="2"/>
  <c r="WKP102" i="2"/>
  <c r="WKQ102" i="2"/>
  <c r="WKR102" i="2"/>
  <c r="WKS102" i="2"/>
  <c r="WKT102" i="2"/>
  <c r="WKU102" i="2"/>
  <c r="WKV102" i="2"/>
  <c r="WKW102" i="2"/>
  <c r="WKX102" i="2"/>
  <c r="WKY102" i="2"/>
  <c r="WKZ102" i="2"/>
  <c r="WLA102" i="2"/>
  <c r="WLB102" i="2"/>
  <c r="WLC102" i="2"/>
  <c r="WLD102" i="2"/>
  <c r="WLE102" i="2"/>
  <c r="WLF102" i="2"/>
  <c r="WLG102" i="2"/>
  <c r="WLH102" i="2"/>
  <c r="WLI102" i="2"/>
  <c r="WLJ102" i="2"/>
  <c r="WLK102" i="2"/>
  <c r="WLL102" i="2"/>
  <c r="WLM102" i="2"/>
  <c r="WLN102" i="2"/>
  <c r="WLO102" i="2"/>
  <c r="WLP102" i="2"/>
  <c r="WLQ102" i="2"/>
  <c r="WLR102" i="2"/>
  <c r="WLS102" i="2"/>
  <c r="WLT102" i="2"/>
  <c r="WLU102" i="2"/>
  <c r="WLV102" i="2"/>
  <c r="WLW102" i="2"/>
  <c r="WLX102" i="2"/>
  <c r="WLY102" i="2"/>
  <c r="WLZ102" i="2"/>
  <c r="WMA102" i="2"/>
  <c r="WMB102" i="2"/>
  <c r="WMC102" i="2"/>
  <c r="WMD102" i="2"/>
  <c r="WME102" i="2"/>
  <c r="WMF102" i="2"/>
  <c r="WMG102" i="2"/>
  <c r="WMH102" i="2"/>
  <c r="WMI102" i="2"/>
  <c r="WMJ102" i="2"/>
  <c r="WMK102" i="2"/>
  <c r="WML102" i="2"/>
  <c r="WMM102" i="2"/>
  <c r="WMN102" i="2"/>
  <c r="WMO102" i="2"/>
  <c r="WMP102" i="2"/>
  <c r="WMQ102" i="2"/>
  <c r="WMR102" i="2"/>
  <c r="WMS102" i="2"/>
  <c r="WMT102" i="2"/>
  <c r="WMU102" i="2"/>
  <c r="WMV102" i="2"/>
  <c r="WMW102" i="2"/>
  <c r="WMX102" i="2"/>
  <c r="WMY102" i="2"/>
  <c r="WMZ102" i="2"/>
  <c r="WNA102" i="2"/>
  <c r="WNB102" i="2"/>
  <c r="WNC102" i="2"/>
  <c r="WND102" i="2"/>
  <c r="WNE102" i="2"/>
  <c r="WNF102" i="2"/>
  <c r="WNG102" i="2"/>
  <c r="WNH102" i="2"/>
  <c r="WNI102" i="2"/>
  <c r="WNJ102" i="2"/>
  <c r="WNK102" i="2"/>
  <c r="WNL102" i="2"/>
  <c r="WNM102" i="2"/>
  <c r="WNN102" i="2"/>
  <c r="WNO102" i="2"/>
  <c r="WNP102" i="2"/>
  <c r="WNQ102" i="2"/>
  <c r="WNR102" i="2"/>
  <c r="WNS102" i="2"/>
  <c r="WNT102" i="2"/>
  <c r="WNU102" i="2"/>
  <c r="WNV102" i="2"/>
  <c r="WNW102" i="2"/>
  <c r="WNX102" i="2"/>
  <c r="WNY102" i="2"/>
  <c r="WNZ102" i="2"/>
  <c r="WOA102" i="2"/>
  <c r="WOB102" i="2"/>
  <c r="WOC102" i="2"/>
  <c r="WOD102" i="2"/>
  <c r="WOE102" i="2"/>
  <c r="WOF102" i="2"/>
  <c r="WOG102" i="2"/>
  <c r="WOH102" i="2"/>
  <c r="WOI102" i="2"/>
  <c r="WOJ102" i="2"/>
  <c r="WOK102" i="2"/>
  <c r="WOL102" i="2"/>
  <c r="WOM102" i="2"/>
  <c r="WON102" i="2"/>
  <c r="WOO102" i="2"/>
  <c r="WOP102" i="2"/>
  <c r="WOQ102" i="2"/>
  <c r="WOR102" i="2"/>
  <c r="WOS102" i="2"/>
  <c r="WOT102" i="2"/>
  <c r="WOU102" i="2"/>
  <c r="WOV102" i="2"/>
  <c r="WOW102" i="2"/>
  <c r="WOX102" i="2"/>
  <c r="WOY102" i="2"/>
  <c r="WOZ102" i="2"/>
  <c r="WPA102" i="2"/>
  <c r="WPB102" i="2"/>
  <c r="WPC102" i="2"/>
  <c r="WPD102" i="2"/>
  <c r="WPE102" i="2"/>
  <c r="WPF102" i="2"/>
  <c r="WPG102" i="2"/>
  <c r="WPH102" i="2"/>
  <c r="WPI102" i="2"/>
  <c r="WPJ102" i="2"/>
  <c r="WPK102" i="2"/>
  <c r="WPL102" i="2"/>
  <c r="WPM102" i="2"/>
  <c r="WPN102" i="2"/>
  <c r="WPO102" i="2"/>
  <c r="WPP102" i="2"/>
  <c r="WPQ102" i="2"/>
  <c r="WPR102" i="2"/>
  <c r="WPS102" i="2"/>
  <c r="WPT102" i="2"/>
  <c r="WPU102" i="2"/>
  <c r="WPV102" i="2"/>
  <c r="WPW102" i="2"/>
  <c r="WPX102" i="2"/>
  <c r="WPY102" i="2"/>
  <c r="WPZ102" i="2"/>
  <c r="WQA102" i="2"/>
  <c r="WQB102" i="2"/>
  <c r="WQC102" i="2"/>
  <c r="WQD102" i="2"/>
  <c r="WQE102" i="2"/>
  <c r="WQF102" i="2"/>
  <c r="WQG102" i="2"/>
  <c r="WQH102" i="2"/>
  <c r="WQI102" i="2"/>
  <c r="WQJ102" i="2"/>
  <c r="WQK102" i="2"/>
  <c r="WQL102" i="2"/>
  <c r="WQM102" i="2"/>
  <c r="WQN102" i="2"/>
  <c r="WQO102" i="2"/>
  <c r="WQP102" i="2"/>
  <c r="WQQ102" i="2"/>
  <c r="WQR102" i="2"/>
  <c r="WQS102" i="2"/>
  <c r="WQT102" i="2"/>
  <c r="WQU102" i="2"/>
  <c r="WQV102" i="2"/>
  <c r="WQW102" i="2"/>
  <c r="WQX102" i="2"/>
  <c r="WQY102" i="2"/>
  <c r="WQZ102" i="2"/>
  <c r="WRA102" i="2"/>
  <c r="WRB102" i="2"/>
  <c r="WRC102" i="2"/>
  <c r="WRD102" i="2"/>
  <c r="WRE102" i="2"/>
  <c r="WRF102" i="2"/>
  <c r="WRG102" i="2"/>
  <c r="WRH102" i="2"/>
  <c r="WRI102" i="2"/>
  <c r="WRJ102" i="2"/>
  <c r="WRK102" i="2"/>
  <c r="WRL102" i="2"/>
  <c r="WRM102" i="2"/>
  <c r="WRN102" i="2"/>
  <c r="WRO102" i="2"/>
  <c r="WRP102" i="2"/>
  <c r="WRQ102" i="2"/>
  <c r="WRR102" i="2"/>
  <c r="WRS102" i="2"/>
  <c r="WRT102" i="2"/>
  <c r="WRU102" i="2"/>
  <c r="WRV102" i="2"/>
  <c r="WRW102" i="2"/>
  <c r="WRX102" i="2"/>
  <c r="WRY102" i="2"/>
  <c r="WRZ102" i="2"/>
  <c r="WSA102" i="2"/>
  <c r="WSB102" i="2"/>
  <c r="WSC102" i="2"/>
  <c r="WSD102" i="2"/>
  <c r="WSE102" i="2"/>
  <c r="WSF102" i="2"/>
  <c r="WSG102" i="2"/>
  <c r="WSH102" i="2"/>
  <c r="WSI102" i="2"/>
  <c r="WSJ102" i="2"/>
  <c r="WSK102" i="2"/>
  <c r="WSL102" i="2"/>
  <c r="WSM102" i="2"/>
  <c r="WSN102" i="2"/>
  <c r="WSO102" i="2"/>
  <c r="WSP102" i="2"/>
  <c r="WSQ102" i="2"/>
  <c r="WSR102" i="2"/>
  <c r="WSS102" i="2"/>
  <c r="WST102" i="2"/>
  <c r="WSU102" i="2"/>
  <c r="WSV102" i="2"/>
  <c r="WSW102" i="2"/>
  <c r="WSX102" i="2"/>
  <c r="WSY102" i="2"/>
  <c r="WSZ102" i="2"/>
  <c r="WTA102" i="2"/>
  <c r="WTB102" i="2"/>
  <c r="WTC102" i="2"/>
  <c r="WTD102" i="2"/>
  <c r="WTE102" i="2"/>
  <c r="WTF102" i="2"/>
  <c r="WTG102" i="2"/>
  <c r="WTH102" i="2"/>
  <c r="WTI102" i="2"/>
  <c r="WTJ102" i="2"/>
  <c r="WTK102" i="2"/>
  <c r="WTL102" i="2"/>
  <c r="WTM102" i="2"/>
  <c r="WTN102" i="2"/>
  <c r="WTO102" i="2"/>
  <c r="WTP102" i="2"/>
  <c r="WTQ102" i="2"/>
  <c r="WTR102" i="2"/>
  <c r="WTS102" i="2"/>
  <c r="WTT102" i="2"/>
  <c r="WTU102" i="2"/>
  <c r="WTV102" i="2"/>
  <c r="WTW102" i="2"/>
  <c r="WTX102" i="2"/>
  <c r="WTY102" i="2"/>
  <c r="WTZ102" i="2"/>
  <c r="WUA102" i="2"/>
  <c r="WUB102" i="2"/>
  <c r="WUC102" i="2"/>
  <c r="WUD102" i="2"/>
  <c r="WUE102" i="2"/>
  <c r="WUF102" i="2"/>
  <c r="WUG102" i="2"/>
  <c r="WUH102" i="2"/>
  <c r="WUI102" i="2"/>
  <c r="WUJ102" i="2"/>
  <c r="WUK102" i="2"/>
  <c r="WUL102" i="2"/>
  <c r="WUM102" i="2"/>
  <c r="WUN102" i="2"/>
  <c r="WUO102" i="2"/>
  <c r="WUP102" i="2"/>
  <c r="WUQ102" i="2"/>
  <c r="WUR102" i="2"/>
  <c r="WUS102" i="2"/>
  <c r="WUT102" i="2"/>
  <c r="WUU102" i="2"/>
  <c r="WUV102" i="2"/>
  <c r="WUW102" i="2"/>
  <c r="WUX102" i="2"/>
  <c r="WUY102" i="2"/>
  <c r="WUZ102" i="2"/>
  <c r="WVA102" i="2"/>
  <c r="WVB102" i="2"/>
  <c r="WVC102" i="2"/>
  <c r="WVD102" i="2"/>
  <c r="WVE102" i="2"/>
  <c r="WVF102" i="2"/>
  <c r="WVG102" i="2"/>
  <c r="WVH102" i="2"/>
  <c r="WVI102" i="2"/>
  <c r="WVJ102" i="2"/>
  <c r="WVK102" i="2"/>
  <c r="WVL102" i="2"/>
  <c r="WVM102" i="2"/>
  <c r="WVN102" i="2"/>
  <c r="WVO102" i="2"/>
  <c r="WVP102" i="2"/>
  <c r="WVQ102" i="2"/>
  <c r="WVR102" i="2"/>
  <c r="WVS102" i="2"/>
  <c r="WVT102" i="2"/>
  <c r="WVU102" i="2"/>
  <c r="WVV102" i="2"/>
  <c r="WVW102" i="2"/>
  <c r="WVX102" i="2"/>
  <c r="WVY102" i="2"/>
  <c r="WVZ102" i="2"/>
  <c r="WWA102" i="2"/>
  <c r="WWB102" i="2"/>
  <c r="WWC102" i="2"/>
  <c r="WWD102" i="2"/>
  <c r="WWE102" i="2"/>
  <c r="WWF102" i="2"/>
  <c r="WWG102" i="2"/>
  <c r="WWH102" i="2"/>
  <c r="WWI102" i="2"/>
  <c r="WWJ102" i="2"/>
  <c r="WWK102" i="2"/>
  <c r="WWL102" i="2"/>
  <c r="WWM102" i="2"/>
  <c r="WWN102" i="2"/>
  <c r="WWO102" i="2"/>
  <c r="WWP102" i="2"/>
  <c r="WWQ102" i="2"/>
  <c r="WWR102" i="2"/>
  <c r="WWS102" i="2"/>
  <c r="WWT102" i="2"/>
  <c r="WWU102" i="2"/>
  <c r="WWV102" i="2"/>
  <c r="WWW102" i="2"/>
  <c r="WWX102" i="2"/>
  <c r="WWY102" i="2"/>
  <c r="WWZ102" i="2"/>
  <c r="WXA102" i="2"/>
  <c r="WXB102" i="2"/>
  <c r="WXC102" i="2"/>
  <c r="WXD102" i="2"/>
  <c r="WXE102" i="2"/>
  <c r="WXF102" i="2"/>
  <c r="WXG102" i="2"/>
  <c r="WXH102" i="2"/>
  <c r="WXI102" i="2"/>
  <c r="WXJ102" i="2"/>
  <c r="WXK102" i="2"/>
  <c r="WXL102" i="2"/>
  <c r="WXM102" i="2"/>
  <c r="WXN102" i="2"/>
  <c r="WXO102" i="2"/>
  <c r="WXP102" i="2"/>
  <c r="WXQ102" i="2"/>
  <c r="WXR102" i="2"/>
  <c r="WXS102" i="2"/>
  <c r="WXT102" i="2"/>
  <c r="WXU102" i="2"/>
  <c r="WXV102" i="2"/>
  <c r="WXW102" i="2"/>
  <c r="WXX102" i="2"/>
  <c r="WXY102" i="2"/>
  <c r="WXZ102" i="2"/>
  <c r="WYA102" i="2"/>
  <c r="WYB102" i="2"/>
  <c r="WYC102" i="2"/>
  <c r="WYD102" i="2"/>
  <c r="WYE102" i="2"/>
  <c r="WYF102" i="2"/>
  <c r="WYG102" i="2"/>
  <c r="WYH102" i="2"/>
  <c r="WYI102" i="2"/>
  <c r="WYJ102" i="2"/>
  <c r="WYK102" i="2"/>
  <c r="WYL102" i="2"/>
  <c r="WYM102" i="2"/>
  <c r="WYN102" i="2"/>
  <c r="WYO102" i="2"/>
  <c r="WYP102" i="2"/>
  <c r="WYQ102" i="2"/>
  <c r="WYR102" i="2"/>
  <c r="WYS102" i="2"/>
  <c r="WYT102" i="2"/>
  <c r="WYU102" i="2"/>
  <c r="WYV102" i="2"/>
  <c r="WYW102" i="2"/>
  <c r="WYX102" i="2"/>
  <c r="WYY102" i="2"/>
  <c r="WYZ102" i="2"/>
  <c r="WZA102" i="2"/>
  <c r="WZB102" i="2"/>
  <c r="WZC102" i="2"/>
  <c r="WZD102" i="2"/>
  <c r="WZE102" i="2"/>
  <c r="WZF102" i="2"/>
  <c r="WZG102" i="2"/>
  <c r="WZH102" i="2"/>
  <c r="WZI102" i="2"/>
  <c r="WZJ102" i="2"/>
  <c r="WZK102" i="2"/>
  <c r="WZL102" i="2"/>
  <c r="WZM102" i="2"/>
  <c r="WZN102" i="2"/>
  <c r="WZO102" i="2"/>
  <c r="WZP102" i="2"/>
  <c r="WZQ102" i="2"/>
  <c r="WZR102" i="2"/>
  <c r="WZS102" i="2"/>
  <c r="WZT102" i="2"/>
  <c r="WZU102" i="2"/>
  <c r="WZV102" i="2"/>
  <c r="WZW102" i="2"/>
  <c r="WZX102" i="2"/>
  <c r="WZY102" i="2"/>
  <c r="WZZ102" i="2"/>
  <c r="XAA102" i="2"/>
  <c r="XAB102" i="2"/>
  <c r="XAC102" i="2"/>
  <c r="XAD102" i="2"/>
  <c r="XAE102" i="2"/>
  <c r="XAF102" i="2"/>
  <c r="XAG102" i="2"/>
  <c r="XAH102" i="2"/>
  <c r="XAI102" i="2"/>
  <c r="XAJ102" i="2"/>
  <c r="XAK102" i="2"/>
  <c r="XAL102" i="2"/>
  <c r="XAM102" i="2"/>
  <c r="XAN102" i="2"/>
  <c r="XAO102" i="2"/>
  <c r="XAP102" i="2"/>
  <c r="XAQ102" i="2"/>
  <c r="XAR102" i="2"/>
  <c r="XAS102" i="2"/>
  <c r="XAT102" i="2"/>
  <c r="XAU102" i="2"/>
  <c r="XAV102" i="2"/>
  <c r="XAW102" i="2"/>
  <c r="XAX102" i="2"/>
  <c r="XAY102" i="2"/>
  <c r="XAZ102" i="2"/>
  <c r="XBA102" i="2"/>
  <c r="XBB102" i="2"/>
  <c r="XBC102" i="2"/>
  <c r="XBD102" i="2"/>
  <c r="XBE102" i="2"/>
  <c r="XBF102" i="2"/>
  <c r="XBG102" i="2"/>
  <c r="XBH102" i="2"/>
  <c r="XBI102" i="2"/>
  <c r="XBJ102" i="2"/>
  <c r="XBK102" i="2"/>
  <c r="XBL102" i="2"/>
  <c r="XBM102" i="2"/>
  <c r="XBN102" i="2"/>
  <c r="XBO102" i="2"/>
  <c r="XBP102" i="2"/>
  <c r="XBQ102" i="2"/>
  <c r="XBR102" i="2"/>
  <c r="XBS102" i="2"/>
  <c r="XBT102" i="2"/>
  <c r="XBU102" i="2"/>
  <c r="XBV102" i="2"/>
  <c r="XBW102" i="2"/>
  <c r="XBX102" i="2"/>
  <c r="XBY102" i="2"/>
  <c r="XBZ102" i="2"/>
  <c r="XCA102" i="2"/>
  <c r="XCB102" i="2"/>
  <c r="XCC102" i="2"/>
  <c r="XCD102" i="2"/>
  <c r="XCE102" i="2"/>
  <c r="XCF102" i="2"/>
  <c r="XCG102" i="2"/>
  <c r="XCH102" i="2"/>
  <c r="XCI102" i="2"/>
  <c r="XCJ102" i="2"/>
  <c r="XCK102" i="2"/>
  <c r="XCL102" i="2"/>
  <c r="XCM102" i="2"/>
  <c r="XCN102" i="2"/>
  <c r="XCO102" i="2"/>
  <c r="XCP102" i="2"/>
  <c r="XCQ102" i="2"/>
  <c r="XCR102" i="2"/>
  <c r="XCS102" i="2"/>
  <c r="XCT102" i="2"/>
  <c r="XCU102" i="2"/>
  <c r="XCV102" i="2"/>
  <c r="XCW102" i="2"/>
  <c r="XCX102" i="2"/>
  <c r="XCY102" i="2"/>
  <c r="XCZ102" i="2"/>
  <c r="XDA102" i="2"/>
  <c r="XDB102" i="2"/>
  <c r="XDC102" i="2"/>
  <c r="XDD102" i="2"/>
  <c r="XDE102" i="2"/>
  <c r="XDF102" i="2"/>
  <c r="XDG102" i="2"/>
  <c r="XDH102" i="2"/>
  <c r="XDI102" i="2"/>
  <c r="XDJ102" i="2"/>
  <c r="XDK102" i="2"/>
  <c r="XDL102" i="2"/>
  <c r="XDM102" i="2"/>
  <c r="XDN102" i="2"/>
  <c r="XDO102" i="2"/>
  <c r="XDP102" i="2"/>
  <c r="XDQ102" i="2"/>
  <c r="XDR102" i="2"/>
  <c r="XDS102" i="2"/>
  <c r="XDT102" i="2"/>
  <c r="XDU102" i="2"/>
  <c r="XDV102" i="2"/>
  <c r="XDW102" i="2"/>
  <c r="XDX102" i="2"/>
  <c r="XDY102" i="2"/>
  <c r="XDZ102" i="2"/>
  <c r="XEA102" i="2"/>
  <c r="XEB102" i="2"/>
  <c r="XEC102" i="2"/>
  <c r="XED102" i="2"/>
  <c r="XEE102" i="2"/>
  <c r="XEF102" i="2"/>
  <c r="XEG102" i="2"/>
  <c r="XEH102" i="2"/>
  <c r="XEI102" i="2"/>
  <c r="XEJ102" i="2"/>
  <c r="XEK102" i="2"/>
  <c r="XEL102" i="2"/>
  <c r="XEM102" i="2"/>
  <c r="XEN102" i="2"/>
  <c r="XEO102" i="2"/>
  <c r="XEP102" i="2"/>
  <c r="XEQ102" i="2"/>
  <c r="XER102" i="2"/>
  <c r="XES102" i="2"/>
  <c r="XET102" i="2"/>
  <c r="XEU102" i="2"/>
  <c r="XEV102" i="2"/>
  <c r="XEW102" i="2"/>
  <c r="XEX102" i="2"/>
  <c r="XEY102" i="2"/>
  <c r="XEZ102" i="2"/>
  <c r="XFA102" i="2"/>
  <c r="XFB102" i="2"/>
  <c r="XFC102" i="2"/>
  <c r="XFD102" i="2"/>
  <c r="AH90" i="2"/>
  <c r="AI90" i="2"/>
  <c r="AJ90" i="2"/>
  <c r="AK90" i="2"/>
  <c r="AL90" i="2"/>
  <c r="AM90" i="2"/>
  <c r="AN90" i="2"/>
  <c r="AO90" i="2"/>
  <c r="AP90" i="2"/>
  <c r="AQ90" i="2"/>
  <c r="AR90" i="2"/>
  <c r="AS90" i="2"/>
  <c r="AT90" i="2"/>
  <c r="AU90" i="2"/>
  <c r="AV90" i="2"/>
  <c r="AW90" i="2"/>
  <c r="AX90" i="2"/>
  <c r="AY90" i="2"/>
  <c r="AZ90" i="2"/>
  <c r="BA90" i="2"/>
  <c r="BB90" i="2"/>
  <c r="BC90" i="2"/>
  <c r="BD90" i="2"/>
  <c r="BE90" i="2"/>
  <c r="BF90" i="2"/>
  <c r="BG90" i="2"/>
  <c r="BH90" i="2"/>
  <c r="BI90" i="2"/>
  <c r="BJ90" i="2"/>
  <c r="BK90" i="2"/>
  <c r="BL90" i="2"/>
  <c r="BM90" i="2"/>
  <c r="BN90" i="2"/>
  <c r="BO90" i="2"/>
  <c r="BP90" i="2"/>
  <c r="BQ90" i="2"/>
  <c r="BR90" i="2"/>
  <c r="BS90" i="2"/>
  <c r="BT90" i="2"/>
  <c r="BU90" i="2"/>
  <c r="BV90" i="2"/>
  <c r="BW90" i="2"/>
  <c r="BX90" i="2"/>
  <c r="BY90" i="2"/>
  <c r="BZ90" i="2"/>
  <c r="CA90" i="2"/>
  <c r="CB90" i="2"/>
  <c r="CC90" i="2"/>
  <c r="CD90" i="2"/>
  <c r="CE90" i="2"/>
  <c r="CF90" i="2"/>
  <c r="CG90" i="2"/>
  <c r="CH90" i="2"/>
  <c r="CI90" i="2"/>
  <c r="CJ90" i="2"/>
  <c r="CK90" i="2"/>
  <c r="CL90" i="2"/>
  <c r="CM90" i="2"/>
  <c r="CN90" i="2"/>
  <c r="CO90" i="2"/>
  <c r="CP90" i="2"/>
  <c r="CQ90" i="2"/>
  <c r="CR90" i="2"/>
  <c r="CS90" i="2"/>
  <c r="CT90" i="2"/>
  <c r="CU90" i="2"/>
  <c r="CV90" i="2"/>
  <c r="CW90" i="2"/>
  <c r="CX90" i="2"/>
  <c r="CY90" i="2"/>
  <c r="CZ90" i="2"/>
  <c r="DA90" i="2"/>
  <c r="DB90" i="2"/>
  <c r="DC90" i="2"/>
  <c r="DD90" i="2"/>
  <c r="DE90" i="2"/>
  <c r="DF90" i="2"/>
  <c r="DG90" i="2"/>
  <c r="DH90" i="2"/>
  <c r="DI90" i="2"/>
  <c r="DJ90" i="2"/>
  <c r="DK90" i="2"/>
  <c r="DL90" i="2"/>
  <c r="DM90" i="2"/>
  <c r="DN90" i="2"/>
  <c r="DO90" i="2"/>
  <c r="DP90" i="2"/>
  <c r="DQ90" i="2"/>
  <c r="DR90" i="2"/>
  <c r="DS90" i="2"/>
  <c r="DT90" i="2"/>
  <c r="DU90" i="2"/>
  <c r="DV90" i="2"/>
  <c r="DW90" i="2"/>
  <c r="DX90" i="2"/>
  <c r="DY90" i="2"/>
  <c r="DZ90" i="2"/>
  <c r="EA90" i="2"/>
  <c r="EB90" i="2"/>
  <c r="EC90" i="2"/>
  <c r="ED90" i="2"/>
  <c r="EE90" i="2"/>
  <c r="EF90" i="2"/>
  <c r="EG90" i="2"/>
  <c r="EH90" i="2"/>
  <c r="EI90" i="2"/>
  <c r="EJ90" i="2"/>
  <c r="EK90" i="2"/>
  <c r="EL90" i="2"/>
  <c r="EM90" i="2"/>
  <c r="EN90" i="2"/>
  <c r="EO90" i="2"/>
  <c r="EP90" i="2"/>
  <c r="EQ90" i="2"/>
  <c r="ER90" i="2"/>
  <c r="ES90" i="2"/>
  <c r="ET90" i="2"/>
  <c r="EU90" i="2"/>
  <c r="EV90" i="2"/>
  <c r="EW90" i="2"/>
  <c r="EX90" i="2"/>
  <c r="EY90" i="2"/>
  <c r="EZ90" i="2"/>
  <c r="FA90" i="2"/>
  <c r="FB90" i="2"/>
  <c r="FC90" i="2"/>
  <c r="FD90" i="2"/>
  <c r="FE90" i="2"/>
  <c r="FF90" i="2"/>
  <c r="FG90" i="2"/>
  <c r="FH90" i="2"/>
  <c r="FI90" i="2"/>
  <c r="FJ90" i="2"/>
  <c r="FK90" i="2"/>
  <c r="FL90" i="2"/>
  <c r="FM90" i="2"/>
  <c r="FN90" i="2"/>
  <c r="FO90" i="2"/>
  <c r="FP90" i="2"/>
  <c r="FQ90" i="2"/>
  <c r="FR90" i="2"/>
  <c r="FS90" i="2"/>
  <c r="FT90" i="2"/>
  <c r="FU90" i="2"/>
  <c r="FV90" i="2"/>
  <c r="FW90" i="2"/>
  <c r="FX90" i="2"/>
  <c r="FY90" i="2"/>
  <c r="FZ90" i="2"/>
  <c r="GA90" i="2"/>
  <c r="GB90" i="2"/>
  <c r="GC90" i="2"/>
  <c r="GD90" i="2"/>
  <c r="GE90" i="2"/>
  <c r="GF90" i="2"/>
  <c r="GG90" i="2"/>
  <c r="GH90" i="2"/>
  <c r="GI90" i="2"/>
  <c r="GJ90" i="2"/>
  <c r="GK90" i="2"/>
  <c r="GL90" i="2"/>
  <c r="GM90" i="2"/>
  <c r="GN90" i="2"/>
  <c r="GO90" i="2"/>
  <c r="GP90" i="2"/>
  <c r="GQ90" i="2"/>
  <c r="GR90" i="2"/>
  <c r="GS90" i="2"/>
  <c r="GT90" i="2"/>
  <c r="GU90" i="2"/>
  <c r="GV90" i="2"/>
  <c r="GW90" i="2"/>
  <c r="GX90" i="2"/>
  <c r="GY90" i="2"/>
  <c r="GZ90" i="2"/>
  <c r="HA90" i="2"/>
  <c r="HB90" i="2"/>
  <c r="HC90" i="2"/>
  <c r="HD90" i="2"/>
  <c r="HE90" i="2"/>
  <c r="HF90" i="2"/>
  <c r="HG90" i="2"/>
  <c r="HH90" i="2"/>
  <c r="HI90" i="2"/>
  <c r="HJ90" i="2"/>
  <c r="HK90" i="2"/>
  <c r="HL90" i="2"/>
  <c r="HM90" i="2"/>
  <c r="HN90" i="2"/>
  <c r="HO90" i="2"/>
  <c r="HP90" i="2"/>
  <c r="HQ90" i="2"/>
  <c r="HR90" i="2"/>
  <c r="HS90" i="2"/>
  <c r="HT90" i="2"/>
  <c r="HU90" i="2"/>
  <c r="HV90" i="2"/>
  <c r="HW90" i="2"/>
  <c r="HX90" i="2"/>
  <c r="HY90" i="2"/>
  <c r="HZ90" i="2"/>
  <c r="IA90" i="2"/>
  <c r="IB90" i="2"/>
  <c r="IC90" i="2"/>
  <c r="ID90" i="2"/>
  <c r="IE90" i="2"/>
  <c r="IF90" i="2"/>
  <c r="IG90" i="2"/>
  <c r="IH90" i="2"/>
  <c r="II90" i="2"/>
  <c r="IJ90" i="2"/>
  <c r="IK90" i="2"/>
  <c r="IL90" i="2"/>
  <c r="IM90" i="2"/>
  <c r="IN90" i="2"/>
  <c r="IO90" i="2"/>
  <c r="IP90" i="2"/>
  <c r="IQ90" i="2"/>
  <c r="IR90" i="2"/>
  <c r="IS90" i="2"/>
  <c r="IT90" i="2"/>
  <c r="IU90" i="2"/>
  <c r="IV90" i="2"/>
  <c r="IW90" i="2"/>
  <c r="IX90" i="2"/>
  <c r="IY90" i="2"/>
  <c r="IZ90" i="2"/>
  <c r="JA90" i="2"/>
  <c r="JB90" i="2"/>
  <c r="JC90" i="2"/>
  <c r="JD90" i="2"/>
  <c r="JE90" i="2"/>
  <c r="JF90" i="2"/>
  <c r="JG90" i="2"/>
  <c r="JH90" i="2"/>
  <c r="JI90" i="2"/>
  <c r="JJ90" i="2"/>
  <c r="JK90" i="2"/>
  <c r="JL90" i="2"/>
  <c r="JM90" i="2"/>
  <c r="JN90" i="2"/>
  <c r="JO90" i="2"/>
  <c r="JP90" i="2"/>
  <c r="JQ90" i="2"/>
  <c r="JR90" i="2"/>
  <c r="JS90" i="2"/>
  <c r="JT90" i="2"/>
  <c r="JU90" i="2"/>
  <c r="JV90" i="2"/>
  <c r="JW90" i="2"/>
  <c r="JX90" i="2"/>
  <c r="JY90" i="2"/>
  <c r="JZ90" i="2"/>
  <c r="KA90" i="2"/>
  <c r="KB90" i="2"/>
  <c r="KC90" i="2"/>
  <c r="KD90" i="2"/>
  <c r="KE90" i="2"/>
  <c r="KF90" i="2"/>
  <c r="KG90" i="2"/>
  <c r="KH90" i="2"/>
  <c r="KI90" i="2"/>
  <c r="KJ90" i="2"/>
  <c r="KK90" i="2"/>
  <c r="KL90" i="2"/>
  <c r="KM90" i="2"/>
  <c r="KN90" i="2"/>
  <c r="KO90" i="2"/>
  <c r="KP90" i="2"/>
  <c r="KQ90" i="2"/>
  <c r="KR90" i="2"/>
  <c r="KS90" i="2"/>
  <c r="KT90" i="2"/>
  <c r="KU90" i="2"/>
  <c r="KV90" i="2"/>
  <c r="KW90" i="2"/>
  <c r="KX90" i="2"/>
  <c r="KY90" i="2"/>
  <c r="KZ90" i="2"/>
  <c r="LA90" i="2"/>
  <c r="LB90" i="2"/>
  <c r="LC90" i="2"/>
  <c r="LD90" i="2"/>
  <c r="LE90" i="2"/>
  <c r="LF90" i="2"/>
  <c r="LG90" i="2"/>
  <c r="LH90" i="2"/>
  <c r="LI90" i="2"/>
  <c r="LJ90" i="2"/>
  <c r="LK90" i="2"/>
  <c r="LL90" i="2"/>
  <c r="LM90" i="2"/>
  <c r="LN90" i="2"/>
  <c r="LO90" i="2"/>
  <c r="LP90" i="2"/>
  <c r="LQ90" i="2"/>
  <c r="LR90" i="2"/>
  <c r="LS90" i="2"/>
  <c r="LT90" i="2"/>
  <c r="LU90" i="2"/>
  <c r="LV90" i="2"/>
  <c r="LW90" i="2"/>
  <c r="LX90" i="2"/>
  <c r="LY90" i="2"/>
  <c r="LZ90" i="2"/>
  <c r="MA90" i="2"/>
  <c r="MB90" i="2"/>
  <c r="MC90" i="2"/>
  <c r="MD90" i="2"/>
  <c r="ME90" i="2"/>
  <c r="MF90" i="2"/>
  <c r="MG90" i="2"/>
  <c r="MH90" i="2"/>
  <c r="MI90" i="2"/>
  <c r="MJ90" i="2"/>
  <c r="MK90" i="2"/>
  <c r="ML90" i="2"/>
  <c r="MM90" i="2"/>
  <c r="MN90" i="2"/>
  <c r="MO90" i="2"/>
  <c r="MP90" i="2"/>
  <c r="MQ90" i="2"/>
  <c r="MR90" i="2"/>
  <c r="MS90" i="2"/>
  <c r="MT90" i="2"/>
  <c r="MU90" i="2"/>
  <c r="MV90" i="2"/>
  <c r="MW90" i="2"/>
  <c r="MX90" i="2"/>
  <c r="MY90" i="2"/>
  <c r="MZ90" i="2"/>
  <c r="NA90" i="2"/>
  <c r="NB90" i="2"/>
  <c r="NC90" i="2"/>
  <c r="ND90" i="2"/>
  <c r="NE90" i="2"/>
  <c r="NF90" i="2"/>
  <c r="NG90" i="2"/>
  <c r="NH90" i="2"/>
  <c r="NI90" i="2"/>
  <c r="NJ90" i="2"/>
  <c r="NK90" i="2"/>
  <c r="NL90" i="2"/>
  <c r="NM90" i="2"/>
  <c r="NN90" i="2"/>
  <c r="NO90" i="2"/>
  <c r="NP90" i="2"/>
  <c r="NQ90" i="2"/>
  <c r="NR90" i="2"/>
  <c r="NS90" i="2"/>
  <c r="NT90" i="2"/>
  <c r="NU90" i="2"/>
  <c r="NV90" i="2"/>
  <c r="NW90" i="2"/>
  <c r="NX90" i="2"/>
  <c r="NY90" i="2"/>
  <c r="NZ90" i="2"/>
  <c r="OA90" i="2"/>
  <c r="OB90" i="2"/>
  <c r="OC90" i="2"/>
  <c r="OD90" i="2"/>
  <c r="OE90" i="2"/>
  <c r="OF90" i="2"/>
  <c r="OG90" i="2"/>
  <c r="OH90" i="2"/>
  <c r="OI90" i="2"/>
  <c r="OJ90" i="2"/>
  <c r="OK90" i="2"/>
  <c r="OL90" i="2"/>
  <c r="OM90" i="2"/>
  <c r="ON90" i="2"/>
  <c r="OO90" i="2"/>
  <c r="OP90" i="2"/>
  <c r="OQ90" i="2"/>
  <c r="OR90" i="2"/>
  <c r="OS90" i="2"/>
  <c r="OT90" i="2"/>
  <c r="OU90" i="2"/>
  <c r="OV90" i="2"/>
  <c r="OW90" i="2"/>
  <c r="OX90" i="2"/>
  <c r="OY90" i="2"/>
  <c r="OZ90" i="2"/>
  <c r="PA90" i="2"/>
  <c r="PB90" i="2"/>
  <c r="PC90" i="2"/>
  <c r="PD90" i="2"/>
  <c r="PE90" i="2"/>
  <c r="PF90" i="2"/>
  <c r="PG90" i="2"/>
  <c r="PH90" i="2"/>
  <c r="PI90" i="2"/>
  <c r="PJ90" i="2"/>
  <c r="PK90" i="2"/>
  <c r="PL90" i="2"/>
  <c r="PM90" i="2"/>
  <c r="PN90" i="2"/>
  <c r="PO90" i="2"/>
  <c r="PP90" i="2"/>
  <c r="PQ90" i="2"/>
  <c r="PR90" i="2"/>
  <c r="PS90" i="2"/>
  <c r="PT90" i="2"/>
  <c r="PU90" i="2"/>
  <c r="PV90" i="2"/>
  <c r="PW90" i="2"/>
  <c r="PX90" i="2"/>
  <c r="PY90" i="2"/>
  <c r="PZ90" i="2"/>
  <c r="QA90" i="2"/>
  <c r="QB90" i="2"/>
  <c r="QC90" i="2"/>
  <c r="QD90" i="2"/>
  <c r="QE90" i="2"/>
  <c r="QF90" i="2"/>
  <c r="QG90" i="2"/>
  <c r="QH90" i="2"/>
  <c r="QI90" i="2"/>
  <c r="QJ90" i="2"/>
  <c r="QK90" i="2"/>
  <c r="QL90" i="2"/>
  <c r="QM90" i="2"/>
  <c r="QN90" i="2"/>
  <c r="QO90" i="2"/>
  <c r="QP90" i="2"/>
  <c r="QQ90" i="2"/>
  <c r="QR90" i="2"/>
  <c r="QS90" i="2"/>
  <c r="QT90" i="2"/>
  <c r="QU90" i="2"/>
  <c r="QV90" i="2"/>
  <c r="QW90" i="2"/>
  <c r="QX90" i="2"/>
  <c r="QY90" i="2"/>
  <c r="QZ90" i="2"/>
  <c r="RA90" i="2"/>
  <c r="RB90" i="2"/>
  <c r="RC90" i="2"/>
  <c r="RD90" i="2"/>
  <c r="RE90" i="2"/>
  <c r="RF90" i="2"/>
  <c r="RG90" i="2"/>
  <c r="RH90" i="2"/>
  <c r="RI90" i="2"/>
  <c r="RJ90" i="2"/>
  <c r="RK90" i="2"/>
  <c r="RL90" i="2"/>
  <c r="RM90" i="2"/>
  <c r="RN90" i="2"/>
  <c r="RO90" i="2"/>
  <c r="RP90" i="2"/>
  <c r="RQ90" i="2"/>
  <c r="RR90" i="2"/>
  <c r="RS90" i="2"/>
  <c r="RT90" i="2"/>
  <c r="RU90" i="2"/>
  <c r="RV90" i="2"/>
  <c r="RW90" i="2"/>
  <c r="RX90" i="2"/>
  <c r="RY90" i="2"/>
  <c r="RZ90" i="2"/>
  <c r="SA90" i="2"/>
  <c r="SB90" i="2"/>
  <c r="SC90" i="2"/>
  <c r="SD90" i="2"/>
  <c r="SE90" i="2"/>
  <c r="SF90" i="2"/>
  <c r="SG90" i="2"/>
  <c r="SH90" i="2"/>
  <c r="SI90" i="2"/>
  <c r="SJ90" i="2"/>
  <c r="SK90" i="2"/>
  <c r="SL90" i="2"/>
  <c r="SM90" i="2"/>
  <c r="SN90" i="2"/>
  <c r="SO90" i="2"/>
  <c r="SP90" i="2"/>
  <c r="SQ90" i="2"/>
  <c r="SR90" i="2"/>
  <c r="SS90" i="2"/>
  <c r="ST90" i="2"/>
  <c r="SU90" i="2"/>
  <c r="SV90" i="2"/>
  <c r="SW90" i="2"/>
  <c r="SX90" i="2"/>
  <c r="SY90" i="2"/>
  <c r="SZ90" i="2"/>
  <c r="TA90" i="2"/>
  <c r="TB90" i="2"/>
  <c r="TC90" i="2"/>
  <c r="TD90" i="2"/>
  <c r="TE90" i="2"/>
  <c r="TF90" i="2"/>
  <c r="TG90" i="2"/>
  <c r="TH90" i="2"/>
  <c r="TI90" i="2"/>
  <c r="TJ90" i="2"/>
  <c r="TK90" i="2"/>
  <c r="TL90" i="2"/>
  <c r="TM90" i="2"/>
  <c r="TN90" i="2"/>
  <c r="TO90" i="2"/>
  <c r="TP90" i="2"/>
  <c r="TQ90" i="2"/>
  <c r="TR90" i="2"/>
  <c r="TS90" i="2"/>
  <c r="TT90" i="2"/>
  <c r="TU90" i="2"/>
  <c r="TV90" i="2"/>
  <c r="TW90" i="2"/>
  <c r="TX90" i="2"/>
  <c r="TY90" i="2"/>
  <c r="TZ90" i="2"/>
  <c r="UA90" i="2"/>
  <c r="UB90" i="2"/>
  <c r="UC90" i="2"/>
  <c r="UD90" i="2"/>
  <c r="UE90" i="2"/>
  <c r="UF90" i="2"/>
  <c r="UG90" i="2"/>
  <c r="UH90" i="2"/>
  <c r="UI90" i="2"/>
  <c r="UJ90" i="2"/>
  <c r="UK90" i="2"/>
  <c r="UL90" i="2"/>
  <c r="UM90" i="2"/>
  <c r="UN90" i="2"/>
  <c r="UO90" i="2"/>
  <c r="UP90" i="2"/>
  <c r="UQ90" i="2"/>
  <c r="UR90" i="2"/>
  <c r="US90" i="2"/>
  <c r="UT90" i="2"/>
  <c r="UU90" i="2"/>
  <c r="UV90" i="2"/>
  <c r="UW90" i="2"/>
  <c r="UX90" i="2"/>
  <c r="UY90" i="2"/>
  <c r="UZ90" i="2"/>
  <c r="VA90" i="2"/>
  <c r="VB90" i="2"/>
  <c r="VC90" i="2"/>
  <c r="VD90" i="2"/>
  <c r="VE90" i="2"/>
  <c r="VF90" i="2"/>
  <c r="VG90" i="2"/>
  <c r="VH90" i="2"/>
  <c r="VI90" i="2"/>
  <c r="VJ90" i="2"/>
  <c r="VK90" i="2"/>
  <c r="VL90" i="2"/>
  <c r="VM90" i="2"/>
  <c r="VN90" i="2"/>
  <c r="VO90" i="2"/>
  <c r="VP90" i="2"/>
  <c r="VQ90" i="2"/>
  <c r="VR90" i="2"/>
  <c r="VS90" i="2"/>
  <c r="VT90" i="2"/>
  <c r="VU90" i="2"/>
  <c r="VV90" i="2"/>
  <c r="VW90" i="2"/>
  <c r="VX90" i="2"/>
  <c r="VY90" i="2"/>
  <c r="VZ90" i="2"/>
  <c r="WA90" i="2"/>
  <c r="WB90" i="2"/>
  <c r="WC90" i="2"/>
  <c r="WD90" i="2"/>
  <c r="WE90" i="2"/>
  <c r="WF90" i="2"/>
  <c r="WG90" i="2"/>
  <c r="WH90" i="2"/>
  <c r="WI90" i="2"/>
  <c r="WJ90" i="2"/>
  <c r="WK90" i="2"/>
  <c r="WL90" i="2"/>
  <c r="WM90" i="2"/>
  <c r="WN90" i="2"/>
  <c r="WO90" i="2"/>
  <c r="WP90" i="2"/>
  <c r="WQ90" i="2"/>
  <c r="WR90" i="2"/>
  <c r="WS90" i="2"/>
  <c r="WT90" i="2"/>
  <c r="WU90" i="2"/>
  <c r="WV90" i="2"/>
  <c r="WW90" i="2"/>
  <c r="WX90" i="2"/>
  <c r="WY90" i="2"/>
  <c r="WZ90" i="2"/>
  <c r="XA90" i="2"/>
  <c r="XB90" i="2"/>
  <c r="XC90" i="2"/>
  <c r="XD90" i="2"/>
  <c r="XE90" i="2"/>
  <c r="XF90" i="2"/>
  <c r="XG90" i="2"/>
  <c r="XH90" i="2"/>
  <c r="XI90" i="2"/>
  <c r="XJ90" i="2"/>
  <c r="XK90" i="2"/>
  <c r="XL90" i="2"/>
  <c r="XM90" i="2"/>
  <c r="XN90" i="2"/>
  <c r="XO90" i="2"/>
  <c r="XP90" i="2"/>
  <c r="XQ90" i="2"/>
  <c r="XR90" i="2"/>
  <c r="XS90" i="2"/>
  <c r="XT90" i="2"/>
  <c r="XU90" i="2"/>
  <c r="XV90" i="2"/>
  <c r="XW90" i="2"/>
  <c r="XX90" i="2"/>
  <c r="XY90" i="2"/>
  <c r="XZ90" i="2"/>
  <c r="YA90" i="2"/>
  <c r="YB90" i="2"/>
  <c r="YC90" i="2"/>
  <c r="YD90" i="2"/>
  <c r="YE90" i="2"/>
  <c r="YF90" i="2"/>
  <c r="YG90" i="2"/>
  <c r="YH90" i="2"/>
  <c r="YI90" i="2"/>
  <c r="YJ90" i="2"/>
  <c r="YK90" i="2"/>
  <c r="YL90" i="2"/>
  <c r="YM90" i="2"/>
  <c r="YN90" i="2"/>
  <c r="YO90" i="2"/>
  <c r="YP90" i="2"/>
  <c r="YQ90" i="2"/>
  <c r="YR90" i="2"/>
  <c r="YS90" i="2"/>
  <c r="YT90" i="2"/>
  <c r="YU90" i="2"/>
  <c r="YV90" i="2"/>
  <c r="YW90" i="2"/>
  <c r="YX90" i="2"/>
  <c r="YY90" i="2"/>
  <c r="YZ90" i="2"/>
  <c r="ZA90" i="2"/>
  <c r="ZB90" i="2"/>
  <c r="ZC90" i="2"/>
  <c r="ZD90" i="2"/>
  <c r="ZE90" i="2"/>
  <c r="ZF90" i="2"/>
  <c r="ZG90" i="2"/>
  <c r="ZH90" i="2"/>
  <c r="ZI90" i="2"/>
  <c r="ZJ90" i="2"/>
  <c r="ZK90" i="2"/>
  <c r="ZL90" i="2"/>
  <c r="ZM90" i="2"/>
  <c r="ZN90" i="2"/>
  <c r="ZO90" i="2"/>
  <c r="ZP90" i="2"/>
  <c r="ZQ90" i="2"/>
  <c r="ZR90" i="2"/>
  <c r="ZS90" i="2"/>
  <c r="ZT90" i="2"/>
  <c r="ZU90" i="2"/>
  <c r="ZV90" i="2"/>
  <c r="ZW90" i="2"/>
  <c r="ZX90" i="2"/>
  <c r="ZY90" i="2"/>
  <c r="ZZ90" i="2"/>
  <c r="AAA90" i="2"/>
  <c r="AAB90" i="2"/>
  <c r="AAC90" i="2"/>
  <c r="AAD90" i="2"/>
  <c r="AAE90" i="2"/>
  <c r="AAF90" i="2"/>
  <c r="AAG90" i="2"/>
  <c r="AAH90" i="2"/>
  <c r="AAI90" i="2"/>
  <c r="AAJ90" i="2"/>
  <c r="AAK90" i="2"/>
  <c r="AAL90" i="2"/>
  <c r="AAM90" i="2"/>
  <c r="AAN90" i="2"/>
  <c r="AAO90" i="2"/>
  <c r="AAP90" i="2"/>
  <c r="AAQ90" i="2"/>
  <c r="AAR90" i="2"/>
  <c r="AAS90" i="2"/>
  <c r="AAT90" i="2"/>
  <c r="AAU90" i="2"/>
  <c r="AAV90" i="2"/>
  <c r="AAW90" i="2"/>
  <c r="AAX90" i="2"/>
  <c r="AAY90" i="2"/>
  <c r="AAZ90" i="2"/>
  <c r="ABA90" i="2"/>
  <c r="ABB90" i="2"/>
  <c r="ABC90" i="2"/>
  <c r="ABD90" i="2"/>
  <c r="ABE90" i="2"/>
  <c r="ABF90" i="2"/>
  <c r="ABG90" i="2"/>
  <c r="ABH90" i="2"/>
  <c r="ABI90" i="2"/>
  <c r="ABJ90" i="2"/>
  <c r="ABK90" i="2"/>
  <c r="ABL90" i="2"/>
  <c r="ABM90" i="2"/>
  <c r="ABN90" i="2"/>
  <c r="ABO90" i="2"/>
  <c r="ABP90" i="2"/>
  <c r="ABQ90" i="2"/>
  <c r="ABR90" i="2"/>
  <c r="ABS90" i="2"/>
  <c r="ABT90" i="2"/>
  <c r="ABU90" i="2"/>
  <c r="ABV90" i="2"/>
  <c r="ABW90" i="2"/>
  <c r="ABX90" i="2"/>
  <c r="ABY90" i="2"/>
  <c r="ABZ90" i="2"/>
  <c r="ACA90" i="2"/>
  <c r="ACB90" i="2"/>
  <c r="ACC90" i="2"/>
  <c r="ACD90" i="2"/>
  <c r="ACE90" i="2"/>
  <c r="ACF90" i="2"/>
  <c r="ACG90" i="2"/>
  <c r="ACH90" i="2"/>
  <c r="ACI90" i="2"/>
  <c r="ACJ90" i="2"/>
  <c r="ACK90" i="2"/>
  <c r="ACL90" i="2"/>
  <c r="ACM90" i="2"/>
  <c r="ACN90" i="2"/>
  <c r="ACO90" i="2"/>
  <c r="ACP90" i="2"/>
  <c r="ACQ90" i="2"/>
  <c r="ACR90" i="2"/>
  <c r="ACS90" i="2"/>
  <c r="ACT90" i="2"/>
  <c r="ACU90" i="2"/>
  <c r="ACV90" i="2"/>
  <c r="ACW90" i="2"/>
  <c r="ACX90" i="2"/>
  <c r="ACY90" i="2"/>
  <c r="ACZ90" i="2"/>
  <c r="ADA90" i="2"/>
  <c r="ADB90" i="2"/>
  <c r="ADC90" i="2"/>
  <c r="ADD90" i="2"/>
  <c r="ADE90" i="2"/>
  <c r="ADF90" i="2"/>
  <c r="ADG90" i="2"/>
  <c r="ADH90" i="2"/>
  <c r="ADI90" i="2"/>
  <c r="ADJ90" i="2"/>
  <c r="ADK90" i="2"/>
  <c r="ADL90" i="2"/>
  <c r="ADM90" i="2"/>
  <c r="ADN90" i="2"/>
  <c r="ADO90" i="2"/>
  <c r="ADP90" i="2"/>
  <c r="ADQ90" i="2"/>
  <c r="ADR90" i="2"/>
  <c r="ADS90" i="2"/>
  <c r="ADT90" i="2"/>
  <c r="ADU90" i="2"/>
  <c r="ADV90" i="2"/>
  <c r="ADW90" i="2"/>
  <c r="ADX90" i="2"/>
  <c r="ADY90" i="2"/>
  <c r="ADZ90" i="2"/>
  <c r="AEA90" i="2"/>
  <c r="AEB90" i="2"/>
  <c r="AEC90" i="2"/>
  <c r="AED90" i="2"/>
  <c r="AEE90" i="2"/>
  <c r="AEF90" i="2"/>
  <c r="AEG90" i="2"/>
  <c r="AEH90" i="2"/>
  <c r="AEI90" i="2"/>
  <c r="AEJ90" i="2"/>
  <c r="AEK90" i="2"/>
  <c r="AEL90" i="2"/>
  <c r="AEM90" i="2"/>
  <c r="AEN90" i="2"/>
  <c r="AEO90" i="2"/>
  <c r="AEP90" i="2"/>
  <c r="AEQ90" i="2"/>
  <c r="AER90" i="2"/>
  <c r="AES90" i="2"/>
  <c r="AET90" i="2"/>
  <c r="AEU90" i="2"/>
  <c r="AEV90" i="2"/>
  <c r="AEW90" i="2"/>
  <c r="AEX90" i="2"/>
  <c r="AEY90" i="2"/>
  <c r="AEZ90" i="2"/>
  <c r="AFA90" i="2"/>
  <c r="AFB90" i="2"/>
  <c r="AFC90" i="2"/>
  <c r="AFD90" i="2"/>
  <c r="AFE90" i="2"/>
  <c r="AFF90" i="2"/>
  <c r="AFG90" i="2"/>
  <c r="AFH90" i="2"/>
  <c r="AFI90" i="2"/>
  <c r="AFJ90" i="2"/>
  <c r="AFK90" i="2"/>
  <c r="AFL90" i="2"/>
  <c r="AFM90" i="2"/>
  <c r="AFN90" i="2"/>
  <c r="AFO90" i="2"/>
  <c r="AFP90" i="2"/>
  <c r="AFQ90" i="2"/>
  <c r="AFR90" i="2"/>
  <c r="AFS90" i="2"/>
  <c r="AFT90" i="2"/>
  <c r="AFU90" i="2"/>
  <c r="AFV90" i="2"/>
  <c r="AFW90" i="2"/>
  <c r="AFX90" i="2"/>
  <c r="AFY90" i="2"/>
  <c r="AFZ90" i="2"/>
  <c r="AGA90" i="2"/>
  <c r="AGB90" i="2"/>
  <c r="AGC90" i="2"/>
  <c r="AGD90" i="2"/>
  <c r="AGE90" i="2"/>
  <c r="AGF90" i="2"/>
  <c r="AGG90" i="2"/>
  <c r="AGH90" i="2"/>
  <c r="AGI90" i="2"/>
  <c r="AGJ90" i="2"/>
  <c r="AGK90" i="2"/>
  <c r="AGL90" i="2"/>
  <c r="AGM90" i="2"/>
  <c r="AGN90" i="2"/>
  <c r="AGO90" i="2"/>
  <c r="AGP90" i="2"/>
  <c r="AGQ90" i="2"/>
  <c r="AGR90" i="2"/>
  <c r="AGS90" i="2"/>
  <c r="AGT90" i="2"/>
  <c r="AGU90" i="2"/>
  <c r="AGV90" i="2"/>
  <c r="AGW90" i="2"/>
  <c r="AGX90" i="2"/>
  <c r="AGY90" i="2"/>
  <c r="AGZ90" i="2"/>
  <c r="AHA90" i="2"/>
  <c r="AHB90" i="2"/>
  <c r="AHC90" i="2"/>
  <c r="AHD90" i="2"/>
  <c r="AHE90" i="2"/>
  <c r="AHF90" i="2"/>
  <c r="AHG90" i="2"/>
  <c r="AHH90" i="2"/>
  <c r="AHI90" i="2"/>
  <c r="AHJ90" i="2"/>
  <c r="AHK90" i="2"/>
  <c r="AHL90" i="2"/>
  <c r="AHM90" i="2"/>
  <c r="AHN90" i="2"/>
  <c r="AHO90" i="2"/>
  <c r="AHP90" i="2"/>
  <c r="AHQ90" i="2"/>
  <c r="AHR90" i="2"/>
  <c r="AHS90" i="2"/>
  <c r="AHT90" i="2"/>
  <c r="AHU90" i="2"/>
  <c r="AHV90" i="2"/>
  <c r="AHW90" i="2"/>
  <c r="AHX90" i="2"/>
  <c r="AHY90" i="2"/>
  <c r="AHZ90" i="2"/>
  <c r="AIA90" i="2"/>
  <c r="AIB90" i="2"/>
  <c r="AIC90" i="2"/>
  <c r="AID90" i="2"/>
  <c r="AIE90" i="2"/>
  <c r="AIF90" i="2"/>
  <c r="AIG90" i="2"/>
  <c r="AIH90" i="2"/>
  <c r="AII90" i="2"/>
  <c r="AIJ90" i="2"/>
  <c r="AIK90" i="2"/>
  <c r="AIL90" i="2"/>
  <c r="AIM90" i="2"/>
  <c r="AIN90" i="2"/>
  <c r="AIO90" i="2"/>
  <c r="AIP90" i="2"/>
  <c r="AIQ90" i="2"/>
  <c r="AIR90" i="2"/>
  <c r="AIS90" i="2"/>
  <c r="AIT90" i="2"/>
  <c r="AIU90" i="2"/>
  <c r="AIV90" i="2"/>
  <c r="AIW90" i="2"/>
  <c r="AIX90" i="2"/>
  <c r="AIY90" i="2"/>
  <c r="AIZ90" i="2"/>
  <c r="AJA90" i="2"/>
  <c r="AJB90" i="2"/>
  <c r="AJC90" i="2"/>
  <c r="AJD90" i="2"/>
  <c r="AJE90" i="2"/>
  <c r="AJF90" i="2"/>
  <c r="AJG90" i="2"/>
  <c r="AJH90" i="2"/>
  <c r="AJI90" i="2"/>
  <c r="AJJ90" i="2"/>
  <c r="AJK90" i="2"/>
  <c r="AJL90" i="2"/>
  <c r="AJM90" i="2"/>
  <c r="AJN90" i="2"/>
  <c r="AJO90" i="2"/>
  <c r="AJP90" i="2"/>
  <c r="AJQ90" i="2"/>
  <c r="AJR90" i="2"/>
  <c r="AJS90" i="2"/>
  <c r="AJT90" i="2"/>
  <c r="AJU90" i="2"/>
  <c r="AJV90" i="2"/>
  <c r="AJW90" i="2"/>
  <c r="AJX90" i="2"/>
  <c r="AJY90" i="2"/>
  <c r="AJZ90" i="2"/>
  <c r="AKA90" i="2"/>
  <c r="AKB90" i="2"/>
  <c r="AKC90" i="2"/>
  <c r="AKD90" i="2"/>
  <c r="AKE90" i="2"/>
  <c r="AKF90" i="2"/>
  <c r="AKG90" i="2"/>
  <c r="AKH90" i="2"/>
  <c r="AKI90" i="2"/>
  <c r="AKJ90" i="2"/>
  <c r="AKK90" i="2"/>
  <c r="AKL90" i="2"/>
  <c r="AKM90" i="2"/>
  <c r="AKN90" i="2"/>
  <c r="AKO90" i="2"/>
  <c r="AKP90" i="2"/>
  <c r="AKQ90" i="2"/>
  <c r="AKR90" i="2"/>
  <c r="AKS90" i="2"/>
  <c r="AKT90" i="2"/>
  <c r="AKU90" i="2"/>
  <c r="AKV90" i="2"/>
  <c r="AKW90" i="2"/>
  <c r="AKX90" i="2"/>
  <c r="AKY90" i="2"/>
  <c r="AKZ90" i="2"/>
  <c r="ALA90" i="2"/>
  <c r="ALB90" i="2"/>
  <c r="ALC90" i="2"/>
  <c r="ALD90" i="2"/>
  <c r="ALE90" i="2"/>
  <c r="ALF90" i="2"/>
  <c r="ALG90" i="2"/>
  <c r="ALH90" i="2"/>
  <c r="ALI90" i="2"/>
  <c r="ALJ90" i="2"/>
  <c r="ALK90" i="2"/>
  <c r="ALL90" i="2"/>
  <c r="ALM90" i="2"/>
  <c r="ALN90" i="2"/>
  <c r="ALO90" i="2"/>
  <c r="ALP90" i="2"/>
  <c r="ALQ90" i="2"/>
  <c r="ALR90" i="2"/>
  <c r="ALS90" i="2"/>
  <c r="ALT90" i="2"/>
  <c r="ALU90" i="2"/>
  <c r="ALV90" i="2"/>
  <c r="ALW90" i="2"/>
  <c r="ALX90" i="2"/>
  <c r="ALY90" i="2"/>
  <c r="ALZ90" i="2"/>
  <c r="AMA90" i="2"/>
  <c r="AMB90" i="2"/>
  <c r="AMC90" i="2"/>
  <c r="AMD90" i="2"/>
  <c r="AME90" i="2"/>
  <c r="AMF90" i="2"/>
  <c r="AMG90" i="2"/>
  <c r="AMH90" i="2"/>
  <c r="AMI90" i="2"/>
  <c r="AMJ90" i="2"/>
  <c r="AMK90" i="2"/>
  <c r="AML90" i="2"/>
  <c r="AMM90" i="2"/>
  <c r="AMN90" i="2"/>
  <c r="AMO90" i="2"/>
  <c r="AMP90" i="2"/>
  <c r="AMQ90" i="2"/>
  <c r="AMR90" i="2"/>
  <c r="AMS90" i="2"/>
  <c r="AMT90" i="2"/>
  <c r="AMU90" i="2"/>
  <c r="AMV90" i="2"/>
  <c r="AMW90" i="2"/>
  <c r="AMX90" i="2"/>
  <c r="AMY90" i="2"/>
  <c r="AMZ90" i="2"/>
  <c r="ANA90" i="2"/>
  <c r="ANB90" i="2"/>
  <c r="ANC90" i="2"/>
  <c r="AND90" i="2"/>
  <c r="ANE90" i="2"/>
  <c r="ANF90" i="2"/>
  <c r="ANG90" i="2"/>
  <c r="ANH90" i="2"/>
  <c r="ANI90" i="2"/>
  <c r="ANJ90" i="2"/>
  <c r="ANK90" i="2"/>
  <c r="ANL90" i="2"/>
  <c r="ANM90" i="2"/>
  <c r="ANN90" i="2"/>
  <c r="ANO90" i="2"/>
  <c r="ANP90" i="2"/>
  <c r="ANQ90" i="2"/>
  <c r="ANR90" i="2"/>
  <c r="ANS90" i="2"/>
  <c r="ANT90" i="2"/>
  <c r="ANU90" i="2"/>
  <c r="ANV90" i="2"/>
  <c r="ANW90" i="2"/>
  <c r="ANX90" i="2"/>
  <c r="ANY90" i="2"/>
  <c r="ANZ90" i="2"/>
  <c r="AOA90" i="2"/>
  <c r="AOB90" i="2"/>
  <c r="AOC90" i="2"/>
  <c r="AOD90" i="2"/>
  <c r="AOE90" i="2"/>
  <c r="AOF90" i="2"/>
  <c r="AOG90" i="2"/>
  <c r="AOH90" i="2"/>
  <c r="AOI90" i="2"/>
  <c r="AOJ90" i="2"/>
  <c r="AOK90" i="2"/>
  <c r="AOL90" i="2"/>
  <c r="AOM90" i="2"/>
  <c r="AON90" i="2"/>
  <c r="AOO90" i="2"/>
  <c r="AOP90" i="2"/>
  <c r="AOQ90" i="2"/>
  <c r="AOR90" i="2"/>
  <c r="AOS90" i="2"/>
  <c r="AOT90" i="2"/>
  <c r="AOU90" i="2"/>
  <c r="AOV90" i="2"/>
  <c r="AOW90" i="2"/>
  <c r="AOX90" i="2"/>
  <c r="AOY90" i="2"/>
  <c r="AOZ90" i="2"/>
  <c r="APA90" i="2"/>
  <c r="APB90" i="2"/>
  <c r="APC90" i="2"/>
  <c r="APD90" i="2"/>
  <c r="APE90" i="2"/>
  <c r="APF90" i="2"/>
  <c r="APG90" i="2"/>
  <c r="APH90" i="2"/>
  <c r="API90" i="2"/>
  <c r="APJ90" i="2"/>
  <c r="APK90" i="2"/>
  <c r="APL90" i="2"/>
  <c r="APM90" i="2"/>
  <c r="APN90" i="2"/>
  <c r="APO90" i="2"/>
  <c r="APP90" i="2"/>
  <c r="APQ90" i="2"/>
  <c r="APR90" i="2"/>
  <c r="APS90" i="2"/>
  <c r="APT90" i="2"/>
  <c r="APU90" i="2"/>
  <c r="APV90" i="2"/>
  <c r="APW90" i="2"/>
  <c r="APX90" i="2"/>
  <c r="APY90" i="2"/>
  <c r="APZ90" i="2"/>
  <c r="AQA90" i="2"/>
  <c r="AQB90" i="2"/>
  <c r="AQC90" i="2"/>
  <c r="AQD90" i="2"/>
  <c r="AQE90" i="2"/>
  <c r="AQF90" i="2"/>
  <c r="AQG90" i="2"/>
  <c r="AQH90" i="2"/>
  <c r="AQI90" i="2"/>
  <c r="AQJ90" i="2"/>
  <c r="AQK90" i="2"/>
  <c r="AQL90" i="2"/>
  <c r="AQM90" i="2"/>
  <c r="AQN90" i="2"/>
  <c r="AQO90" i="2"/>
  <c r="AQP90" i="2"/>
  <c r="AQQ90" i="2"/>
  <c r="AQR90" i="2"/>
  <c r="AQS90" i="2"/>
  <c r="AQT90" i="2"/>
  <c r="AQU90" i="2"/>
  <c r="AQV90" i="2"/>
  <c r="AQW90" i="2"/>
  <c r="AQX90" i="2"/>
  <c r="AQY90" i="2"/>
  <c r="AQZ90" i="2"/>
  <c r="ARA90" i="2"/>
  <c r="ARB90" i="2"/>
  <c r="ARC90" i="2"/>
  <c r="ARD90" i="2"/>
  <c r="ARE90" i="2"/>
  <c r="ARF90" i="2"/>
  <c r="ARG90" i="2"/>
  <c r="ARH90" i="2"/>
  <c r="ARI90" i="2"/>
  <c r="ARJ90" i="2"/>
  <c r="ARK90" i="2"/>
  <c r="ARL90" i="2"/>
  <c r="ARM90" i="2"/>
  <c r="ARN90" i="2"/>
  <c r="ARO90" i="2"/>
  <c r="ARP90" i="2"/>
  <c r="ARQ90" i="2"/>
  <c r="ARR90" i="2"/>
  <c r="ARS90" i="2"/>
  <c r="ART90" i="2"/>
  <c r="ARU90" i="2"/>
  <c r="ARV90" i="2"/>
  <c r="ARW90" i="2"/>
  <c r="ARX90" i="2"/>
  <c r="ARY90" i="2"/>
  <c r="ARZ90" i="2"/>
  <c r="ASA90" i="2"/>
  <c r="ASB90" i="2"/>
  <c r="ASC90" i="2"/>
  <c r="ASD90" i="2"/>
  <c r="ASE90" i="2"/>
  <c r="ASF90" i="2"/>
  <c r="ASG90" i="2"/>
  <c r="ASH90" i="2"/>
  <c r="ASI90" i="2"/>
  <c r="ASJ90" i="2"/>
  <c r="ASK90" i="2"/>
  <c r="ASL90" i="2"/>
  <c r="ASM90" i="2"/>
  <c r="ASN90" i="2"/>
  <c r="ASO90" i="2"/>
  <c r="ASP90" i="2"/>
  <c r="ASQ90" i="2"/>
  <c r="ASR90" i="2"/>
  <c r="ASS90" i="2"/>
  <c r="AST90" i="2"/>
  <c r="ASU90" i="2"/>
  <c r="ASV90" i="2"/>
  <c r="ASW90" i="2"/>
  <c r="ASX90" i="2"/>
  <c r="ASY90" i="2"/>
  <c r="ASZ90" i="2"/>
  <c r="ATA90" i="2"/>
  <c r="ATB90" i="2"/>
  <c r="ATC90" i="2"/>
  <c r="ATD90" i="2"/>
  <c r="ATE90" i="2"/>
  <c r="ATF90" i="2"/>
  <c r="ATG90" i="2"/>
  <c r="ATH90" i="2"/>
  <c r="ATI90" i="2"/>
  <c r="ATJ90" i="2"/>
  <c r="ATK90" i="2"/>
  <c r="ATL90" i="2"/>
  <c r="ATM90" i="2"/>
  <c r="ATN90" i="2"/>
  <c r="ATO90" i="2"/>
  <c r="ATP90" i="2"/>
  <c r="ATQ90" i="2"/>
  <c r="ATR90" i="2"/>
  <c r="ATS90" i="2"/>
  <c r="ATT90" i="2"/>
  <c r="ATU90" i="2"/>
  <c r="ATV90" i="2"/>
  <c r="ATW90" i="2"/>
  <c r="ATX90" i="2"/>
  <c r="ATY90" i="2"/>
  <c r="ATZ90" i="2"/>
  <c r="AUA90" i="2"/>
  <c r="AUB90" i="2"/>
  <c r="AUC90" i="2"/>
  <c r="AUD90" i="2"/>
  <c r="AUE90" i="2"/>
  <c r="AUF90" i="2"/>
  <c r="AUG90" i="2"/>
  <c r="AUH90" i="2"/>
  <c r="AUI90" i="2"/>
  <c r="AUJ90" i="2"/>
  <c r="AUK90" i="2"/>
  <c r="AUL90" i="2"/>
  <c r="AUM90" i="2"/>
  <c r="AUN90" i="2"/>
  <c r="AUO90" i="2"/>
  <c r="AUP90" i="2"/>
  <c r="AUQ90" i="2"/>
  <c r="AUR90" i="2"/>
  <c r="AUS90" i="2"/>
  <c r="AUT90" i="2"/>
  <c r="AUU90" i="2"/>
  <c r="AUV90" i="2"/>
  <c r="AUW90" i="2"/>
  <c r="AUX90" i="2"/>
  <c r="AUY90" i="2"/>
  <c r="AUZ90" i="2"/>
  <c r="AVA90" i="2"/>
  <c r="AVB90" i="2"/>
  <c r="AVC90" i="2"/>
  <c r="AVD90" i="2"/>
  <c r="AVE90" i="2"/>
  <c r="AVF90" i="2"/>
  <c r="AVG90" i="2"/>
  <c r="AVH90" i="2"/>
  <c r="AVI90" i="2"/>
  <c r="AVJ90" i="2"/>
  <c r="AVK90" i="2"/>
  <c r="AVL90" i="2"/>
  <c r="AVM90" i="2"/>
  <c r="AVN90" i="2"/>
  <c r="AVO90" i="2"/>
  <c r="AVP90" i="2"/>
  <c r="AVQ90" i="2"/>
  <c r="AVR90" i="2"/>
  <c r="AVS90" i="2"/>
  <c r="AVT90" i="2"/>
  <c r="AVU90" i="2"/>
  <c r="AVV90" i="2"/>
  <c r="AVW90" i="2"/>
  <c r="AVX90" i="2"/>
  <c r="AVY90" i="2"/>
  <c r="AVZ90" i="2"/>
  <c r="AWA90" i="2"/>
  <c r="AWB90" i="2"/>
  <c r="AWC90" i="2"/>
  <c r="AWD90" i="2"/>
  <c r="AWE90" i="2"/>
  <c r="AWF90" i="2"/>
  <c r="AWG90" i="2"/>
  <c r="AWH90" i="2"/>
  <c r="AWI90" i="2"/>
  <c r="AWJ90" i="2"/>
  <c r="AWK90" i="2"/>
  <c r="AWL90" i="2"/>
  <c r="AWM90" i="2"/>
  <c r="AWN90" i="2"/>
  <c r="AWO90" i="2"/>
  <c r="AWP90" i="2"/>
  <c r="AWQ90" i="2"/>
  <c r="AWR90" i="2"/>
  <c r="AWS90" i="2"/>
  <c r="AWT90" i="2"/>
  <c r="AWU90" i="2"/>
  <c r="AWV90" i="2"/>
  <c r="AWW90" i="2"/>
  <c r="AWX90" i="2"/>
  <c r="AWY90" i="2"/>
  <c r="AWZ90" i="2"/>
  <c r="AXA90" i="2"/>
  <c r="AXB90" i="2"/>
  <c r="AXC90" i="2"/>
  <c r="AXD90" i="2"/>
  <c r="AXE90" i="2"/>
  <c r="AXF90" i="2"/>
  <c r="AXG90" i="2"/>
  <c r="AXH90" i="2"/>
  <c r="AXI90" i="2"/>
  <c r="AXJ90" i="2"/>
  <c r="AXK90" i="2"/>
  <c r="AXL90" i="2"/>
  <c r="AXM90" i="2"/>
  <c r="AXN90" i="2"/>
  <c r="AXO90" i="2"/>
  <c r="AXP90" i="2"/>
  <c r="AXQ90" i="2"/>
  <c r="AXR90" i="2"/>
  <c r="AXS90" i="2"/>
  <c r="AXT90" i="2"/>
  <c r="AXU90" i="2"/>
  <c r="AXV90" i="2"/>
  <c r="AXW90" i="2"/>
  <c r="AXX90" i="2"/>
  <c r="AXY90" i="2"/>
  <c r="AXZ90" i="2"/>
  <c r="AYA90" i="2"/>
  <c r="AYB90" i="2"/>
  <c r="AYC90" i="2"/>
  <c r="AYD90" i="2"/>
  <c r="AYE90" i="2"/>
  <c r="AYF90" i="2"/>
  <c r="AYG90" i="2"/>
  <c r="AYH90" i="2"/>
  <c r="AYI90" i="2"/>
  <c r="AYJ90" i="2"/>
  <c r="AYK90" i="2"/>
  <c r="AYL90" i="2"/>
  <c r="AYM90" i="2"/>
  <c r="AYN90" i="2"/>
  <c r="AYO90" i="2"/>
  <c r="AYP90" i="2"/>
  <c r="AYQ90" i="2"/>
  <c r="AYR90" i="2"/>
  <c r="AYS90" i="2"/>
  <c r="AYT90" i="2"/>
  <c r="AYU90" i="2"/>
  <c r="AYV90" i="2"/>
  <c r="AYW90" i="2"/>
  <c r="AYX90" i="2"/>
  <c r="AYY90" i="2"/>
  <c r="AYZ90" i="2"/>
  <c r="AZA90" i="2"/>
  <c r="AZB90" i="2"/>
  <c r="AZC90" i="2"/>
  <c r="AZD90" i="2"/>
  <c r="AZE90" i="2"/>
  <c r="AZF90" i="2"/>
  <c r="AZG90" i="2"/>
  <c r="AZH90" i="2"/>
  <c r="AZI90" i="2"/>
  <c r="AZJ90" i="2"/>
  <c r="AZK90" i="2"/>
  <c r="AZL90" i="2"/>
  <c r="AZM90" i="2"/>
  <c r="AZN90" i="2"/>
  <c r="AZO90" i="2"/>
  <c r="AZP90" i="2"/>
  <c r="AZQ90" i="2"/>
  <c r="AZR90" i="2"/>
  <c r="AZS90" i="2"/>
  <c r="AZT90" i="2"/>
  <c r="AZU90" i="2"/>
  <c r="AZV90" i="2"/>
  <c r="AZW90" i="2"/>
  <c r="AZX90" i="2"/>
  <c r="AZY90" i="2"/>
  <c r="AZZ90" i="2"/>
  <c r="BAA90" i="2"/>
  <c r="BAB90" i="2"/>
  <c r="BAC90" i="2"/>
  <c r="BAD90" i="2"/>
  <c r="BAE90" i="2"/>
  <c r="BAF90" i="2"/>
  <c r="BAG90" i="2"/>
  <c r="BAH90" i="2"/>
  <c r="BAI90" i="2"/>
  <c r="BAJ90" i="2"/>
  <c r="BAK90" i="2"/>
  <c r="BAL90" i="2"/>
  <c r="BAM90" i="2"/>
  <c r="BAN90" i="2"/>
  <c r="BAO90" i="2"/>
  <c r="BAP90" i="2"/>
  <c r="BAQ90" i="2"/>
  <c r="BAR90" i="2"/>
  <c r="BAS90" i="2"/>
  <c r="BAT90" i="2"/>
  <c r="BAU90" i="2"/>
  <c r="BAV90" i="2"/>
  <c r="BAW90" i="2"/>
  <c r="BAX90" i="2"/>
  <c r="BAY90" i="2"/>
  <c r="BAZ90" i="2"/>
  <c r="BBA90" i="2"/>
  <c r="BBB90" i="2"/>
  <c r="BBC90" i="2"/>
  <c r="BBD90" i="2"/>
  <c r="BBE90" i="2"/>
  <c r="BBF90" i="2"/>
  <c r="BBG90" i="2"/>
  <c r="BBH90" i="2"/>
  <c r="BBI90" i="2"/>
  <c r="BBJ90" i="2"/>
  <c r="BBK90" i="2"/>
  <c r="BBL90" i="2"/>
  <c r="BBM90" i="2"/>
  <c r="BBN90" i="2"/>
  <c r="BBO90" i="2"/>
  <c r="BBP90" i="2"/>
  <c r="BBQ90" i="2"/>
  <c r="BBR90" i="2"/>
  <c r="BBS90" i="2"/>
  <c r="BBT90" i="2"/>
  <c r="BBU90" i="2"/>
  <c r="BBV90" i="2"/>
  <c r="BBW90" i="2"/>
  <c r="BBX90" i="2"/>
  <c r="BBY90" i="2"/>
  <c r="BBZ90" i="2"/>
  <c r="BCA90" i="2"/>
  <c r="BCB90" i="2"/>
  <c r="BCC90" i="2"/>
  <c r="BCD90" i="2"/>
  <c r="BCE90" i="2"/>
  <c r="BCF90" i="2"/>
  <c r="BCG90" i="2"/>
  <c r="BCH90" i="2"/>
  <c r="BCI90" i="2"/>
  <c r="BCJ90" i="2"/>
  <c r="BCK90" i="2"/>
  <c r="BCL90" i="2"/>
  <c r="BCM90" i="2"/>
  <c r="BCN90" i="2"/>
  <c r="BCO90" i="2"/>
  <c r="BCP90" i="2"/>
  <c r="BCQ90" i="2"/>
  <c r="BCR90" i="2"/>
  <c r="BCS90" i="2"/>
  <c r="BCT90" i="2"/>
  <c r="BCU90" i="2"/>
  <c r="BCV90" i="2"/>
  <c r="BCW90" i="2"/>
  <c r="BCX90" i="2"/>
  <c r="BCY90" i="2"/>
  <c r="BCZ90" i="2"/>
  <c r="BDA90" i="2"/>
  <c r="BDB90" i="2"/>
  <c r="BDC90" i="2"/>
  <c r="BDD90" i="2"/>
  <c r="BDE90" i="2"/>
  <c r="BDF90" i="2"/>
  <c r="BDG90" i="2"/>
  <c r="BDH90" i="2"/>
  <c r="BDI90" i="2"/>
  <c r="BDJ90" i="2"/>
  <c r="BDK90" i="2"/>
  <c r="BDL90" i="2"/>
  <c r="BDM90" i="2"/>
  <c r="BDN90" i="2"/>
  <c r="BDO90" i="2"/>
  <c r="BDP90" i="2"/>
  <c r="BDQ90" i="2"/>
  <c r="BDR90" i="2"/>
  <c r="BDS90" i="2"/>
  <c r="BDT90" i="2"/>
  <c r="BDU90" i="2"/>
  <c r="BDV90" i="2"/>
  <c r="BDW90" i="2"/>
  <c r="BDX90" i="2"/>
  <c r="BDY90" i="2"/>
  <c r="BDZ90" i="2"/>
  <c r="BEA90" i="2"/>
  <c r="BEB90" i="2"/>
  <c r="BEC90" i="2"/>
  <c r="BED90" i="2"/>
  <c r="BEE90" i="2"/>
  <c r="BEF90" i="2"/>
  <c r="BEG90" i="2"/>
  <c r="BEH90" i="2"/>
  <c r="BEI90" i="2"/>
  <c r="BEJ90" i="2"/>
  <c r="BEK90" i="2"/>
  <c r="BEL90" i="2"/>
  <c r="BEM90" i="2"/>
  <c r="BEN90" i="2"/>
  <c r="BEO90" i="2"/>
  <c r="BEP90" i="2"/>
  <c r="BEQ90" i="2"/>
  <c r="BER90" i="2"/>
  <c r="BES90" i="2"/>
  <c r="BET90" i="2"/>
  <c r="BEU90" i="2"/>
  <c r="BEV90" i="2"/>
  <c r="BEW90" i="2"/>
  <c r="BEX90" i="2"/>
  <c r="BEY90" i="2"/>
  <c r="BEZ90" i="2"/>
  <c r="BFA90" i="2"/>
  <c r="BFB90" i="2"/>
  <c r="BFC90" i="2"/>
  <c r="BFD90" i="2"/>
  <c r="BFE90" i="2"/>
  <c r="BFF90" i="2"/>
  <c r="BFG90" i="2"/>
  <c r="BFH90" i="2"/>
  <c r="BFI90" i="2"/>
  <c r="BFJ90" i="2"/>
  <c r="BFK90" i="2"/>
  <c r="BFL90" i="2"/>
  <c r="BFM90" i="2"/>
  <c r="BFN90" i="2"/>
  <c r="BFO90" i="2"/>
  <c r="BFP90" i="2"/>
  <c r="BFQ90" i="2"/>
  <c r="BFR90" i="2"/>
  <c r="BFS90" i="2"/>
  <c r="BFT90" i="2"/>
  <c r="BFU90" i="2"/>
  <c r="BFV90" i="2"/>
  <c r="BFW90" i="2"/>
  <c r="BFX90" i="2"/>
  <c r="BFY90" i="2"/>
  <c r="BFZ90" i="2"/>
  <c r="BGA90" i="2"/>
  <c r="BGB90" i="2"/>
  <c r="BGC90" i="2"/>
  <c r="BGD90" i="2"/>
  <c r="BGE90" i="2"/>
  <c r="BGF90" i="2"/>
  <c r="BGG90" i="2"/>
  <c r="BGH90" i="2"/>
  <c r="BGI90" i="2"/>
  <c r="BGJ90" i="2"/>
  <c r="BGK90" i="2"/>
  <c r="BGL90" i="2"/>
  <c r="BGM90" i="2"/>
  <c r="BGN90" i="2"/>
  <c r="BGO90" i="2"/>
  <c r="BGP90" i="2"/>
  <c r="BGQ90" i="2"/>
  <c r="BGR90" i="2"/>
  <c r="BGS90" i="2"/>
  <c r="BGT90" i="2"/>
  <c r="BGU90" i="2"/>
  <c r="BGV90" i="2"/>
  <c r="BGW90" i="2"/>
  <c r="BGX90" i="2"/>
  <c r="BGY90" i="2"/>
  <c r="BGZ90" i="2"/>
  <c r="BHA90" i="2"/>
  <c r="BHB90" i="2"/>
  <c r="BHC90" i="2"/>
  <c r="BHD90" i="2"/>
  <c r="BHE90" i="2"/>
  <c r="BHF90" i="2"/>
  <c r="BHG90" i="2"/>
  <c r="BHH90" i="2"/>
  <c r="BHI90" i="2"/>
  <c r="BHJ90" i="2"/>
  <c r="BHK90" i="2"/>
  <c r="BHL90" i="2"/>
  <c r="BHM90" i="2"/>
  <c r="BHN90" i="2"/>
  <c r="BHO90" i="2"/>
  <c r="BHP90" i="2"/>
  <c r="BHQ90" i="2"/>
  <c r="BHR90" i="2"/>
  <c r="BHS90" i="2"/>
  <c r="BHT90" i="2"/>
  <c r="BHU90" i="2"/>
  <c r="BHV90" i="2"/>
  <c r="BHW90" i="2"/>
  <c r="BHX90" i="2"/>
  <c r="BHY90" i="2"/>
  <c r="BHZ90" i="2"/>
  <c r="BIA90" i="2"/>
  <c r="BIB90" i="2"/>
  <c r="BIC90" i="2"/>
  <c r="BID90" i="2"/>
  <c r="BIE90" i="2"/>
  <c r="BIF90" i="2"/>
  <c r="BIG90" i="2"/>
  <c r="BIH90" i="2"/>
  <c r="BII90" i="2"/>
  <c r="BIJ90" i="2"/>
  <c r="BIK90" i="2"/>
  <c r="BIL90" i="2"/>
  <c r="BIM90" i="2"/>
  <c r="BIN90" i="2"/>
  <c r="BIO90" i="2"/>
  <c r="BIP90" i="2"/>
  <c r="BIQ90" i="2"/>
  <c r="BIR90" i="2"/>
  <c r="BIS90" i="2"/>
  <c r="BIT90" i="2"/>
  <c r="BIU90" i="2"/>
  <c r="BIV90" i="2"/>
  <c r="BIW90" i="2"/>
  <c r="BIX90" i="2"/>
  <c r="BIY90" i="2"/>
  <c r="BIZ90" i="2"/>
  <c r="BJA90" i="2"/>
  <c r="BJB90" i="2"/>
  <c r="BJC90" i="2"/>
  <c r="BJD90" i="2"/>
  <c r="BJE90" i="2"/>
  <c r="BJF90" i="2"/>
  <c r="BJG90" i="2"/>
  <c r="BJH90" i="2"/>
  <c r="BJI90" i="2"/>
  <c r="BJJ90" i="2"/>
  <c r="BJK90" i="2"/>
  <c r="BJL90" i="2"/>
  <c r="BJM90" i="2"/>
  <c r="BJN90" i="2"/>
  <c r="BJO90" i="2"/>
  <c r="BJP90" i="2"/>
  <c r="BJQ90" i="2"/>
  <c r="BJR90" i="2"/>
  <c r="BJS90" i="2"/>
  <c r="BJT90" i="2"/>
  <c r="BJU90" i="2"/>
  <c r="BJV90" i="2"/>
  <c r="BJW90" i="2"/>
  <c r="BJX90" i="2"/>
  <c r="BJY90" i="2"/>
  <c r="BJZ90" i="2"/>
  <c r="BKA90" i="2"/>
  <c r="BKB90" i="2"/>
  <c r="BKC90" i="2"/>
  <c r="BKD90" i="2"/>
  <c r="BKE90" i="2"/>
  <c r="BKF90" i="2"/>
  <c r="BKG90" i="2"/>
  <c r="BKH90" i="2"/>
  <c r="BKI90" i="2"/>
  <c r="BKJ90" i="2"/>
  <c r="BKK90" i="2"/>
  <c r="BKL90" i="2"/>
  <c r="BKM90" i="2"/>
  <c r="BKN90" i="2"/>
  <c r="BKO90" i="2"/>
  <c r="BKP90" i="2"/>
  <c r="BKQ90" i="2"/>
  <c r="BKR90" i="2"/>
  <c r="BKS90" i="2"/>
  <c r="BKT90" i="2"/>
  <c r="BKU90" i="2"/>
  <c r="BKV90" i="2"/>
  <c r="BKW90" i="2"/>
  <c r="BKX90" i="2"/>
  <c r="BKY90" i="2"/>
  <c r="BKZ90" i="2"/>
  <c r="BLA90" i="2"/>
  <c r="BLB90" i="2"/>
  <c r="BLC90" i="2"/>
  <c r="BLD90" i="2"/>
  <c r="BLE90" i="2"/>
  <c r="BLF90" i="2"/>
  <c r="BLG90" i="2"/>
  <c r="BLH90" i="2"/>
  <c r="BLI90" i="2"/>
  <c r="BLJ90" i="2"/>
  <c r="BLK90" i="2"/>
  <c r="BLL90" i="2"/>
  <c r="BLM90" i="2"/>
  <c r="BLN90" i="2"/>
  <c r="BLO90" i="2"/>
  <c r="BLP90" i="2"/>
  <c r="BLQ90" i="2"/>
  <c r="BLR90" i="2"/>
  <c r="BLS90" i="2"/>
  <c r="BLT90" i="2"/>
  <c r="BLU90" i="2"/>
  <c r="BLV90" i="2"/>
  <c r="BLW90" i="2"/>
  <c r="BLX90" i="2"/>
  <c r="BLY90" i="2"/>
  <c r="BLZ90" i="2"/>
  <c r="BMA90" i="2"/>
  <c r="BMB90" i="2"/>
  <c r="BMC90" i="2"/>
  <c r="BMD90" i="2"/>
  <c r="BME90" i="2"/>
  <c r="BMF90" i="2"/>
  <c r="BMG90" i="2"/>
  <c r="BMH90" i="2"/>
  <c r="BMI90" i="2"/>
  <c r="BMJ90" i="2"/>
  <c r="BMK90" i="2"/>
  <c r="BML90" i="2"/>
  <c r="BMM90" i="2"/>
  <c r="BMN90" i="2"/>
  <c r="BMO90" i="2"/>
  <c r="BMP90" i="2"/>
  <c r="BMQ90" i="2"/>
  <c r="BMR90" i="2"/>
  <c r="BMS90" i="2"/>
  <c r="BMT90" i="2"/>
  <c r="BMU90" i="2"/>
  <c r="BMV90" i="2"/>
  <c r="BMW90" i="2"/>
  <c r="BMX90" i="2"/>
  <c r="BMY90" i="2"/>
  <c r="BMZ90" i="2"/>
  <c r="BNA90" i="2"/>
  <c r="BNB90" i="2"/>
  <c r="BNC90" i="2"/>
  <c r="BND90" i="2"/>
  <c r="BNE90" i="2"/>
  <c r="BNF90" i="2"/>
  <c r="BNG90" i="2"/>
  <c r="BNH90" i="2"/>
  <c r="BNI90" i="2"/>
  <c r="BNJ90" i="2"/>
  <c r="BNK90" i="2"/>
  <c r="BNL90" i="2"/>
  <c r="BNM90" i="2"/>
  <c r="BNN90" i="2"/>
  <c r="BNO90" i="2"/>
  <c r="BNP90" i="2"/>
  <c r="BNQ90" i="2"/>
  <c r="BNR90" i="2"/>
  <c r="BNS90" i="2"/>
  <c r="BNT90" i="2"/>
  <c r="BNU90" i="2"/>
  <c r="BNV90" i="2"/>
  <c r="BNW90" i="2"/>
  <c r="BNX90" i="2"/>
  <c r="BNY90" i="2"/>
  <c r="BNZ90" i="2"/>
  <c r="BOA90" i="2"/>
  <c r="BOB90" i="2"/>
  <c r="BOC90" i="2"/>
  <c r="BOD90" i="2"/>
  <c r="BOE90" i="2"/>
  <c r="BOF90" i="2"/>
  <c r="BOG90" i="2"/>
  <c r="BOH90" i="2"/>
  <c r="BOI90" i="2"/>
  <c r="BOJ90" i="2"/>
  <c r="BOK90" i="2"/>
  <c r="BOL90" i="2"/>
  <c r="BOM90" i="2"/>
  <c r="BON90" i="2"/>
  <c r="BOO90" i="2"/>
  <c r="BOP90" i="2"/>
  <c r="BOQ90" i="2"/>
  <c r="BOR90" i="2"/>
  <c r="BOS90" i="2"/>
  <c r="BOT90" i="2"/>
  <c r="BOU90" i="2"/>
  <c r="BOV90" i="2"/>
  <c r="BOW90" i="2"/>
  <c r="BOX90" i="2"/>
  <c r="BOY90" i="2"/>
  <c r="BOZ90" i="2"/>
  <c r="BPA90" i="2"/>
  <c r="BPB90" i="2"/>
  <c r="BPC90" i="2"/>
  <c r="BPD90" i="2"/>
  <c r="BPE90" i="2"/>
  <c r="BPF90" i="2"/>
  <c r="BPG90" i="2"/>
  <c r="BPH90" i="2"/>
  <c r="BPI90" i="2"/>
  <c r="BPJ90" i="2"/>
  <c r="BPK90" i="2"/>
  <c r="BPL90" i="2"/>
  <c r="BPM90" i="2"/>
  <c r="BPN90" i="2"/>
  <c r="BPO90" i="2"/>
  <c r="BPP90" i="2"/>
  <c r="BPQ90" i="2"/>
  <c r="BPR90" i="2"/>
  <c r="BPS90" i="2"/>
  <c r="BPT90" i="2"/>
  <c r="BPU90" i="2"/>
  <c r="BPV90" i="2"/>
  <c r="BPW90" i="2"/>
  <c r="BPX90" i="2"/>
  <c r="BPY90" i="2"/>
  <c r="BPZ90" i="2"/>
  <c r="BQA90" i="2"/>
  <c r="BQB90" i="2"/>
  <c r="BQC90" i="2"/>
  <c r="BQD90" i="2"/>
  <c r="BQE90" i="2"/>
  <c r="BQF90" i="2"/>
  <c r="BQG90" i="2"/>
  <c r="BQH90" i="2"/>
  <c r="BQI90" i="2"/>
  <c r="BQJ90" i="2"/>
  <c r="BQK90" i="2"/>
  <c r="BQL90" i="2"/>
  <c r="BQM90" i="2"/>
  <c r="BQN90" i="2"/>
  <c r="BQO90" i="2"/>
  <c r="BQP90" i="2"/>
  <c r="BQQ90" i="2"/>
  <c r="BQR90" i="2"/>
  <c r="BQS90" i="2"/>
  <c r="BQT90" i="2"/>
  <c r="BQU90" i="2"/>
  <c r="BQV90" i="2"/>
  <c r="BQW90" i="2"/>
  <c r="BQX90" i="2"/>
  <c r="BQY90" i="2"/>
  <c r="BQZ90" i="2"/>
  <c r="BRA90" i="2"/>
  <c r="BRB90" i="2"/>
  <c r="BRC90" i="2"/>
  <c r="BRD90" i="2"/>
  <c r="BRE90" i="2"/>
  <c r="BRF90" i="2"/>
  <c r="BRG90" i="2"/>
  <c r="BRH90" i="2"/>
  <c r="BRI90" i="2"/>
  <c r="BRJ90" i="2"/>
  <c r="BRK90" i="2"/>
  <c r="BRL90" i="2"/>
  <c r="BRM90" i="2"/>
  <c r="BRN90" i="2"/>
  <c r="BRO90" i="2"/>
  <c r="BRP90" i="2"/>
  <c r="BRQ90" i="2"/>
  <c r="BRR90" i="2"/>
  <c r="BRS90" i="2"/>
  <c r="BRT90" i="2"/>
  <c r="BRU90" i="2"/>
  <c r="BRV90" i="2"/>
  <c r="BRW90" i="2"/>
  <c r="BRX90" i="2"/>
  <c r="BRY90" i="2"/>
  <c r="BRZ90" i="2"/>
  <c r="BSA90" i="2"/>
  <c r="BSB90" i="2"/>
  <c r="BSC90" i="2"/>
  <c r="BSD90" i="2"/>
  <c r="BSE90" i="2"/>
  <c r="BSF90" i="2"/>
  <c r="BSG90" i="2"/>
  <c r="BSH90" i="2"/>
  <c r="BSI90" i="2"/>
  <c r="BSJ90" i="2"/>
  <c r="BSK90" i="2"/>
  <c r="BSL90" i="2"/>
  <c r="BSM90" i="2"/>
  <c r="BSN90" i="2"/>
  <c r="BSO90" i="2"/>
  <c r="BSP90" i="2"/>
  <c r="BSQ90" i="2"/>
  <c r="BSR90" i="2"/>
  <c r="BSS90" i="2"/>
  <c r="BST90" i="2"/>
  <c r="BSU90" i="2"/>
  <c r="BSV90" i="2"/>
  <c r="BSW90" i="2"/>
  <c r="BSX90" i="2"/>
  <c r="BSY90" i="2"/>
  <c r="BSZ90" i="2"/>
  <c r="BTA90" i="2"/>
  <c r="BTB90" i="2"/>
  <c r="BTC90" i="2"/>
  <c r="BTD90" i="2"/>
  <c r="BTE90" i="2"/>
  <c r="BTF90" i="2"/>
  <c r="BTG90" i="2"/>
  <c r="BTH90" i="2"/>
  <c r="BTI90" i="2"/>
  <c r="BTJ90" i="2"/>
  <c r="BTK90" i="2"/>
  <c r="BTL90" i="2"/>
  <c r="BTM90" i="2"/>
  <c r="BTN90" i="2"/>
  <c r="BTO90" i="2"/>
  <c r="BTP90" i="2"/>
  <c r="BTQ90" i="2"/>
  <c r="BTR90" i="2"/>
  <c r="BTS90" i="2"/>
  <c r="BTT90" i="2"/>
  <c r="BTU90" i="2"/>
  <c r="BTV90" i="2"/>
  <c r="BTW90" i="2"/>
  <c r="BTX90" i="2"/>
  <c r="BTY90" i="2"/>
  <c r="BTZ90" i="2"/>
  <c r="BUA90" i="2"/>
  <c r="BUB90" i="2"/>
  <c r="BUC90" i="2"/>
  <c r="BUD90" i="2"/>
  <c r="BUE90" i="2"/>
  <c r="BUF90" i="2"/>
  <c r="BUG90" i="2"/>
  <c r="BUH90" i="2"/>
  <c r="BUI90" i="2"/>
  <c r="BUJ90" i="2"/>
  <c r="BUK90" i="2"/>
  <c r="BUL90" i="2"/>
  <c r="BUM90" i="2"/>
  <c r="BUN90" i="2"/>
  <c r="BUO90" i="2"/>
  <c r="BUP90" i="2"/>
  <c r="BUQ90" i="2"/>
  <c r="BUR90" i="2"/>
  <c r="BUS90" i="2"/>
  <c r="BUT90" i="2"/>
  <c r="BUU90" i="2"/>
  <c r="BUV90" i="2"/>
  <c r="BUW90" i="2"/>
  <c r="BUX90" i="2"/>
  <c r="BUY90" i="2"/>
  <c r="BUZ90" i="2"/>
  <c r="BVA90" i="2"/>
  <c r="BVB90" i="2"/>
  <c r="BVC90" i="2"/>
  <c r="BVD90" i="2"/>
  <c r="BVE90" i="2"/>
  <c r="BVF90" i="2"/>
  <c r="BVG90" i="2"/>
  <c r="BVH90" i="2"/>
  <c r="BVI90" i="2"/>
  <c r="BVJ90" i="2"/>
  <c r="BVK90" i="2"/>
  <c r="BVL90" i="2"/>
  <c r="BVM90" i="2"/>
  <c r="BVN90" i="2"/>
  <c r="BVO90" i="2"/>
  <c r="BVP90" i="2"/>
  <c r="BVQ90" i="2"/>
  <c r="BVR90" i="2"/>
  <c r="BVS90" i="2"/>
  <c r="BVT90" i="2"/>
  <c r="BVU90" i="2"/>
  <c r="BVV90" i="2"/>
  <c r="BVW90" i="2"/>
  <c r="BVX90" i="2"/>
  <c r="BVY90" i="2"/>
  <c r="BVZ90" i="2"/>
  <c r="BWA90" i="2"/>
  <c r="BWB90" i="2"/>
  <c r="BWC90" i="2"/>
  <c r="BWD90" i="2"/>
  <c r="BWE90" i="2"/>
  <c r="BWF90" i="2"/>
  <c r="BWG90" i="2"/>
  <c r="BWH90" i="2"/>
  <c r="BWI90" i="2"/>
  <c r="BWJ90" i="2"/>
  <c r="BWK90" i="2"/>
  <c r="BWL90" i="2"/>
  <c r="BWM90" i="2"/>
  <c r="BWN90" i="2"/>
  <c r="BWO90" i="2"/>
  <c r="BWP90" i="2"/>
  <c r="BWQ90" i="2"/>
  <c r="BWR90" i="2"/>
  <c r="BWS90" i="2"/>
  <c r="BWT90" i="2"/>
  <c r="BWU90" i="2"/>
  <c r="BWV90" i="2"/>
  <c r="BWW90" i="2"/>
  <c r="BWX90" i="2"/>
  <c r="BWY90" i="2"/>
  <c r="BWZ90" i="2"/>
  <c r="BXA90" i="2"/>
  <c r="BXB90" i="2"/>
  <c r="BXC90" i="2"/>
  <c r="BXD90" i="2"/>
  <c r="BXE90" i="2"/>
  <c r="BXF90" i="2"/>
  <c r="BXG90" i="2"/>
  <c r="BXH90" i="2"/>
  <c r="BXI90" i="2"/>
  <c r="BXJ90" i="2"/>
  <c r="BXK90" i="2"/>
  <c r="BXL90" i="2"/>
  <c r="BXM90" i="2"/>
  <c r="BXN90" i="2"/>
  <c r="BXO90" i="2"/>
  <c r="BXP90" i="2"/>
  <c r="BXQ90" i="2"/>
  <c r="BXR90" i="2"/>
  <c r="BXS90" i="2"/>
  <c r="BXT90" i="2"/>
  <c r="BXU90" i="2"/>
  <c r="BXV90" i="2"/>
  <c r="BXW90" i="2"/>
  <c r="BXX90" i="2"/>
  <c r="BXY90" i="2"/>
  <c r="BXZ90" i="2"/>
  <c r="BYA90" i="2"/>
  <c r="BYB90" i="2"/>
  <c r="BYC90" i="2"/>
  <c r="BYD90" i="2"/>
  <c r="BYE90" i="2"/>
  <c r="BYF90" i="2"/>
  <c r="BYG90" i="2"/>
  <c r="BYH90" i="2"/>
  <c r="BYI90" i="2"/>
  <c r="BYJ90" i="2"/>
  <c r="BYK90" i="2"/>
  <c r="BYL90" i="2"/>
  <c r="BYM90" i="2"/>
  <c r="BYN90" i="2"/>
  <c r="BYO90" i="2"/>
  <c r="BYP90" i="2"/>
  <c r="BYQ90" i="2"/>
  <c r="BYR90" i="2"/>
  <c r="BYS90" i="2"/>
  <c r="BYT90" i="2"/>
  <c r="BYU90" i="2"/>
  <c r="BYV90" i="2"/>
  <c r="BYW90" i="2"/>
  <c r="BYX90" i="2"/>
  <c r="BYY90" i="2"/>
  <c r="BYZ90" i="2"/>
  <c r="BZA90" i="2"/>
  <c r="BZB90" i="2"/>
  <c r="BZC90" i="2"/>
  <c r="BZD90" i="2"/>
  <c r="BZE90" i="2"/>
  <c r="BZF90" i="2"/>
  <c r="BZG90" i="2"/>
  <c r="BZH90" i="2"/>
  <c r="BZI90" i="2"/>
  <c r="BZJ90" i="2"/>
  <c r="BZK90" i="2"/>
  <c r="BZL90" i="2"/>
  <c r="BZM90" i="2"/>
  <c r="BZN90" i="2"/>
  <c r="BZO90" i="2"/>
  <c r="BZP90" i="2"/>
  <c r="BZQ90" i="2"/>
  <c r="BZR90" i="2"/>
  <c r="BZS90" i="2"/>
  <c r="BZT90" i="2"/>
  <c r="BZU90" i="2"/>
  <c r="BZV90" i="2"/>
  <c r="BZW90" i="2"/>
  <c r="BZX90" i="2"/>
  <c r="BZY90" i="2"/>
  <c r="BZZ90" i="2"/>
  <c r="CAA90" i="2"/>
  <c r="CAB90" i="2"/>
  <c r="CAC90" i="2"/>
  <c r="CAD90" i="2"/>
  <c r="CAE90" i="2"/>
  <c r="CAF90" i="2"/>
  <c r="CAG90" i="2"/>
  <c r="CAH90" i="2"/>
  <c r="CAI90" i="2"/>
  <c r="CAJ90" i="2"/>
  <c r="CAK90" i="2"/>
  <c r="CAL90" i="2"/>
  <c r="CAM90" i="2"/>
  <c r="CAN90" i="2"/>
  <c r="CAO90" i="2"/>
  <c r="CAP90" i="2"/>
  <c r="CAQ90" i="2"/>
  <c r="CAR90" i="2"/>
  <c r="CAS90" i="2"/>
  <c r="CAT90" i="2"/>
  <c r="CAU90" i="2"/>
  <c r="CAV90" i="2"/>
  <c r="CAW90" i="2"/>
  <c r="CAX90" i="2"/>
  <c r="CAY90" i="2"/>
  <c r="CAZ90" i="2"/>
  <c r="CBA90" i="2"/>
  <c r="CBB90" i="2"/>
  <c r="CBC90" i="2"/>
  <c r="CBD90" i="2"/>
  <c r="CBE90" i="2"/>
  <c r="CBF90" i="2"/>
  <c r="CBG90" i="2"/>
  <c r="CBH90" i="2"/>
  <c r="CBI90" i="2"/>
  <c r="CBJ90" i="2"/>
  <c r="CBK90" i="2"/>
  <c r="CBL90" i="2"/>
  <c r="CBM90" i="2"/>
  <c r="CBN90" i="2"/>
  <c r="CBO90" i="2"/>
  <c r="CBP90" i="2"/>
  <c r="CBQ90" i="2"/>
  <c r="CBR90" i="2"/>
  <c r="CBS90" i="2"/>
  <c r="CBT90" i="2"/>
  <c r="CBU90" i="2"/>
  <c r="CBV90" i="2"/>
  <c r="CBW90" i="2"/>
  <c r="CBX90" i="2"/>
  <c r="CBY90" i="2"/>
  <c r="CBZ90" i="2"/>
  <c r="CCA90" i="2"/>
  <c r="CCB90" i="2"/>
  <c r="CCC90" i="2"/>
  <c r="CCD90" i="2"/>
  <c r="CCE90" i="2"/>
  <c r="CCF90" i="2"/>
  <c r="CCG90" i="2"/>
  <c r="CCH90" i="2"/>
  <c r="CCI90" i="2"/>
  <c r="CCJ90" i="2"/>
  <c r="CCK90" i="2"/>
  <c r="CCL90" i="2"/>
  <c r="CCM90" i="2"/>
  <c r="CCN90" i="2"/>
  <c r="CCO90" i="2"/>
  <c r="CCP90" i="2"/>
  <c r="CCQ90" i="2"/>
  <c r="CCR90" i="2"/>
  <c r="CCS90" i="2"/>
  <c r="CCT90" i="2"/>
  <c r="CCU90" i="2"/>
  <c r="CCV90" i="2"/>
  <c r="CCW90" i="2"/>
  <c r="CCX90" i="2"/>
  <c r="CCY90" i="2"/>
  <c r="CCZ90" i="2"/>
  <c r="CDA90" i="2"/>
  <c r="CDB90" i="2"/>
  <c r="CDC90" i="2"/>
  <c r="CDD90" i="2"/>
  <c r="CDE90" i="2"/>
  <c r="CDF90" i="2"/>
  <c r="CDG90" i="2"/>
  <c r="CDH90" i="2"/>
  <c r="CDI90" i="2"/>
  <c r="CDJ90" i="2"/>
  <c r="CDK90" i="2"/>
  <c r="CDL90" i="2"/>
  <c r="CDM90" i="2"/>
  <c r="CDN90" i="2"/>
  <c r="CDO90" i="2"/>
  <c r="CDP90" i="2"/>
  <c r="CDQ90" i="2"/>
  <c r="CDR90" i="2"/>
  <c r="CDS90" i="2"/>
  <c r="CDT90" i="2"/>
  <c r="CDU90" i="2"/>
  <c r="CDV90" i="2"/>
  <c r="CDW90" i="2"/>
  <c r="CDX90" i="2"/>
  <c r="CDY90" i="2"/>
  <c r="CDZ90" i="2"/>
  <c r="CEA90" i="2"/>
  <c r="CEB90" i="2"/>
  <c r="CEC90" i="2"/>
  <c r="CED90" i="2"/>
  <c r="CEE90" i="2"/>
  <c r="CEF90" i="2"/>
  <c r="CEG90" i="2"/>
  <c r="CEH90" i="2"/>
  <c r="CEI90" i="2"/>
  <c r="CEJ90" i="2"/>
  <c r="CEK90" i="2"/>
  <c r="CEL90" i="2"/>
  <c r="CEM90" i="2"/>
  <c r="CEN90" i="2"/>
  <c r="CEO90" i="2"/>
  <c r="CEP90" i="2"/>
  <c r="CEQ90" i="2"/>
  <c r="CER90" i="2"/>
  <c r="CES90" i="2"/>
  <c r="CET90" i="2"/>
  <c r="CEU90" i="2"/>
  <c r="CEV90" i="2"/>
  <c r="CEW90" i="2"/>
  <c r="CEX90" i="2"/>
  <c r="CEY90" i="2"/>
  <c r="CEZ90" i="2"/>
  <c r="CFA90" i="2"/>
  <c r="CFB90" i="2"/>
  <c r="CFC90" i="2"/>
  <c r="CFD90" i="2"/>
  <c r="CFE90" i="2"/>
  <c r="CFF90" i="2"/>
  <c r="CFG90" i="2"/>
  <c r="CFH90" i="2"/>
  <c r="CFI90" i="2"/>
  <c r="CFJ90" i="2"/>
  <c r="CFK90" i="2"/>
  <c r="CFL90" i="2"/>
  <c r="CFM90" i="2"/>
  <c r="CFN90" i="2"/>
  <c r="CFO90" i="2"/>
  <c r="CFP90" i="2"/>
  <c r="CFQ90" i="2"/>
  <c r="CFR90" i="2"/>
  <c r="CFS90" i="2"/>
  <c r="CFT90" i="2"/>
  <c r="CFU90" i="2"/>
  <c r="CFV90" i="2"/>
  <c r="CFW90" i="2"/>
  <c r="CFX90" i="2"/>
  <c r="CFY90" i="2"/>
  <c r="CFZ90" i="2"/>
  <c r="CGA90" i="2"/>
  <c r="CGB90" i="2"/>
  <c r="CGC90" i="2"/>
  <c r="CGD90" i="2"/>
  <c r="CGE90" i="2"/>
  <c r="CGF90" i="2"/>
  <c r="CGG90" i="2"/>
  <c r="CGH90" i="2"/>
  <c r="CGI90" i="2"/>
  <c r="CGJ90" i="2"/>
  <c r="CGK90" i="2"/>
  <c r="CGL90" i="2"/>
  <c r="CGM90" i="2"/>
  <c r="CGN90" i="2"/>
  <c r="CGO90" i="2"/>
  <c r="CGP90" i="2"/>
  <c r="CGQ90" i="2"/>
  <c r="CGR90" i="2"/>
  <c r="CGS90" i="2"/>
  <c r="CGT90" i="2"/>
  <c r="CGU90" i="2"/>
  <c r="CGV90" i="2"/>
  <c r="CGW90" i="2"/>
  <c r="CGX90" i="2"/>
  <c r="CGY90" i="2"/>
  <c r="CGZ90" i="2"/>
  <c r="CHA90" i="2"/>
  <c r="CHB90" i="2"/>
  <c r="CHC90" i="2"/>
  <c r="CHD90" i="2"/>
  <c r="CHE90" i="2"/>
  <c r="CHF90" i="2"/>
  <c r="CHG90" i="2"/>
  <c r="CHH90" i="2"/>
  <c r="CHI90" i="2"/>
  <c r="CHJ90" i="2"/>
  <c r="CHK90" i="2"/>
  <c r="CHL90" i="2"/>
  <c r="CHM90" i="2"/>
  <c r="CHN90" i="2"/>
  <c r="CHO90" i="2"/>
  <c r="CHP90" i="2"/>
  <c r="CHQ90" i="2"/>
  <c r="CHR90" i="2"/>
  <c r="CHS90" i="2"/>
  <c r="CHT90" i="2"/>
  <c r="CHU90" i="2"/>
  <c r="CHV90" i="2"/>
  <c r="CHW90" i="2"/>
  <c r="CHX90" i="2"/>
  <c r="CHY90" i="2"/>
  <c r="CHZ90" i="2"/>
  <c r="CIA90" i="2"/>
  <c r="CIB90" i="2"/>
  <c r="CIC90" i="2"/>
  <c r="CID90" i="2"/>
  <c r="CIE90" i="2"/>
  <c r="CIF90" i="2"/>
  <c r="CIG90" i="2"/>
  <c r="CIH90" i="2"/>
  <c r="CII90" i="2"/>
  <c r="CIJ90" i="2"/>
  <c r="CIK90" i="2"/>
  <c r="CIL90" i="2"/>
  <c r="CIM90" i="2"/>
  <c r="CIN90" i="2"/>
  <c r="CIO90" i="2"/>
  <c r="CIP90" i="2"/>
  <c r="CIQ90" i="2"/>
  <c r="CIR90" i="2"/>
  <c r="CIS90" i="2"/>
  <c r="CIT90" i="2"/>
  <c r="CIU90" i="2"/>
  <c r="CIV90" i="2"/>
  <c r="CIW90" i="2"/>
  <c r="CIX90" i="2"/>
  <c r="CIY90" i="2"/>
  <c r="CIZ90" i="2"/>
  <c r="CJA90" i="2"/>
  <c r="CJB90" i="2"/>
  <c r="CJC90" i="2"/>
  <c r="CJD90" i="2"/>
  <c r="CJE90" i="2"/>
  <c r="CJF90" i="2"/>
  <c r="CJG90" i="2"/>
  <c r="CJH90" i="2"/>
  <c r="CJI90" i="2"/>
  <c r="CJJ90" i="2"/>
  <c r="CJK90" i="2"/>
  <c r="CJL90" i="2"/>
  <c r="CJM90" i="2"/>
  <c r="CJN90" i="2"/>
  <c r="CJO90" i="2"/>
  <c r="CJP90" i="2"/>
  <c r="CJQ90" i="2"/>
  <c r="CJR90" i="2"/>
  <c r="CJS90" i="2"/>
  <c r="CJT90" i="2"/>
  <c r="CJU90" i="2"/>
  <c r="CJV90" i="2"/>
  <c r="CJW90" i="2"/>
  <c r="CJX90" i="2"/>
  <c r="CJY90" i="2"/>
  <c r="CJZ90" i="2"/>
  <c r="CKA90" i="2"/>
  <c r="CKB90" i="2"/>
  <c r="CKC90" i="2"/>
  <c r="CKD90" i="2"/>
  <c r="CKE90" i="2"/>
  <c r="CKF90" i="2"/>
  <c r="CKG90" i="2"/>
  <c r="CKH90" i="2"/>
  <c r="CKI90" i="2"/>
  <c r="CKJ90" i="2"/>
  <c r="CKK90" i="2"/>
  <c r="CKL90" i="2"/>
  <c r="CKM90" i="2"/>
  <c r="CKN90" i="2"/>
  <c r="CKO90" i="2"/>
  <c r="CKP90" i="2"/>
  <c r="CKQ90" i="2"/>
  <c r="CKR90" i="2"/>
  <c r="CKS90" i="2"/>
  <c r="CKT90" i="2"/>
  <c r="CKU90" i="2"/>
  <c r="CKV90" i="2"/>
  <c r="CKW90" i="2"/>
  <c r="CKX90" i="2"/>
  <c r="CKY90" i="2"/>
  <c r="CKZ90" i="2"/>
  <c r="CLA90" i="2"/>
  <c r="CLB90" i="2"/>
  <c r="CLC90" i="2"/>
  <c r="CLD90" i="2"/>
  <c r="CLE90" i="2"/>
  <c r="CLF90" i="2"/>
  <c r="CLG90" i="2"/>
  <c r="CLH90" i="2"/>
  <c r="CLI90" i="2"/>
  <c r="CLJ90" i="2"/>
  <c r="CLK90" i="2"/>
  <c r="CLL90" i="2"/>
  <c r="CLM90" i="2"/>
  <c r="CLN90" i="2"/>
  <c r="CLO90" i="2"/>
  <c r="CLP90" i="2"/>
  <c r="CLQ90" i="2"/>
  <c r="CLR90" i="2"/>
  <c r="CLS90" i="2"/>
  <c r="CLT90" i="2"/>
  <c r="CLU90" i="2"/>
  <c r="CLV90" i="2"/>
  <c r="CLW90" i="2"/>
  <c r="CLX90" i="2"/>
  <c r="CLY90" i="2"/>
  <c r="CLZ90" i="2"/>
  <c r="CMA90" i="2"/>
  <c r="CMB90" i="2"/>
  <c r="CMC90" i="2"/>
  <c r="CMD90" i="2"/>
  <c r="CME90" i="2"/>
  <c r="CMF90" i="2"/>
  <c r="CMG90" i="2"/>
  <c r="CMH90" i="2"/>
  <c r="CMI90" i="2"/>
  <c r="CMJ90" i="2"/>
  <c r="CMK90" i="2"/>
  <c r="CML90" i="2"/>
  <c r="CMM90" i="2"/>
  <c r="CMN90" i="2"/>
  <c r="CMO90" i="2"/>
  <c r="CMP90" i="2"/>
  <c r="CMQ90" i="2"/>
  <c r="CMR90" i="2"/>
  <c r="CMS90" i="2"/>
  <c r="CMT90" i="2"/>
  <c r="CMU90" i="2"/>
  <c r="CMV90" i="2"/>
  <c r="CMW90" i="2"/>
  <c r="CMX90" i="2"/>
  <c r="CMY90" i="2"/>
  <c r="CMZ90" i="2"/>
  <c r="CNA90" i="2"/>
  <c r="CNB90" i="2"/>
  <c r="CNC90" i="2"/>
  <c r="CND90" i="2"/>
  <c r="CNE90" i="2"/>
  <c r="CNF90" i="2"/>
  <c r="CNG90" i="2"/>
  <c r="CNH90" i="2"/>
  <c r="CNI90" i="2"/>
  <c r="CNJ90" i="2"/>
  <c r="CNK90" i="2"/>
  <c r="CNL90" i="2"/>
  <c r="CNM90" i="2"/>
  <c r="CNN90" i="2"/>
  <c r="CNO90" i="2"/>
  <c r="CNP90" i="2"/>
  <c r="CNQ90" i="2"/>
  <c r="CNR90" i="2"/>
  <c r="CNS90" i="2"/>
  <c r="CNT90" i="2"/>
  <c r="CNU90" i="2"/>
  <c r="CNV90" i="2"/>
  <c r="CNW90" i="2"/>
  <c r="CNX90" i="2"/>
  <c r="CNY90" i="2"/>
  <c r="CNZ90" i="2"/>
  <c r="COA90" i="2"/>
  <c r="COB90" i="2"/>
  <c r="COC90" i="2"/>
  <c r="COD90" i="2"/>
  <c r="COE90" i="2"/>
  <c r="COF90" i="2"/>
  <c r="COG90" i="2"/>
  <c r="COH90" i="2"/>
  <c r="COI90" i="2"/>
  <c r="COJ90" i="2"/>
  <c r="COK90" i="2"/>
  <c r="COL90" i="2"/>
  <c r="COM90" i="2"/>
  <c r="CON90" i="2"/>
  <c r="COO90" i="2"/>
  <c r="COP90" i="2"/>
  <c r="COQ90" i="2"/>
  <c r="COR90" i="2"/>
  <c r="COS90" i="2"/>
  <c r="COT90" i="2"/>
  <c r="COU90" i="2"/>
  <c r="COV90" i="2"/>
  <c r="COW90" i="2"/>
  <c r="COX90" i="2"/>
  <c r="COY90" i="2"/>
  <c r="COZ90" i="2"/>
  <c r="CPA90" i="2"/>
  <c r="CPB90" i="2"/>
  <c r="CPC90" i="2"/>
  <c r="CPD90" i="2"/>
  <c r="CPE90" i="2"/>
  <c r="CPF90" i="2"/>
  <c r="CPG90" i="2"/>
  <c r="CPH90" i="2"/>
  <c r="CPI90" i="2"/>
  <c r="CPJ90" i="2"/>
  <c r="CPK90" i="2"/>
  <c r="CPL90" i="2"/>
  <c r="CPM90" i="2"/>
  <c r="CPN90" i="2"/>
  <c r="CPO90" i="2"/>
  <c r="CPP90" i="2"/>
  <c r="CPQ90" i="2"/>
  <c r="CPR90" i="2"/>
  <c r="CPS90" i="2"/>
  <c r="CPT90" i="2"/>
  <c r="CPU90" i="2"/>
  <c r="CPV90" i="2"/>
  <c r="CPW90" i="2"/>
  <c r="CPX90" i="2"/>
  <c r="CPY90" i="2"/>
  <c r="CPZ90" i="2"/>
  <c r="CQA90" i="2"/>
  <c r="CQB90" i="2"/>
  <c r="CQC90" i="2"/>
  <c r="CQD90" i="2"/>
  <c r="CQE90" i="2"/>
  <c r="CQF90" i="2"/>
  <c r="CQG90" i="2"/>
  <c r="CQH90" i="2"/>
  <c r="CQI90" i="2"/>
  <c r="CQJ90" i="2"/>
  <c r="CQK90" i="2"/>
  <c r="CQL90" i="2"/>
  <c r="CQM90" i="2"/>
  <c r="CQN90" i="2"/>
  <c r="CQO90" i="2"/>
  <c r="CQP90" i="2"/>
  <c r="CQQ90" i="2"/>
  <c r="CQR90" i="2"/>
  <c r="CQS90" i="2"/>
  <c r="CQT90" i="2"/>
  <c r="CQU90" i="2"/>
  <c r="CQV90" i="2"/>
  <c r="CQW90" i="2"/>
  <c r="CQX90" i="2"/>
  <c r="CQY90" i="2"/>
  <c r="CQZ90" i="2"/>
  <c r="CRA90" i="2"/>
  <c r="CRB90" i="2"/>
  <c r="CRC90" i="2"/>
  <c r="CRD90" i="2"/>
  <c r="CRE90" i="2"/>
  <c r="CRF90" i="2"/>
  <c r="CRG90" i="2"/>
  <c r="CRH90" i="2"/>
  <c r="CRI90" i="2"/>
  <c r="CRJ90" i="2"/>
  <c r="CRK90" i="2"/>
  <c r="CRL90" i="2"/>
  <c r="CRM90" i="2"/>
  <c r="CRN90" i="2"/>
  <c r="CRO90" i="2"/>
  <c r="CRP90" i="2"/>
  <c r="CRQ90" i="2"/>
  <c r="CRR90" i="2"/>
  <c r="CRS90" i="2"/>
  <c r="CRT90" i="2"/>
  <c r="CRU90" i="2"/>
  <c r="CRV90" i="2"/>
  <c r="CRW90" i="2"/>
  <c r="CRX90" i="2"/>
  <c r="CRY90" i="2"/>
  <c r="CRZ90" i="2"/>
  <c r="CSA90" i="2"/>
  <c r="CSB90" i="2"/>
  <c r="CSC90" i="2"/>
  <c r="CSD90" i="2"/>
  <c r="CSE90" i="2"/>
  <c r="CSF90" i="2"/>
  <c r="CSG90" i="2"/>
  <c r="CSH90" i="2"/>
  <c r="CSI90" i="2"/>
  <c r="CSJ90" i="2"/>
  <c r="CSK90" i="2"/>
  <c r="CSL90" i="2"/>
  <c r="CSM90" i="2"/>
  <c r="CSN90" i="2"/>
  <c r="CSO90" i="2"/>
  <c r="CSP90" i="2"/>
  <c r="CSQ90" i="2"/>
  <c r="CSR90" i="2"/>
  <c r="CSS90" i="2"/>
  <c r="CST90" i="2"/>
  <c r="CSU90" i="2"/>
  <c r="CSV90" i="2"/>
  <c r="CSW90" i="2"/>
  <c r="CSX90" i="2"/>
  <c r="CSY90" i="2"/>
  <c r="CSZ90" i="2"/>
  <c r="CTA90" i="2"/>
  <c r="CTB90" i="2"/>
  <c r="CTC90" i="2"/>
  <c r="CTD90" i="2"/>
  <c r="CTE90" i="2"/>
  <c r="CTF90" i="2"/>
  <c r="CTG90" i="2"/>
  <c r="CTH90" i="2"/>
  <c r="CTI90" i="2"/>
  <c r="CTJ90" i="2"/>
  <c r="CTK90" i="2"/>
  <c r="CTL90" i="2"/>
  <c r="CTM90" i="2"/>
  <c r="CTN90" i="2"/>
  <c r="CTO90" i="2"/>
  <c r="CTP90" i="2"/>
  <c r="CTQ90" i="2"/>
  <c r="CTR90" i="2"/>
  <c r="CTS90" i="2"/>
  <c r="CTT90" i="2"/>
  <c r="CTU90" i="2"/>
  <c r="CTV90" i="2"/>
  <c r="CTW90" i="2"/>
  <c r="CTX90" i="2"/>
  <c r="CTY90" i="2"/>
  <c r="CTZ90" i="2"/>
  <c r="CUA90" i="2"/>
  <c r="CUB90" i="2"/>
  <c r="CUC90" i="2"/>
  <c r="CUD90" i="2"/>
  <c r="CUE90" i="2"/>
  <c r="CUF90" i="2"/>
  <c r="CUG90" i="2"/>
  <c r="CUH90" i="2"/>
  <c r="CUI90" i="2"/>
  <c r="CUJ90" i="2"/>
  <c r="CUK90" i="2"/>
  <c r="CUL90" i="2"/>
  <c r="CUM90" i="2"/>
  <c r="CUN90" i="2"/>
  <c r="CUO90" i="2"/>
  <c r="CUP90" i="2"/>
  <c r="CUQ90" i="2"/>
  <c r="CUR90" i="2"/>
  <c r="CUS90" i="2"/>
  <c r="CUT90" i="2"/>
  <c r="CUU90" i="2"/>
  <c r="CUV90" i="2"/>
  <c r="CUW90" i="2"/>
  <c r="CUX90" i="2"/>
  <c r="CUY90" i="2"/>
  <c r="CUZ90" i="2"/>
  <c r="CVA90" i="2"/>
  <c r="CVB90" i="2"/>
  <c r="CVC90" i="2"/>
  <c r="CVD90" i="2"/>
  <c r="CVE90" i="2"/>
  <c r="CVF90" i="2"/>
  <c r="CVG90" i="2"/>
  <c r="CVH90" i="2"/>
  <c r="CVI90" i="2"/>
  <c r="CVJ90" i="2"/>
  <c r="CVK90" i="2"/>
  <c r="CVL90" i="2"/>
  <c r="CVM90" i="2"/>
  <c r="CVN90" i="2"/>
  <c r="CVO90" i="2"/>
  <c r="CVP90" i="2"/>
  <c r="CVQ90" i="2"/>
  <c r="CVR90" i="2"/>
  <c r="CVS90" i="2"/>
  <c r="CVT90" i="2"/>
  <c r="CVU90" i="2"/>
  <c r="CVV90" i="2"/>
  <c r="CVW90" i="2"/>
  <c r="CVX90" i="2"/>
  <c r="CVY90" i="2"/>
  <c r="CVZ90" i="2"/>
  <c r="CWA90" i="2"/>
  <c r="CWB90" i="2"/>
  <c r="CWC90" i="2"/>
  <c r="CWD90" i="2"/>
  <c r="CWE90" i="2"/>
  <c r="CWF90" i="2"/>
  <c r="CWG90" i="2"/>
  <c r="CWH90" i="2"/>
  <c r="CWI90" i="2"/>
  <c r="CWJ90" i="2"/>
  <c r="CWK90" i="2"/>
  <c r="CWL90" i="2"/>
  <c r="CWM90" i="2"/>
  <c r="CWN90" i="2"/>
  <c r="CWO90" i="2"/>
  <c r="CWP90" i="2"/>
  <c r="CWQ90" i="2"/>
  <c r="CWR90" i="2"/>
  <c r="CWS90" i="2"/>
  <c r="CWT90" i="2"/>
  <c r="CWU90" i="2"/>
  <c r="CWV90" i="2"/>
  <c r="CWW90" i="2"/>
  <c r="CWX90" i="2"/>
  <c r="CWY90" i="2"/>
  <c r="CWZ90" i="2"/>
  <c r="CXA90" i="2"/>
  <c r="CXB90" i="2"/>
  <c r="CXC90" i="2"/>
  <c r="CXD90" i="2"/>
  <c r="CXE90" i="2"/>
  <c r="CXF90" i="2"/>
  <c r="CXG90" i="2"/>
  <c r="CXH90" i="2"/>
  <c r="CXI90" i="2"/>
  <c r="CXJ90" i="2"/>
  <c r="CXK90" i="2"/>
  <c r="CXL90" i="2"/>
  <c r="CXM90" i="2"/>
  <c r="CXN90" i="2"/>
  <c r="CXO90" i="2"/>
  <c r="CXP90" i="2"/>
  <c r="CXQ90" i="2"/>
  <c r="CXR90" i="2"/>
  <c r="CXS90" i="2"/>
  <c r="CXT90" i="2"/>
  <c r="CXU90" i="2"/>
  <c r="CXV90" i="2"/>
  <c r="CXW90" i="2"/>
  <c r="CXX90" i="2"/>
  <c r="CXY90" i="2"/>
  <c r="CXZ90" i="2"/>
  <c r="CYA90" i="2"/>
  <c r="CYB90" i="2"/>
  <c r="CYC90" i="2"/>
  <c r="CYD90" i="2"/>
  <c r="CYE90" i="2"/>
  <c r="CYF90" i="2"/>
  <c r="CYG90" i="2"/>
  <c r="CYH90" i="2"/>
  <c r="CYI90" i="2"/>
  <c r="CYJ90" i="2"/>
  <c r="CYK90" i="2"/>
  <c r="CYL90" i="2"/>
  <c r="CYM90" i="2"/>
  <c r="CYN90" i="2"/>
  <c r="CYO90" i="2"/>
  <c r="CYP90" i="2"/>
  <c r="CYQ90" i="2"/>
  <c r="CYR90" i="2"/>
  <c r="CYS90" i="2"/>
  <c r="CYT90" i="2"/>
  <c r="CYU90" i="2"/>
  <c r="CYV90" i="2"/>
  <c r="CYW90" i="2"/>
  <c r="CYX90" i="2"/>
  <c r="CYY90" i="2"/>
  <c r="CYZ90" i="2"/>
  <c r="CZA90" i="2"/>
  <c r="CZB90" i="2"/>
  <c r="CZC90" i="2"/>
  <c r="CZD90" i="2"/>
  <c r="CZE90" i="2"/>
  <c r="CZF90" i="2"/>
  <c r="CZG90" i="2"/>
  <c r="CZH90" i="2"/>
  <c r="CZI90" i="2"/>
  <c r="CZJ90" i="2"/>
  <c r="CZK90" i="2"/>
  <c r="CZL90" i="2"/>
  <c r="CZM90" i="2"/>
  <c r="CZN90" i="2"/>
  <c r="CZO90" i="2"/>
  <c r="CZP90" i="2"/>
  <c r="CZQ90" i="2"/>
  <c r="CZR90" i="2"/>
  <c r="CZS90" i="2"/>
  <c r="CZT90" i="2"/>
  <c r="CZU90" i="2"/>
  <c r="CZV90" i="2"/>
  <c r="CZW90" i="2"/>
  <c r="CZX90" i="2"/>
  <c r="CZY90" i="2"/>
  <c r="CZZ90" i="2"/>
  <c r="DAA90" i="2"/>
  <c r="DAB90" i="2"/>
  <c r="DAC90" i="2"/>
  <c r="DAD90" i="2"/>
  <c r="DAE90" i="2"/>
  <c r="DAF90" i="2"/>
  <c r="DAG90" i="2"/>
  <c r="DAH90" i="2"/>
  <c r="DAI90" i="2"/>
  <c r="DAJ90" i="2"/>
  <c r="DAK90" i="2"/>
  <c r="DAL90" i="2"/>
  <c r="DAM90" i="2"/>
  <c r="DAN90" i="2"/>
  <c r="DAO90" i="2"/>
  <c r="DAP90" i="2"/>
  <c r="DAQ90" i="2"/>
  <c r="DAR90" i="2"/>
  <c r="DAS90" i="2"/>
  <c r="DAT90" i="2"/>
  <c r="DAU90" i="2"/>
  <c r="DAV90" i="2"/>
  <c r="DAW90" i="2"/>
  <c r="DAX90" i="2"/>
  <c r="DAY90" i="2"/>
  <c r="DAZ90" i="2"/>
  <c r="DBA90" i="2"/>
  <c r="DBB90" i="2"/>
  <c r="DBC90" i="2"/>
  <c r="DBD90" i="2"/>
  <c r="DBE90" i="2"/>
  <c r="DBF90" i="2"/>
  <c r="DBG90" i="2"/>
  <c r="DBH90" i="2"/>
  <c r="DBI90" i="2"/>
  <c r="DBJ90" i="2"/>
  <c r="DBK90" i="2"/>
  <c r="DBL90" i="2"/>
  <c r="DBM90" i="2"/>
  <c r="DBN90" i="2"/>
  <c r="DBO90" i="2"/>
  <c r="DBP90" i="2"/>
  <c r="DBQ90" i="2"/>
  <c r="DBR90" i="2"/>
  <c r="DBS90" i="2"/>
  <c r="DBT90" i="2"/>
  <c r="DBU90" i="2"/>
  <c r="DBV90" i="2"/>
  <c r="DBW90" i="2"/>
  <c r="DBX90" i="2"/>
  <c r="DBY90" i="2"/>
  <c r="DBZ90" i="2"/>
  <c r="DCA90" i="2"/>
  <c r="DCB90" i="2"/>
  <c r="DCC90" i="2"/>
  <c r="DCD90" i="2"/>
  <c r="DCE90" i="2"/>
  <c r="DCF90" i="2"/>
  <c r="DCG90" i="2"/>
  <c r="DCH90" i="2"/>
  <c r="DCI90" i="2"/>
  <c r="DCJ90" i="2"/>
  <c r="DCK90" i="2"/>
  <c r="DCL90" i="2"/>
  <c r="DCM90" i="2"/>
  <c r="DCN90" i="2"/>
  <c r="DCO90" i="2"/>
  <c r="DCP90" i="2"/>
  <c r="DCQ90" i="2"/>
  <c r="DCR90" i="2"/>
  <c r="DCS90" i="2"/>
  <c r="DCT90" i="2"/>
  <c r="DCU90" i="2"/>
  <c r="DCV90" i="2"/>
  <c r="DCW90" i="2"/>
  <c r="DCX90" i="2"/>
  <c r="DCY90" i="2"/>
  <c r="DCZ90" i="2"/>
  <c r="DDA90" i="2"/>
  <c r="DDB90" i="2"/>
  <c r="DDC90" i="2"/>
  <c r="DDD90" i="2"/>
  <c r="DDE90" i="2"/>
  <c r="DDF90" i="2"/>
  <c r="DDG90" i="2"/>
  <c r="DDH90" i="2"/>
  <c r="DDI90" i="2"/>
  <c r="DDJ90" i="2"/>
  <c r="DDK90" i="2"/>
  <c r="DDL90" i="2"/>
  <c r="DDM90" i="2"/>
  <c r="DDN90" i="2"/>
  <c r="DDO90" i="2"/>
  <c r="DDP90" i="2"/>
  <c r="DDQ90" i="2"/>
  <c r="DDR90" i="2"/>
  <c r="DDS90" i="2"/>
  <c r="DDT90" i="2"/>
  <c r="DDU90" i="2"/>
  <c r="DDV90" i="2"/>
  <c r="DDW90" i="2"/>
  <c r="DDX90" i="2"/>
  <c r="DDY90" i="2"/>
  <c r="DDZ90" i="2"/>
  <c r="DEA90" i="2"/>
  <c r="DEB90" i="2"/>
  <c r="DEC90" i="2"/>
  <c r="DED90" i="2"/>
  <c r="DEE90" i="2"/>
  <c r="DEF90" i="2"/>
  <c r="DEG90" i="2"/>
  <c r="DEH90" i="2"/>
  <c r="DEI90" i="2"/>
  <c r="DEJ90" i="2"/>
  <c r="DEK90" i="2"/>
  <c r="DEL90" i="2"/>
  <c r="DEM90" i="2"/>
  <c r="DEN90" i="2"/>
  <c r="DEO90" i="2"/>
  <c r="DEP90" i="2"/>
  <c r="DEQ90" i="2"/>
  <c r="DER90" i="2"/>
  <c r="DES90" i="2"/>
  <c r="DET90" i="2"/>
  <c r="DEU90" i="2"/>
  <c r="DEV90" i="2"/>
  <c r="DEW90" i="2"/>
  <c r="DEX90" i="2"/>
  <c r="DEY90" i="2"/>
  <c r="DEZ90" i="2"/>
  <c r="DFA90" i="2"/>
  <c r="DFB90" i="2"/>
  <c r="DFC90" i="2"/>
  <c r="DFD90" i="2"/>
  <c r="DFE90" i="2"/>
  <c r="DFF90" i="2"/>
  <c r="DFG90" i="2"/>
  <c r="DFH90" i="2"/>
  <c r="DFI90" i="2"/>
  <c r="DFJ90" i="2"/>
  <c r="DFK90" i="2"/>
  <c r="DFL90" i="2"/>
  <c r="DFM90" i="2"/>
  <c r="DFN90" i="2"/>
  <c r="DFO90" i="2"/>
  <c r="DFP90" i="2"/>
  <c r="DFQ90" i="2"/>
  <c r="DFR90" i="2"/>
  <c r="DFS90" i="2"/>
  <c r="DFT90" i="2"/>
  <c r="DFU90" i="2"/>
  <c r="DFV90" i="2"/>
  <c r="DFW90" i="2"/>
  <c r="DFX90" i="2"/>
  <c r="DFY90" i="2"/>
  <c r="DFZ90" i="2"/>
  <c r="DGA90" i="2"/>
  <c r="DGB90" i="2"/>
  <c r="DGC90" i="2"/>
  <c r="DGD90" i="2"/>
  <c r="DGE90" i="2"/>
  <c r="DGF90" i="2"/>
  <c r="DGG90" i="2"/>
  <c r="DGH90" i="2"/>
  <c r="DGI90" i="2"/>
  <c r="DGJ90" i="2"/>
  <c r="DGK90" i="2"/>
  <c r="DGL90" i="2"/>
  <c r="DGM90" i="2"/>
  <c r="DGN90" i="2"/>
  <c r="DGO90" i="2"/>
  <c r="DGP90" i="2"/>
  <c r="DGQ90" i="2"/>
  <c r="DGR90" i="2"/>
  <c r="DGS90" i="2"/>
  <c r="DGT90" i="2"/>
  <c r="DGU90" i="2"/>
  <c r="DGV90" i="2"/>
  <c r="DGW90" i="2"/>
  <c r="DGX90" i="2"/>
  <c r="DGY90" i="2"/>
  <c r="DGZ90" i="2"/>
  <c r="DHA90" i="2"/>
  <c r="DHB90" i="2"/>
  <c r="DHC90" i="2"/>
  <c r="DHD90" i="2"/>
  <c r="DHE90" i="2"/>
  <c r="DHF90" i="2"/>
  <c r="DHG90" i="2"/>
  <c r="DHH90" i="2"/>
  <c r="DHI90" i="2"/>
  <c r="DHJ90" i="2"/>
  <c r="DHK90" i="2"/>
  <c r="DHL90" i="2"/>
  <c r="DHM90" i="2"/>
  <c r="DHN90" i="2"/>
  <c r="DHO90" i="2"/>
  <c r="DHP90" i="2"/>
  <c r="DHQ90" i="2"/>
  <c r="DHR90" i="2"/>
  <c r="DHS90" i="2"/>
  <c r="DHT90" i="2"/>
  <c r="DHU90" i="2"/>
  <c r="DHV90" i="2"/>
  <c r="DHW90" i="2"/>
  <c r="DHX90" i="2"/>
  <c r="DHY90" i="2"/>
  <c r="DHZ90" i="2"/>
  <c r="DIA90" i="2"/>
  <c r="DIB90" i="2"/>
  <c r="DIC90" i="2"/>
  <c r="DID90" i="2"/>
  <c r="DIE90" i="2"/>
  <c r="DIF90" i="2"/>
  <c r="DIG90" i="2"/>
  <c r="DIH90" i="2"/>
  <c r="DII90" i="2"/>
  <c r="DIJ90" i="2"/>
  <c r="DIK90" i="2"/>
  <c r="DIL90" i="2"/>
  <c r="DIM90" i="2"/>
  <c r="DIN90" i="2"/>
  <c r="DIO90" i="2"/>
  <c r="DIP90" i="2"/>
  <c r="DIQ90" i="2"/>
  <c r="DIR90" i="2"/>
  <c r="DIS90" i="2"/>
  <c r="DIT90" i="2"/>
  <c r="DIU90" i="2"/>
  <c r="DIV90" i="2"/>
  <c r="DIW90" i="2"/>
  <c r="DIX90" i="2"/>
  <c r="DIY90" i="2"/>
  <c r="DIZ90" i="2"/>
  <c r="DJA90" i="2"/>
  <c r="DJB90" i="2"/>
  <c r="DJC90" i="2"/>
  <c r="DJD90" i="2"/>
  <c r="DJE90" i="2"/>
  <c r="DJF90" i="2"/>
  <c r="DJG90" i="2"/>
  <c r="DJH90" i="2"/>
  <c r="DJI90" i="2"/>
  <c r="DJJ90" i="2"/>
  <c r="DJK90" i="2"/>
  <c r="DJL90" i="2"/>
  <c r="DJM90" i="2"/>
  <c r="DJN90" i="2"/>
  <c r="DJO90" i="2"/>
  <c r="DJP90" i="2"/>
  <c r="DJQ90" i="2"/>
  <c r="DJR90" i="2"/>
  <c r="DJS90" i="2"/>
  <c r="DJT90" i="2"/>
  <c r="DJU90" i="2"/>
  <c r="DJV90" i="2"/>
  <c r="DJW90" i="2"/>
  <c r="DJX90" i="2"/>
  <c r="DJY90" i="2"/>
  <c r="DJZ90" i="2"/>
  <c r="DKA90" i="2"/>
  <c r="DKB90" i="2"/>
  <c r="DKC90" i="2"/>
  <c r="DKD90" i="2"/>
  <c r="DKE90" i="2"/>
  <c r="DKF90" i="2"/>
  <c r="DKG90" i="2"/>
  <c r="DKH90" i="2"/>
  <c r="DKI90" i="2"/>
  <c r="DKJ90" i="2"/>
  <c r="DKK90" i="2"/>
  <c r="DKL90" i="2"/>
  <c r="DKM90" i="2"/>
  <c r="DKN90" i="2"/>
  <c r="DKO90" i="2"/>
  <c r="DKP90" i="2"/>
  <c r="DKQ90" i="2"/>
  <c r="DKR90" i="2"/>
  <c r="DKS90" i="2"/>
  <c r="DKT90" i="2"/>
  <c r="DKU90" i="2"/>
  <c r="DKV90" i="2"/>
  <c r="DKW90" i="2"/>
  <c r="DKX90" i="2"/>
  <c r="DKY90" i="2"/>
  <c r="DKZ90" i="2"/>
  <c r="DLA90" i="2"/>
  <c r="DLB90" i="2"/>
  <c r="DLC90" i="2"/>
  <c r="DLD90" i="2"/>
  <c r="DLE90" i="2"/>
  <c r="DLF90" i="2"/>
  <c r="DLG90" i="2"/>
  <c r="DLH90" i="2"/>
  <c r="DLI90" i="2"/>
  <c r="DLJ90" i="2"/>
  <c r="DLK90" i="2"/>
  <c r="DLL90" i="2"/>
  <c r="DLM90" i="2"/>
  <c r="DLN90" i="2"/>
  <c r="DLO90" i="2"/>
  <c r="DLP90" i="2"/>
  <c r="DLQ90" i="2"/>
  <c r="DLR90" i="2"/>
  <c r="DLS90" i="2"/>
  <c r="DLT90" i="2"/>
  <c r="DLU90" i="2"/>
  <c r="DLV90" i="2"/>
  <c r="DLW90" i="2"/>
  <c r="DLX90" i="2"/>
  <c r="DLY90" i="2"/>
  <c r="DLZ90" i="2"/>
  <c r="DMA90" i="2"/>
  <c r="DMB90" i="2"/>
  <c r="DMC90" i="2"/>
  <c r="DMD90" i="2"/>
  <c r="DME90" i="2"/>
  <c r="DMF90" i="2"/>
  <c r="DMG90" i="2"/>
  <c r="DMH90" i="2"/>
  <c r="DMI90" i="2"/>
  <c r="DMJ90" i="2"/>
  <c r="DMK90" i="2"/>
  <c r="DML90" i="2"/>
  <c r="DMM90" i="2"/>
  <c r="DMN90" i="2"/>
  <c r="DMO90" i="2"/>
  <c r="DMP90" i="2"/>
  <c r="DMQ90" i="2"/>
  <c r="DMR90" i="2"/>
  <c r="DMS90" i="2"/>
  <c r="DMT90" i="2"/>
  <c r="DMU90" i="2"/>
  <c r="DMV90" i="2"/>
  <c r="DMW90" i="2"/>
  <c r="DMX90" i="2"/>
  <c r="DMY90" i="2"/>
  <c r="DMZ90" i="2"/>
  <c r="DNA90" i="2"/>
  <c r="DNB90" i="2"/>
  <c r="DNC90" i="2"/>
  <c r="DND90" i="2"/>
  <c r="DNE90" i="2"/>
  <c r="DNF90" i="2"/>
  <c r="DNG90" i="2"/>
  <c r="DNH90" i="2"/>
  <c r="DNI90" i="2"/>
  <c r="DNJ90" i="2"/>
  <c r="DNK90" i="2"/>
  <c r="DNL90" i="2"/>
  <c r="DNM90" i="2"/>
  <c r="DNN90" i="2"/>
  <c r="DNO90" i="2"/>
  <c r="DNP90" i="2"/>
  <c r="DNQ90" i="2"/>
  <c r="DNR90" i="2"/>
  <c r="DNS90" i="2"/>
  <c r="DNT90" i="2"/>
  <c r="DNU90" i="2"/>
  <c r="DNV90" i="2"/>
  <c r="DNW90" i="2"/>
  <c r="DNX90" i="2"/>
  <c r="DNY90" i="2"/>
  <c r="DNZ90" i="2"/>
  <c r="DOA90" i="2"/>
  <c r="DOB90" i="2"/>
  <c r="DOC90" i="2"/>
  <c r="DOD90" i="2"/>
  <c r="DOE90" i="2"/>
  <c r="DOF90" i="2"/>
  <c r="DOG90" i="2"/>
  <c r="DOH90" i="2"/>
  <c r="DOI90" i="2"/>
  <c r="DOJ90" i="2"/>
  <c r="DOK90" i="2"/>
  <c r="DOL90" i="2"/>
  <c r="DOM90" i="2"/>
  <c r="DON90" i="2"/>
  <c r="DOO90" i="2"/>
  <c r="DOP90" i="2"/>
  <c r="DOQ90" i="2"/>
  <c r="DOR90" i="2"/>
  <c r="DOS90" i="2"/>
  <c r="DOT90" i="2"/>
  <c r="DOU90" i="2"/>
  <c r="DOV90" i="2"/>
  <c r="DOW90" i="2"/>
  <c r="DOX90" i="2"/>
  <c r="DOY90" i="2"/>
  <c r="DOZ90" i="2"/>
  <c r="DPA90" i="2"/>
  <c r="DPB90" i="2"/>
  <c r="DPC90" i="2"/>
  <c r="DPD90" i="2"/>
  <c r="DPE90" i="2"/>
  <c r="DPF90" i="2"/>
  <c r="DPG90" i="2"/>
  <c r="DPH90" i="2"/>
  <c r="DPI90" i="2"/>
  <c r="DPJ90" i="2"/>
  <c r="DPK90" i="2"/>
  <c r="DPL90" i="2"/>
  <c r="DPM90" i="2"/>
  <c r="DPN90" i="2"/>
  <c r="DPO90" i="2"/>
  <c r="DPP90" i="2"/>
  <c r="DPQ90" i="2"/>
  <c r="DPR90" i="2"/>
  <c r="DPS90" i="2"/>
  <c r="DPT90" i="2"/>
  <c r="DPU90" i="2"/>
  <c r="DPV90" i="2"/>
  <c r="DPW90" i="2"/>
  <c r="DPX90" i="2"/>
  <c r="DPY90" i="2"/>
  <c r="DPZ90" i="2"/>
  <c r="DQA90" i="2"/>
  <c r="DQB90" i="2"/>
  <c r="DQC90" i="2"/>
  <c r="DQD90" i="2"/>
  <c r="DQE90" i="2"/>
  <c r="DQF90" i="2"/>
  <c r="DQG90" i="2"/>
  <c r="DQH90" i="2"/>
  <c r="DQI90" i="2"/>
  <c r="DQJ90" i="2"/>
  <c r="DQK90" i="2"/>
  <c r="DQL90" i="2"/>
  <c r="DQM90" i="2"/>
  <c r="DQN90" i="2"/>
  <c r="DQO90" i="2"/>
  <c r="DQP90" i="2"/>
  <c r="DQQ90" i="2"/>
  <c r="DQR90" i="2"/>
  <c r="DQS90" i="2"/>
  <c r="DQT90" i="2"/>
  <c r="DQU90" i="2"/>
  <c r="DQV90" i="2"/>
  <c r="DQW90" i="2"/>
  <c r="DQX90" i="2"/>
  <c r="DQY90" i="2"/>
  <c r="DQZ90" i="2"/>
  <c r="DRA90" i="2"/>
  <c r="DRB90" i="2"/>
  <c r="DRC90" i="2"/>
  <c r="DRD90" i="2"/>
  <c r="DRE90" i="2"/>
  <c r="DRF90" i="2"/>
  <c r="DRG90" i="2"/>
  <c r="DRH90" i="2"/>
  <c r="DRI90" i="2"/>
  <c r="DRJ90" i="2"/>
  <c r="DRK90" i="2"/>
  <c r="DRL90" i="2"/>
  <c r="DRM90" i="2"/>
  <c r="DRN90" i="2"/>
  <c r="DRO90" i="2"/>
  <c r="DRP90" i="2"/>
  <c r="DRQ90" i="2"/>
  <c r="DRR90" i="2"/>
  <c r="DRS90" i="2"/>
  <c r="DRT90" i="2"/>
  <c r="DRU90" i="2"/>
  <c r="DRV90" i="2"/>
  <c r="DRW90" i="2"/>
  <c r="DRX90" i="2"/>
  <c r="DRY90" i="2"/>
  <c r="DRZ90" i="2"/>
  <c r="DSA90" i="2"/>
  <c r="DSB90" i="2"/>
  <c r="DSC90" i="2"/>
  <c r="DSD90" i="2"/>
  <c r="DSE90" i="2"/>
  <c r="DSF90" i="2"/>
  <c r="DSG90" i="2"/>
  <c r="DSH90" i="2"/>
  <c r="DSI90" i="2"/>
  <c r="DSJ90" i="2"/>
  <c r="DSK90" i="2"/>
  <c r="DSL90" i="2"/>
  <c r="DSM90" i="2"/>
  <c r="DSN90" i="2"/>
  <c r="DSO90" i="2"/>
  <c r="DSP90" i="2"/>
  <c r="DSQ90" i="2"/>
  <c r="DSR90" i="2"/>
  <c r="DSS90" i="2"/>
  <c r="DST90" i="2"/>
  <c r="DSU90" i="2"/>
  <c r="DSV90" i="2"/>
  <c r="DSW90" i="2"/>
  <c r="DSX90" i="2"/>
  <c r="DSY90" i="2"/>
  <c r="DSZ90" i="2"/>
  <c r="DTA90" i="2"/>
  <c r="DTB90" i="2"/>
  <c r="DTC90" i="2"/>
  <c r="DTD90" i="2"/>
  <c r="DTE90" i="2"/>
  <c r="DTF90" i="2"/>
  <c r="DTG90" i="2"/>
  <c r="DTH90" i="2"/>
  <c r="DTI90" i="2"/>
  <c r="DTJ90" i="2"/>
  <c r="DTK90" i="2"/>
  <c r="DTL90" i="2"/>
  <c r="DTM90" i="2"/>
  <c r="DTN90" i="2"/>
  <c r="DTO90" i="2"/>
  <c r="DTP90" i="2"/>
  <c r="DTQ90" i="2"/>
  <c r="DTR90" i="2"/>
  <c r="DTS90" i="2"/>
  <c r="DTT90" i="2"/>
  <c r="DTU90" i="2"/>
  <c r="DTV90" i="2"/>
  <c r="DTW90" i="2"/>
  <c r="DTX90" i="2"/>
  <c r="DTY90" i="2"/>
  <c r="DTZ90" i="2"/>
  <c r="DUA90" i="2"/>
  <c r="DUB90" i="2"/>
  <c r="DUC90" i="2"/>
  <c r="DUD90" i="2"/>
  <c r="DUE90" i="2"/>
  <c r="DUF90" i="2"/>
  <c r="DUG90" i="2"/>
  <c r="DUH90" i="2"/>
  <c r="DUI90" i="2"/>
  <c r="DUJ90" i="2"/>
  <c r="DUK90" i="2"/>
  <c r="DUL90" i="2"/>
  <c r="DUM90" i="2"/>
  <c r="DUN90" i="2"/>
  <c r="DUO90" i="2"/>
  <c r="DUP90" i="2"/>
  <c r="DUQ90" i="2"/>
  <c r="DUR90" i="2"/>
  <c r="DUS90" i="2"/>
  <c r="DUT90" i="2"/>
  <c r="DUU90" i="2"/>
  <c r="DUV90" i="2"/>
  <c r="DUW90" i="2"/>
  <c r="DUX90" i="2"/>
  <c r="DUY90" i="2"/>
  <c r="DUZ90" i="2"/>
  <c r="DVA90" i="2"/>
  <c r="DVB90" i="2"/>
  <c r="DVC90" i="2"/>
  <c r="DVD90" i="2"/>
  <c r="DVE90" i="2"/>
  <c r="DVF90" i="2"/>
  <c r="DVG90" i="2"/>
  <c r="DVH90" i="2"/>
  <c r="DVI90" i="2"/>
  <c r="DVJ90" i="2"/>
  <c r="DVK90" i="2"/>
  <c r="DVL90" i="2"/>
  <c r="DVM90" i="2"/>
  <c r="DVN90" i="2"/>
  <c r="DVO90" i="2"/>
  <c r="DVP90" i="2"/>
  <c r="DVQ90" i="2"/>
  <c r="DVR90" i="2"/>
  <c r="DVS90" i="2"/>
  <c r="DVT90" i="2"/>
  <c r="DVU90" i="2"/>
  <c r="DVV90" i="2"/>
  <c r="DVW90" i="2"/>
  <c r="DVX90" i="2"/>
  <c r="DVY90" i="2"/>
  <c r="DVZ90" i="2"/>
  <c r="DWA90" i="2"/>
  <c r="DWB90" i="2"/>
  <c r="DWC90" i="2"/>
  <c r="DWD90" i="2"/>
  <c r="DWE90" i="2"/>
  <c r="DWF90" i="2"/>
  <c r="DWG90" i="2"/>
  <c r="DWH90" i="2"/>
  <c r="DWI90" i="2"/>
  <c r="DWJ90" i="2"/>
  <c r="DWK90" i="2"/>
  <c r="DWL90" i="2"/>
  <c r="DWM90" i="2"/>
  <c r="DWN90" i="2"/>
  <c r="DWO90" i="2"/>
  <c r="DWP90" i="2"/>
  <c r="DWQ90" i="2"/>
  <c r="DWR90" i="2"/>
  <c r="DWS90" i="2"/>
  <c r="DWT90" i="2"/>
  <c r="DWU90" i="2"/>
  <c r="DWV90" i="2"/>
  <c r="DWW90" i="2"/>
  <c r="DWX90" i="2"/>
  <c r="DWY90" i="2"/>
  <c r="DWZ90" i="2"/>
  <c r="DXA90" i="2"/>
  <c r="DXB90" i="2"/>
  <c r="DXC90" i="2"/>
  <c r="DXD90" i="2"/>
  <c r="DXE90" i="2"/>
  <c r="DXF90" i="2"/>
  <c r="DXG90" i="2"/>
  <c r="DXH90" i="2"/>
  <c r="DXI90" i="2"/>
  <c r="DXJ90" i="2"/>
  <c r="DXK90" i="2"/>
  <c r="DXL90" i="2"/>
  <c r="DXM90" i="2"/>
  <c r="DXN90" i="2"/>
  <c r="DXO90" i="2"/>
  <c r="DXP90" i="2"/>
  <c r="DXQ90" i="2"/>
  <c r="DXR90" i="2"/>
  <c r="DXS90" i="2"/>
  <c r="DXT90" i="2"/>
  <c r="DXU90" i="2"/>
  <c r="DXV90" i="2"/>
  <c r="DXW90" i="2"/>
  <c r="DXX90" i="2"/>
  <c r="DXY90" i="2"/>
  <c r="DXZ90" i="2"/>
  <c r="DYA90" i="2"/>
  <c r="DYB90" i="2"/>
  <c r="DYC90" i="2"/>
  <c r="DYD90" i="2"/>
  <c r="DYE90" i="2"/>
  <c r="DYF90" i="2"/>
  <c r="DYG90" i="2"/>
  <c r="DYH90" i="2"/>
  <c r="DYI90" i="2"/>
  <c r="DYJ90" i="2"/>
  <c r="DYK90" i="2"/>
  <c r="DYL90" i="2"/>
  <c r="DYM90" i="2"/>
  <c r="DYN90" i="2"/>
  <c r="DYO90" i="2"/>
  <c r="DYP90" i="2"/>
  <c r="DYQ90" i="2"/>
  <c r="DYR90" i="2"/>
  <c r="DYS90" i="2"/>
  <c r="DYT90" i="2"/>
  <c r="DYU90" i="2"/>
  <c r="DYV90" i="2"/>
  <c r="DYW90" i="2"/>
  <c r="DYX90" i="2"/>
  <c r="DYY90" i="2"/>
  <c r="DYZ90" i="2"/>
  <c r="DZA90" i="2"/>
  <c r="DZB90" i="2"/>
  <c r="DZC90" i="2"/>
  <c r="DZD90" i="2"/>
  <c r="DZE90" i="2"/>
  <c r="DZF90" i="2"/>
  <c r="DZG90" i="2"/>
  <c r="DZH90" i="2"/>
  <c r="DZI90" i="2"/>
  <c r="DZJ90" i="2"/>
  <c r="DZK90" i="2"/>
  <c r="DZL90" i="2"/>
  <c r="DZM90" i="2"/>
  <c r="DZN90" i="2"/>
  <c r="DZO90" i="2"/>
  <c r="DZP90" i="2"/>
  <c r="DZQ90" i="2"/>
  <c r="DZR90" i="2"/>
  <c r="DZS90" i="2"/>
  <c r="DZT90" i="2"/>
  <c r="DZU90" i="2"/>
  <c r="DZV90" i="2"/>
  <c r="DZW90" i="2"/>
  <c r="DZX90" i="2"/>
  <c r="DZY90" i="2"/>
  <c r="DZZ90" i="2"/>
  <c r="EAA90" i="2"/>
  <c r="EAB90" i="2"/>
  <c r="EAC90" i="2"/>
  <c r="EAD90" i="2"/>
  <c r="EAE90" i="2"/>
  <c r="EAF90" i="2"/>
  <c r="EAG90" i="2"/>
  <c r="EAH90" i="2"/>
  <c r="EAI90" i="2"/>
  <c r="EAJ90" i="2"/>
  <c r="EAK90" i="2"/>
  <c r="EAL90" i="2"/>
  <c r="EAM90" i="2"/>
  <c r="EAN90" i="2"/>
  <c r="EAO90" i="2"/>
  <c r="EAP90" i="2"/>
  <c r="EAQ90" i="2"/>
  <c r="EAR90" i="2"/>
  <c r="EAS90" i="2"/>
  <c r="EAT90" i="2"/>
  <c r="EAU90" i="2"/>
  <c r="EAV90" i="2"/>
  <c r="EAW90" i="2"/>
  <c r="EAX90" i="2"/>
  <c r="EAY90" i="2"/>
  <c r="EAZ90" i="2"/>
  <c r="EBA90" i="2"/>
  <c r="EBB90" i="2"/>
  <c r="EBC90" i="2"/>
  <c r="EBD90" i="2"/>
  <c r="EBE90" i="2"/>
  <c r="EBF90" i="2"/>
  <c r="EBG90" i="2"/>
  <c r="EBH90" i="2"/>
  <c r="EBI90" i="2"/>
  <c r="EBJ90" i="2"/>
  <c r="EBK90" i="2"/>
  <c r="EBL90" i="2"/>
  <c r="EBM90" i="2"/>
  <c r="EBN90" i="2"/>
  <c r="EBO90" i="2"/>
  <c r="EBP90" i="2"/>
  <c r="EBQ90" i="2"/>
  <c r="EBR90" i="2"/>
  <c r="EBS90" i="2"/>
  <c r="EBT90" i="2"/>
  <c r="EBU90" i="2"/>
  <c r="EBV90" i="2"/>
  <c r="EBW90" i="2"/>
  <c r="EBX90" i="2"/>
  <c r="EBY90" i="2"/>
  <c r="EBZ90" i="2"/>
  <c r="ECA90" i="2"/>
  <c r="ECB90" i="2"/>
  <c r="ECC90" i="2"/>
  <c r="ECD90" i="2"/>
  <c r="ECE90" i="2"/>
  <c r="ECF90" i="2"/>
  <c r="ECG90" i="2"/>
  <c r="ECH90" i="2"/>
  <c r="ECI90" i="2"/>
  <c r="ECJ90" i="2"/>
  <c r="ECK90" i="2"/>
  <c r="ECL90" i="2"/>
  <c r="ECM90" i="2"/>
  <c r="ECN90" i="2"/>
  <c r="ECO90" i="2"/>
  <c r="ECP90" i="2"/>
  <c r="ECQ90" i="2"/>
  <c r="ECR90" i="2"/>
  <c r="ECS90" i="2"/>
  <c r="ECT90" i="2"/>
  <c r="ECU90" i="2"/>
  <c r="ECV90" i="2"/>
  <c r="ECW90" i="2"/>
  <c r="ECX90" i="2"/>
  <c r="ECY90" i="2"/>
  <c r="ECZ90" i="2"/>
  <c r="EDA90" i="2"/>
  <c r="EDB90" i="2"/>
  <c r="EDC90" i="2"/>
  <c r="EDD90" i="2"/>
  <c r="EDE90" i="2"/>
  <c r="EDF90" i="2"/>
  <c r="EDG90" i="2"/>
  <c r="EDH90" i="2"/>
  <c r="EDI90" i="2"/>
  <c r="EDJ90" i="2"/>
  <c r="EDK90" i="2"/>
  <c r="EDL90" i="2"/>
  <c r="EDM90" i="2"/>
  <c r="EDN90" i="2"/>
  <c r="EDO90" i="2"/>
  <c r="EDP90" i="2"/>
  <c r="EDQ90" i="2"/>
  <c r="EDR90" i="2"/>
  <c r="EDS90" i="2"/>
  <c r="EDT90" i="2"/>
  <c r="EDU90" i="2"/>
  <c r="EDV90" i="2"/>
  <c r="EDW90" i="2"/>
  <c r="EDX90" i="2"/>
  <c r="EDY90" i="2"/>
  <c r="EDZ90" i="2"/>
  <c r="EEA90" i="2"/>
  <c r="EEB90" i="2"/>
  <c r="EEC90" i="2"/>
  <c r="EED90" i="2"/>
  <c r="EEE90" i="2"/>
  <c r="EEF90" i="2"/>
  <c r="EEG90" i="2"/>
  <c r="EEH90" i="2"/>
  <c r="EEI90" i="2"/>
  <c r="EEJ90" i="2"/>
  <c r="EEK90" i="2"/>
  <c r="EEL90" i="2"/>
  <c r="EEM90" i="2"/>
  <c r="EEN90" i="2"/>
  <c r="EEO90" i="2"/>
  <c r="EEP90" i="2"/>
  <c r="EEQ90" i="2"/>
  <c r="EER90" i="2"/>
  <c r="EES90" i="2"/>
  <c r="EET90" i="2"/>
  <c r="EEU90" i="2"/>
  <c r="EEV90" i="2"/>
  <c r="EEW90" i="2"/>
  <c r="EEX90" i="2"/>
  <c r="EEY90" i="2"/>
  <c r="EEZ90" i="2"/>
  <c r="EFA90" i="2"/>
  <c r="EFB90" i="2"/>
  <c r="EFC90" i="2"/>
  <c r="EFD90" i="2"/>
  <c r="EFE90" i="2"/>
  <c r="EFF90" i="2"/>
  <c r="EFG90" i="2"/>
  <c r="EFH90" i="2"/>
  <c r="EFI90" i="2"/>
  <c r="EFJ90" i="2"/>
  <c r="EFK90" i="2"/>
  <c r="EFL90" i="2"/>
  <c r="EFM90" i="2"/>
  <c r="EFN90" i="2"/>
  <c r="EFO90" i="2"/>
  <c r="EFP90" i="2"/>
  <c r="EFQ90" i="2"/>
  <c r="EFR90" i="2"/>
  <c r="EFS90" i="2"/>
  <c r="EFT90" i="2"/>
  <c r="EFU90" i="2"/>
  <c r="EFV90" i="2"/>
  <c r="EFW90" i="2"/>
  <c r="EFX90" i="2"/>
  <c r="EFY90" i="2"/>
  <c r="EFZ90" i="2"/>
  <c r="EGA90" i="2"/>
  <c r="EGB90" i="2"/>
  <c r="EGC90" i="2"/>
  <c r="EGD90" i="2"/>
  <c r="EGE90" i="2"/>
  <c r="EGF90" i="2"/>
  <c r="EGG90" i="2"/>
  <c r="EGH90" i="2"/>
  <c r="EGI90" i="2"/>
  <c r="EGJ90" i="2"/>
  <c r="EGK90" i="2"/>
  <c r="EGL90" i="2"/>
  <c r="EGM90" i="2"/>
  <c r="EGN90" i="2"/>
  <c r="EGO90" i="2"/>
  <c r="EGP90" i="2"/>
  <c r="EGQ90" i="2"/>
  <c r="EGR90" i="2"/>
  <c r="EGS90" i="2"/>
  <c r="EGT90" i="2"/>
  <c r="EGU90" i="2"/>
  <c r="EGV90" i="2"/>
  <c r="EGW90" i="2"/>
  <c r="EGX90" i="2"/>
  <c r="EGY90" i="2"/>
  <c r="EGZ90" i="2"/>
  <c r="EHA90" i="2"/>
  <c r="EHB90" i="2"/>
  <c r="EHC90" i="2"/>
  <c r="EHD90" i="2"/>
  <c r="EHE90" i="2"/>
  <c r="EHF90" i="2"/>
  <c r="EHG90" i="2"/>
  <c r="EHH90" i="2"/>
  <c r="EHI90" i="2"/>
  <c r="EHJ90" i="2"/>
  <c r="EHK90" i="2"/>
  <c r="EHL90" i="2"/>
  <c r="EHM90" i="2"/>
  <c r="EHN90" i="2"/>
  <c r="EHO90" i="2"/>
  <c r="EHP90" i="2"/>
  <c r="EHQ90" i="2"/>
  <c r="EHR90" i="2"/>
  <c r="EHS90" i="2"/>
  <c r="EHT90" i="2"/>
  <c r="EHU90" i="2"/>
  <c r="EHV90" i="2"/>
  <c r="EHW90" i="2"/>
  <c r="EHX90" i="2"/>
  <c r="EHY90" i="2"/>
  <c r="EHZ90" i="2"/>
  <c r="EIA90" i="2"/>
  <c r="EIB90" i="2"/>
  <c r="EIC90" i="2"/>
  <c r="EID90" i="2"/>
  <c r="EIE90" i="2"/>
  <c r="EIF90" i="2"/>
  <c r="EIG90" i="2"/>
  <c r="EIH90" i="2"/>
  <c r="EII90" i="2"/>
  <c r="EIJ90" i="2"/>
  <c r="EIK90" i="2"/>
  <c r="EIL90" i="2"/>
  <c r="EIM90" i="2"/>
  <c r="EIN90" i="2"/>
  <c r="EIO90" i="2"/>
  <c r="EIP90" i="2"/>
  <c r="EIQ90" i="2"/>
  <c r="EIR90" i="2"/>
  <c r="EIS90" i="2"/>
  <c r="EIT90" i="2"/>
  <c r="EIU90" i="2"/>
  <c r="EIV90" i="2"/>
  <c r="EIW90" i="2"/>
  <c r="EIX90" i="2"/>
  <c r="EIY90" i="2"/>
  <c r="EIZ90" i="2"/>
  <c r="EJA90" i="2"/>
  <c r="EJB90" i="2"/>
  <c r="EJC90" i="2"/>
  <c r="EJD90" i="2"/>
  <c r="EJE90" i="2"/>
  <c r="EJF90" i="2"/>
  <c r="EJG90" i="2"/>
  <c r="EJH90" i="2"/>
  <c r="EJI90" i="2"/>
  <c r="EJJ90" i="2"/>
  <c r="EJK90" i="2"/>
  <c r="EJL90" i="2"/>
  <c r="EJM90" i="2"/>
  <c r="EJN90" i="2"/>
  <c r="EJO90" i="2"/>
  <c r="EJP90" i="2"/>
  <c r="EJQ90" i="2"/>
  <c r="EJR90" i="2"/>
  <c r="EJS90" i="2"/>
  <c r="EJT90" i="2"/>
  <c r="EJU90" i="2"/>
  <c r="EJV90" i="2"/>
  <c r="EJW90" i="2"/>
  <c r="EJX90" i="2"/>
  <c r="EJY90" i="2"/>
  <c r="EJZ90" i="2"/>
  <c r="EKA90" i="2"/>
  <c r="EKB90" i="2"/>
  <c r="EKC90" i="2"/>
  <c r="EKD90" i="2"/>
  <c r="EKE90" i="2"/>
  <c r="EKF90" i="2"/>
  <c r="EKG90" i="2"/>
  <c r="EKH90" i="2"/>
  <c r="EKI90" i="2"/>
  <c r="EKJ90" i="2"/>
  <c r="EKK90" i="2"/>
  <c r="EKL90" i="2"/>
  <c r="EKM90" i="2"/>
  <c r="EKN90" i="2"/>
  <c r="EKO90" i="2"/>
  <c r="EKP90" i="2"/>
  <c r="EKQ90" i="2"/>
  <c r="EKR90" i="2"/>
  <c r="EKS90" i="2"/>
  <c r="EKT90" i="2"/>
  <c r="EKU90" i="2"/>
  <c r="EKV90" i="2"/>
  <c r="EKW90" i="2"/>
  <c r="EKX90" i="2"/>
  <c r="EKY90" i="2"/>
  <c r="EKZ90" i="2"/>
  <c r="ELA90" i="2"/>
  <c r="ELB90" i="2"/>
  <c r="ELC90" i="2"/>
  <c r="ELD90" i="2"/>
  <c r="ELE90" i="2"/>
  <c r="ELF90" i="2"/>
  <c r="ELG90" i="2"/>
  <c r="ELH90" i="2"/>
  <c r="ELI90" i="2"/>
  <c r="ELJ90" i="2"/>
  <c r="ELK90" i="2"/>
  <c r="ELL90" i="2"/>
  <c r="ELM90" i="2"/>
  <c r="ELN90" i="2"/>
  <c r="ELO90" i="2"/>
  <c r="ELP90" i="2"/>
  <c r="ELQ90" i="2"/>
  <c r="ELR90" i="2"/>
  <c r="ELS90" i="2"/>
  <c r="ELT90" i="2"/>
  <c r="ELU90" i="2"/>
  <c r="ELV90" i="2"/>
  <c r="ELW90" i="2"/>
  <c r="ELX90" i="2"/>
  <c r="ELY90" i="2"/>
  <c r="ELZ90" i="2"/>
  <c r="EMA90" i="2"/>
  <c r="EMB90" i="2"/>
  <c r="EMC90" i="2"/>
  <c r="EMD90" i="2"/>
  <c r="EME90" i="2"/>
  <c r="EMF90" i="2"/>
  <c r="EMG90" i="2"/>
  <c r="EMH90" i="2"/>
  <c r="EMI90" i="2"/>
  <c r="EMJ90" i="2"/>
  <c r="EMK90" i="2"/>
  <c r="EML90" i="2"/>
  <c r="EMM90" i="2"/>
  <c r="EMN90" i="2"/>
  <c r="EMO90" i="2"/>
  <c r="EMP90" i="2"/>
  <c r="EMQ90" i="2"/>
  <c r="EMR90" i="2"/>
  <c r="EMS90" i="2"/>
  <c r="EMT90" i="2"/>
  <c r="EMU90" i="2"/>
  <c r="EMV90" i="2"/>
  <c r="EMW90" i="2"/>
  <c r="EMX90" i="2"/>
  <c r="EMY90" i="2"/>
  <c r="EMZ90" i="2"/>
  <c r="ENA90" i="2"/>
  <c r="ENB90" i="2"/>
  <c r="ENC90" i="2"/>
  <c r="END90" i="2"/>
  <c r="ENE90" i="2"/>
  <c r="ENF90" i="2"/>
  <c r="ENG90" i="2"/>
  <c r="ENH90" i="2"/>
  <c r="ENI90" i="2"/>
  <c r="ENJ90" i="2"/>
  <c r="ENK90" i="2"/>
  <c r="ENL90" i="2"/>
  <c r="ENM90" i="2"/>
  <c r="ENN90" i="2"/>
  <c r="ENO90" i="2"/>
  <c r="ENP90" i="2"/>
  <c r="ENQ90" i="2"/>
  <c r="ENR90" i="2"/>
  <c r="ENS90" i="2"/>
  <c r="ENT90" i="2"/>
  <c r="ENU90" i="2"/>
  <c r="ENV90" i="2"/>
  <c r="ENW90" i="2"/>
  <c r="ENX90" i="2"/>
  <c r="ENY90" i="2"/>
  <c r="ENZ90" i="2"/>
  <c r="EOA90" i="2"/>
  <c r="EOB90" i="2"/>
  <c r="EOC90" i="2"/>
  <c r="EOD90" i="2"/>
  <c r="EOE90" i="2"/>
  <c r="EOF90" i="2"/>
  <c r="EOG90" i="2"/>
  <c r="EOH90" i="2"/>
  <c r="EOI90" i="2"/>
  <c r="EOJ90" i="2"/>
  <c r="EOK90" i="2"/>
  <c r="EOL90" i="2"/>
  <c r="EOM90" i="2"/>
  <c r="EON90" i="2"/>
  <c r="EOO90" i="2"/>
  <c r="EOP90" i="2"/>
  <c r="EOQ90" i="2"/>
  <c r="EOR90" i="2"/>
  <c r="EOS90" i="2"/>
  <c r="EOT90" i="2"/>
  <c r="EOU90" i="2"/>
  <c r="EOV90" i="2"/>
  <c r="EOW90" i="2"/>
  <c r="EOX90" i="2"/>
  <c r="EOY90" i="2"/>
  <c r="EOZ90" i="2"/>
  <c r="EPA90" i="2"/>
  <c r="EPB90" i="2"/>
  <c r="EPC90" i="2"/>
  <c r="EPD90" i="2"/>
  <c r="EPE90" i="2"/>
  <c r="EPF90" i="2"/>
  <c r="EPG90" i="2"/>
  <c r="EPH90" i="2"/>
  <c r="EPI90" i="2"/>
  <c r="EPJ90" i="2"/>
  <c r="EPK90" i="2"/>
  <c r="EPL90" i="2"/>
  <c r="EPM90" i="2"/>
  <c r="EPN90" i="2"/>
  <c r="EPO90" i="2"/>
  <c r="EPP90" i="2"/>
  <c r="EPQ90" i="2"/>
  <c r="EPR90" i="2"/>
  <c r="EPS90" i="2"/>
  <c r="EPT90" i="2"/>
  <c r="EPU90" i="2"/>
  <c r="EPV90" i="2"/>
  <c r="EPW90" i="2"/>
  <c r="EPX90" i="2"/>
  <c r="EPY90" i="2"/>
  <c r="EPZ90" i="2"/>
  <c r="EQA90" i="2"/>
  <c r="EQB90" i="2"/>
  <c r="EQC90" i="2"/>
  <c r="EQD90" i="2"/>
  <c r="EQE90" i="2"/>
  <c r="EQF90" i="2"/>
  <c r="EQG90" i="2"/>
  <c r="EQH90" i="2"/>
  <c r="EQI90" i="2"/>
  <c r="EQJ90" i="2"/>
  <c r="EQK90" i="2"/>
  <c r="EQL90" i="2"/>
  <c r="EQM90" i="2"/>
  <c r="EQN90" i="2"/>
  <c r="EQO90" i="2"/>
  <c r="EQP90" i="2"/>
  <c r="EQQ90" i="2"/>
  <c r="EQR90" i="2"/>
  <c r="EQS90" i="2"/>
  <c r="EQT90" i="2"/>
  <c r="EQU90" i="2"/>
  <c r="EQV90" i="2"/>
  <c r="EQW90" i="2"/>
  <c r="EQX90" i="2"/>
  <c r="EQY90" i="2"/>
  <c r="EQZ90" i="2"/>
  <c r="ERA90" i="2"/>
  <c r="ERB90" i="2"/>
  <c r="ERC90" i="2"/>
  <c r="ERD90" i="2"/>
  <c r="ERE90" i="2"/>
  <c r="ERF90" i="2"/>
  <c r="ERG90" i="2"/>
  <c r="ERH90" i="2"/>
  <c r="ERI90" i="2"/>
  <c r="ERJ90" i="2"/>
  <c r="ERK90" i="2"/>
  <c r="ERL90" i="2"/>
  <c r="ERM90" i="2"/>
  <c r="ERN90" i="2"/>
  <c r="ERO90" i="2"/>
  <c r="ERP90" i="2"/>
  <c r="ERQ90" i="2"/>
  <c r="ERR90" i="2"/>
  <c r="ERS90" i="2"/>
  <c r="ERT90" i="2"/>
  <c r="ERU90" i="2"/>
  <c r="ERV90" i="2"/>
  <c r="ERW90" i="2"/>
  <c r="ERX90" i="2"/>
  <c r="ERY90" i="2"/>
  <c r="ERZ90" i="2"/>
  <c r="ESA90" i="2"/>
  <c r="ESB90" i="2"/>
  <c r="ESC90" i="2"/>
  <c r="ESD90" i="2"/>
  <c r="ESE90" i="2"/>
  <c r="ESF90" i="2"/>
  <c r="ESG90" i="2"/>
  <c r="ESH90" i="2"/>
  <c r="ESI90" i="2"/>
  <c r="ESJ90" i="2"/>
  <c r="ESK90" i="2"/>
  <c r="ESL90" i="2"/>
  <c r="ESM90" i="2"/>
  <c r="ESN90" i="2"/>
  <c r="ESO90" i="2"/>
  <c r="ESP90" i="2"/>
  <c r="ESQ90" i="2"/>
  <c r="ESR90" i="2"/>
  <c r="ESS90" i="2"/>
  <c r="EST90" i="2"/>
  <c r="ESU90" i="2"/>
  <c r="ESV90" i="2"/>
  <c r="ESW90" i="2"/>
  <c r="ESX90" i="2"/>
  <c r="ESY90" i="2"/>
  <c r="ESZ90" i="2"/>
  <c r="ETA90" i="2"/>
  <c r="ETB90" i="2"/>
  <c r="ETC90" i="2"/>
  <c r="ETD90" i="2"/>
  <c r="ETE90" i="2"/>
  <c r="ETF90" i="2"/>
  <c r="ETG90" i="2"/>
  <c r="ETH90" i="2"/>
  <c r="ETI90" i="2"/>
  <c r="ETJ90" i="2"/>
  <c r="ETK90" i="2"/>
  <c r="ETL90" i="2"/>
  <c r="ETM90" i="2"/>
  <c r="ETN90" i="2"/>
  <c r="ETO90" i="2"/>
  <c r="ETP90" i="2"/>
  <c r="ETQ90" i="2"/>
  <c r="ETR90" i="2"/>
  <c r="ETS90" i="2"/>
  <c r="ETT90" i="2"/>
  <c r="ETU90" i="2"/>
  <c r="ETV90" i="2"/>
  <c r="ETW90" i="2"/>
  <c r="ETX90" i="2"/>
  <c r="ETY90" i="2"/>
  <c r="ETZ90" i="2"/>
  <c r="EUA90" i="2"/>
  <c r="EUB90" i="2"/>
  <c r="EUC90" i="2"/>
  <c r="EUD90" i="2"/>
  <c r="EUE90" i="2"/>
  <c r="EUF90" i="2"/>
  <c r="EUG90" i="2"/>
  <c r="EUH90" i="2"/>
  <c r="EUI90" i="2"/>
  <c r="EUJ90" i="2"/>
  <c r="EUK90" i="2"/>
  <c r="EUL90" i="2"/>
  <c r="EUM90" i="2"/>
  <c r="EUN90" i="2"/>
  <c r="EUO90" i="2"/>
  <c r="EUP90" i="2"/>
  <c r="EUQ90" i="2"/>
  <c r="EUR90" i="2"/>
  <c r="EUS90" i="2"/>
  <c r="EUT90" i="2"/>
  <c r="EUU90" i="2"/>
  <c r="EUV90" i="2"/>
  <c r="EUW90" i="2"/>
  <c r="EUX90" i="2"/>
  <c r="EUY90" i="2"/>
  <c r="EUZ90" i="2"/>
  <c r="EVA90" i="2"/>
  <c r="EVB90" i="2"/>
  <c r="EVC90" i="2"/>
  <c r="EVD90" i="2"/>
  <c r="EVE90" i="2"/>
  <c r="EVF90" i="2"/>
  <c r="EVG90" i="2"/>
  <c r="EVH90" i="2"/>
  <c r="EVI90" i="2"/>
  <c r="EVJ90" i="2"/>
  <c r="EVK90" i="2"/>
  <c r="EVL90" i="2"/>
  <c r="EVM90" i="2"/>
  <c r="EVN90" i="2"/>
  <c r="EVO90" i="2"/>
  <c r="EVP90" i="2"/>
  <c r="EVQ90" i="2"/>
  <c r="EVR90" i="2"/>
  <c r="EVS90" i="2"/>
  <c r="EVT90" i="2"/>
  <c r="EVU90" i="2"/>
  <c r="EVV90" i="2"/>
  <c r="EVW90" i="2"/>
  <c r="EVX90" i="2"/>
  <c r="EVY90" i="2"/>
  <c r="EVZ90" i="2"/>
  <c r="EWA90" i="2"/>
  <c r="EWB90" i="2"/>
  <c r="EWC90" i="2"/>
  <c r="EWD90" i="2"/>
  <c r="EWE90" i="2"/>
  <c r="EWF90" i="2"/>
  <c r="EWG90" i="2"/>
  <c r="EWH90" i="2"/>
  <c r="EWI90" i="2"/>
  <c r="EWJ90" i="2"/>
  <c r="EWK90" i="2"/>
  <c r="EWL90" i="2"/>
  <c r="EWM90" i="2"/>
  <c r="EWN90" i="2"/>
  <c r="EWO90" i="2"/>
  <c r="EWP90" i="2"/>
  <c r="EWQ90" i="2"/>
  <c r="EWR90" i="2"/>
  <c r="EWS90" i="2"/>
  <c r="EWT90" i="2"/>
  <c r="EWU90" i="2"/>
  <c r="EWV90" i="2"/>
  <c r="EWW90" i="2"/>
  <c r="EWX90" i="2"/>
  <c r="EWY90" i="2"/>
  <c r="EWZ90" i="2"/>
  <c r="EXA90" i="2"/>
  <c r="EXB90" i="2"/>
  <c r="EXC90" i="2"/>
  <c r="EXD90" i="2"/>
  <c r="EXE90" i="2"/>
  <c r="EXF90" i="2"/>
  <c r="EXG90" i="2"/>
  <c r="EXH90" i="2"/>
  <c r="EXI90" i="2"/>
  <c r="EXJ90" i="2"/>
  <c r="EXK90" i="2"/>
  <c r="EXL90" i="2"/>
  <c r="EXM90" i="2"/>
  <c r="EXN90" i="2"/>
  <c r="EXO90" i="2"/>
  <c r="EXP90" i="2"/>
  <c r="EXQ90" i="2"/>
  <c r="EXR90" i="2"/>
  <c r="EXS90" i="2"/>
  <c r="EXT90" i="2"/>
  <c r="EXU90" i="2"/>
  <c r="EXV90" i="2"/>
  <c r="EXW90" i="2"/>
  <c r="EXX90" i="2"/>
  <c r="EXY90" i="2"/>
  <c r="EXZ90" i="2"/>
  <c r="EYA90" i="2"/>
  <c r="EYB90" i="2"/>
  <c r="EYC90" i="2"/>
  <c r="EYD90" i="2"/>
  <c r="EYE90" i="2"/>
  <c r="EYF90" i="2"/>
  <c r="EYG90" i="2"/>
  <c r="EYH90" i="2"/>
  <c r="EYI90" i="2"/>
  <c r="EYJ90" i="2"/>
  <c r="EYK90" i="2"/>
  <c r="EYL90" i="2"/>
  <c r="EYM90" i="2"/>
  <c r="EYN90" i="2"/>
  <c r="EYO90" i="2"/>
  <c r="EYP90" i="2"/>
  <c r="EYQ90" i="2"/>
  <c r="EYR90" i="2"/>
  <c r="EYS90" i="2"/>
  <c r="EYT90" i="2"/>
  <c r="EYU90" i="2"/>
  <c r="EYV90" i="2"/>
  <c r="EYW90" i="2"/>
  <c r="EYX90" i="2"/>
  <c r="EYY90" i="2"/>
  <c r="EYZ90" i="2"/>
  <c r="EZA90" i="2"/>
  <c r="EZB90" i="2"/>
  <c r="EZC90" i="2"/>
  <c r="EZD90" i="2"/>
  <c r="EZE90" i="2"/>
  <c r="EZF90" i="2"/>
  <c r="EZG90" i="2"/>
  <c r="EZH90" i="2"/>
  <c r="EZI90" i="2"/>
  <c r="EZJ90" i="2"/>
  <c r="EZK90" i="2"/>
  <c r="EZL90" i="2"/>
  <c r="EZM90" i="2"/>
  <c r="EZN90" i="2"/>
  <c r="EZO90" i="2"/>
  <c r="EZP90" i="2"/>
  <c r="EZQ90" i="2"/>
  <c r="EZR90" i="2"/>
  <c r="EZS90" i="2"/>
  <c r="EZT90" i="2"/>
  <c r="EZU90" i="2"/>
  <c r="EZV90" i="2"/>
  <c r="EZW90" i="2"/>
  <c r="EZX90" i="2"/>
  <c r="EZY90" i="2"/>
  <c r="EZZ90" i="2"/>
  <c r="FAA90" i="2"/>
  <c r="FAB90" i="2"/>
  <c r="FAC90" i="2"/>
  <c r="FAD90" i="2"/>
  <c r="FAE90" i="2"/>
  <c r="FAF90" i="2"/>
  <c r="FAG90" i="2"/>
  <c r="FAH90" i="2"/>
  <c r="FAI90" i="2"/>
  <c r="FAJ90" i="2"/>
  <c r="FAK90" i="2"/>
  <c r="FAL90" i="2"/>
  <c r="FAM90" i="2"/>
  <c r="FAN90" i="2"/>
  <c r="FAO90" i="2"/>
  <c r="FAP90" i="2"/>
  <c r="FAQ90" i="2"/>
  <c r="FAR90" i="2"/>
  <c r="FAS90" i="2"/>
  <c r="FAT90" i="2"/>
  <c r="FAU90" i="2"/>
  <c r="FAV90" i="2"/>
  <c r="FAW90" i="2"/>
  <c r="FAX90" i="2"/>
  <c r="FAY90" i="2"/>
  <c r="FAZ90" i="2"/>
  <c r="FBA90" i="2"/>
  <c r="FBB90" i="2"/>
  <c r="FBC90" i="2"/>
  <c r="FBD90" i="2"/>
  <c r="FBE90" i="2"/>
  <c r="FBF90" i="2"/>
  <c r="FBG90" i="2"/>
  <c r="FBH90" i="2"/>
  <c r="FBI90" i="2"/>
  <c r="FBJ90" i="2"/>
  <c r="FBK90" i="2"/>
  <c r="FBL90" i="2"/>
  <c r="FBM90" i="2"/>
  <c r="FBN90" i="2"/>
  <c r="FBO90" i="2"/>
  <c r="FBP90" i="2"/>
  <c r="FBQ90" i="2"/>
  <c r="FBR90" i="2"/>
  <c r="FBS90" i="2"/>
  <c r="FBT90" i="2"/>
  <c r="FBU90" i="2"/>
  <c r="FBV90" i="2"/>
  <c r="FBW90" i="2"/>
  <c r="FBX90" i="2"/>
  <c r="FBY90" i="2"/>
  <c r="FBZ90" i="2"/>
  <c r="FCA90" i="2"/>
  <c r="FCB90" i="2"/>
  <c r="FCC90" i="2"/>
  <c r="FCD90" i="2"/>
  <c r="FCE90" i="2"/>
  <c r="FCF90" i="2"/>
  <c r="FCG90" i="2"/>
  <c r="FCH90" i="2"/>
  <c r="FCI90" i="2"/>
  <c r="FCJ90" i="2"/>
  <c r="FCK90" i="2"/>
  <c r="FCL90" i="2"/>
  <c r="FCM90" i="2"/>
  <c r="FCN90" i="2"/>
  <c r="FCO90" i="2"/>
  <c r="FCP90" i="2"/>
  <c r="FCQ90" i="2"/>
  <c r="FCR90" i="2"/>
  <c r="FCS90" i="2"/>
  <c r="FCT90" i="2"/>
  <c r="FCU90" i="2"/>
  <c r="FCV90" i="2"/>
  <c r="FCW90" i="2"/>
  <c r="FCX90" i="2"/>
  <c r="FCY90" i="2"/>
  <c r="FCZ90" i="2"/>
  <c r="FDA90" i="2"/>
  <c r="FDB90" i="2"/>
  <c r="FDC90" i="2"/>
  <c r="FDD90" i="2"/>
  <c r="FDE90" i="2"/>
  <c r="FDF90" i="2"/>
  <c r="FDG90" i="2"/>
  <c r="FDH90" i="2"/>
  <c r="FDI90" i="2"/>
  <c r="FDJ90" i="2"/>
  <c r="FDK90" i="2"/>
  <c r="FDL90" i="2"/>
  <c r="FDM90" i="2"/>
  <c r="FDN90" i="2"/>
  <c r="FDO90" i="2"/>
  <c r="FDP90" i="2"/>
  <c r="FDQ90" i="2"/>
  <c r="FDR90" i="2"/>
  <c r="FDS90" i="2"/>
  <c r="FDT90" i="2"/>
  <c r="FDU90" i="2"/>
  <c r="FDV90" i="2"/>
  <c r="FDW90" i="2"/>
  <c r="FDX90" i="2"/>
  <c r="FDY90" i="2"/>
  <c r="FDZ90" i="2"/>
  <c r="FEA90" i="2"/>
  <c r="FEB90" i="2"/>
  <c r="FEC90" i="2"/>
  <c r="FED90" i="2"/>
  <c r="FEE90" i="2"/>
  <c r="FEF90" i="2"/>
  <c r="FEG90" i="2"/>
  <c r="FEH90" i="2"/>
  <c r="FEI90" i="2"/>
  <c r="FEJ90" i="2"/>
  <c r="FEK90" i="2"/>
  <c r="FEL90" i="2"/>
  <c r="FEM90" i="2"/>
  <c r="FEN90" i="2"/>
  <c r="FEO90" i="2"/>
  <c r="FEP90" i="2"/>
  <c r="FEQ90" i="2"/>
  <c r="FER90" i="2"/>
  <c r="FES90" i="2"/>
  <c r="FET90" i="2"/>
  <c r="FEU90" i="2"/>
  <c r="FEV90" i="2"/>
  <c r="FEW90" i="2"/>
  <c r="FEX90" i="2"/>
  <c r="FEY90" i="2"/>
  <c r="FEZ90" i="2"/>
  <c r="FFA90" i="2"/>
  <c r="FFB90" i="2"/>
  <c r="FFC90" i="2"/>
  <c r="FFD90" i="2"/>
  <c r="FFE90" i="2"/>
  <c r="FFF90" i="2"/>
  <c r="FFG90" i="2"/>
  <c r="FFH90" i="2"/>
  <c r="FFI90" i="2"/>
  <c r="FFJ90" i="2"/>
  <c r="FFK90" i="2"/>
  <c r="FFL90" i="2"/>
  <c r="FFM90" i="2"/>
  <c r="FFN90" i="2"/>
  <c r="FFO90" i="2"/>
  <c r="FFP90" i="2"/>
  <c r="FFQ90" i="2"/>
  <c r="FFR90" i="2"/>
  <c r="FFS90" i="2"/>
  <c r="FFT90" i="2"/>
  <c r="FFU90" i="2"/>
  <c r="FFV90" i="2"/>
  <c r="FFW90" i="2"/>
  <c r="FFX90" i="2"/>
  <c r="FFY90" i="2"/>
  <c r="FFZ90" i="2"/>
  <c r="FGA90" i="2"/>
  <c r="FGB90" i="2"/>
  <c r="FGC90" i="2"/>
  <c r="FGD90" i="2"/>
  <c r="FGE90" i="2"/>
  <c r="FGF90" i="2"/>
  <c r="FGG90" i="2"/>
  <c r="FGH90" i="2"/>
  <c r="FGI90" i="2"/>
  <c r="FGJ90" i="2"/>
  <c r="FGK90" i="2"/>
  <c r="FGL90" i="2"/>
  <c r="FGM90" i="2"/>
  <c r="FGN90" i="2"/>
  <c r="FGO90" i="2"/>
  <c r="FGP90" i="2"/>
  <c r="FGQ90" i="2"/>
  <c r="FGR90" i="2"/>
  <c r="FGS90" i="2"/>
  <c r="FGT90" i="2"/>
  <c r="FGU90" i="2"/>
  <c r="FGV90" i="2"/>
  <c r="FGW90" i="2"/>
  <c r="FGX90" i="2"/>
  <c r="FGY90" i="2"/>
  <c r="FGZ90" i="2"/>
  <c r="FHA90" i="2"/>
  <c r="FHB90" i="2"/>
  <c r="FHC90" i="2"/>
  <c r="FHD90" i="2"/>
  <c r="FHE90" i="2"/>
  <c r="FHF90" i="2"/>
  <c r="FHG90" i="2"/>
  <c r="FHH90" i="2"/>
  <c r="FHI90" i="2"/>
  <c r="FHJ90" i="2"/>
  <c r="FHK90" i="2"/>
  <c r="FHL90" i="2"/>
  <c r="FHM90" i="2"/>
  <c r="FHN90" i="2"/>
  <c r="FHO90" i="2"/>
  <c r="FHP90" i="2"/>
  <c r="FHQ90" i="2"/>
  <c r="FHR90" i="2"/>
  <c r="FHS90" i="2"/>
  <c r="FHT90" i="2"/>
  <c r="FHU90" i="2"/>
  <c r="FHV90" i="2"/>
  <c r="FHW90" i="2"/>
  <c r="FHX90" i="2"/>
  <c r="FHY90" i="2"/>
  <c r="FHZ90" i="2"/>
  <c r="FIA90" i="2"/>
  <c r="FIB90" i="2"/>
  <c r="FIC90" i="2"/>
  <c r="FID90" i="2"/>
  <c r="FIE90" i="2"/>
  <c r="FIF90" i="2"/>
  <c r="FIG90" i="2"/>
  <c r="FIH90" i="2"/>
  <c r="FII90" i="2"/>
  <c r="FIJ90" i="2"/>
  <c r="FIK90" i="2"/>
  <c r="FIL90" i="2"/>
  <c r="FIM90" i="2"/>
  <c r="FIN90" i="2"/>
  <c r="FIO90" i="2"/>
  <c r="FIP90" i="2"/>
  <c r="FIQ90" i="2"/>
  <c r="FIR90" i="2"/>
  <c r="FIS90" i="2"/>
  <c r="FIT90" i="2"/>
  <c r="FIU90" i="2"/>
  <c r="FIV90" i="2"/>
  <c r="FIW90" i="2"/>
  <c r="FIX90" i="2"/>
  <c r="FIY90" i="2"/>
  <c r="FIZ90" i="2"/>
  <c r="FJA90" i="2"/>
  <c r="FJB90" i="2"/>
  <c r="FJC90" i="2"/>
  <c r="FJD90" i="2"/>
  <c r="FJE90" i="2"/>
  <c r="FJF90" i="2"/>
  <c r="FJG90" i="2"/>
  <c r="FJH90" i="2"/>
  <c r="FJI90" i="2"/>
  <c r="FJJ90" i="2"/>
  <c r="FJK90" i="2"/>
  <c r="FJL90" i="2"/>
  <c r="FJM90" i="2"/>
  <c r="FJN90" i="2"/>
  <c r="FJO90" i="2"/>
  <c r="FJP90" i="2"/>
  <c r="FJQ90" i="2"/>
  <c r="FJR90" i="2"/>
  <c r="FJS90" i="2"/>
  <c r="FJT90" i="2"/>
  <c r="FJU90" i="2"/>
  <c r="FJV90" i="2"/>
  <c r="FJW90" i="2"/>
  <c r="FJX90" i="2"/>
  <c r="FJY90" i="2"/>
  <c r="FJZ90" i="2"/>
  <c r="FKA90" i="2"/>
  <c r="FKB90" i="2"/>
  <c r="FKC90" i="2"/>
  <c r="FKD90" i="2"/>
  <c r="FKE90" i="2"/>
  <c r="FKF90" i="2"/>
  <c r="FKG90" i="2"/>
  <c r="FKH90" i="2"/>
  <c r="FKI90" i="2"/>
  <c r="FKJ90" i="2"/>
  <c r="FKK90" i="2"/>
  <c r="FKL90" i="2"/>
  <c r="FKM90" i="2"/>
  <c r="FKN90" i="2"/>
  <c r="FKO90" i="2"/>
  <c r="FKP90" i="2"/>
  <c r="FKQ90" i="2"/>
  <c r="FKR90" i="2"/>
  <c r="FKS90" i="2"/>
  <c r="FKT90" i="2"/>
  <c r="FKU90" i="2"/>
  <c r="FKV90" i="2"/>
  <c r="FKW90" i="2"/>
  <c r="FKX90" i="2"/>
  <c r="FKY90" i="2"/>
  <c r="FKZ90" i="2"/>
  <c r="FLA90" i="2"/>
  <c r="FLB90" i="2"/>
  <c r="FLC90" i="2"/>
  <c r="FLD90" i="2"/>
  <c r="FLE90" i="2"/>
  <c r="FLF90" i="2"/>
  <c r="FLG90" i="2"/>
  <c r="FLH90" i="2"/>
  <c r="FLI90" i="2"/>
  <c r="FLJ90" i="2"/>
  <c r="FLK90" i="2"/>
  <c r="FLL90" i="2"/>
  <c r="FLM90" i="2"/>
  <c r="FLN90" i="2"/>
  <c r="FLO90" i="2"/>
  <c r="FLP90" i="2"/>
  <c r="FLQ90" i="2"/>
  <c r="FLR90" i="2"/>
  <c r="FLS90" i="2"/>
  <c r="FLT90" i="2"/>
  <c r="FLU90" i="2"/>
  <c r="FLV90" i="2"/>
  <c r="FLW90" i="2"/>
  <c r="FLX90" i="2"/>
  <c r="FLY90" i="2"/>
  <c r="FLZ90" i="2"/>
  <c r="FMA90" i="2"/>
  <c r="FMB90" i="2"/>
  <c r="FMC90" i="2"/>
  <c r="FMD90" i="2"/>
  <c r="FME90" i="2"/>
  <c r="FMF90" i="2"/>
  <c r="FMG90" i="2"/>
  <c r="FMH90" i="2"/>
  <c r="FMI90" i="2"/>
  <c r="FMJ90" i="2"/>
  <c r="FMK90" i="2"/>
  <c r="FML90" i="2"/>
  <c r="FMM90" i="2"/>
  <c r="FMN90" i="2"/>
  <c r="FMO90" i="2"/>
  <c r="FMP90" i="2"/>
  <c r="FMQ90" i="2"/>
  <c r="FMR90" i="2"/>
  <c r="FMS90" i="2"/>
  <c r="FMT90" i="2"/>
  <c r="FMU90" i="2"/>
  <c r="FMV90" i="2"/>
  <c r="FMW90" i="2"/>
  <c r="FMX90" i="2"/>
  <c r="FMY90" i="2"/>
  <c r="FMZ90" i="2"/>
  <c r="FNA90" i="2"/>
  <c r="FNB90" i="2"/>
  <c r="FNC90" i="2"/>
  <c r="FND90" i="2"/>
  <c r="FNE90" i="2"/>
  <c r="FNF90" i="2"/>
  <c r="FNG90" i="2"/>
  <c r="FNH90" i="2"/>
  <c r="FNI90" i="2"/>
  <c r="FNJ90" i="2"/>
  <c r="FNK90" i="2"/>
  <c r="FNL90" i="2"/>
  <c r="FNM90" i="2"/>
  <c r="FNN90" i="2"/>
  <c r="FNO90" i="2"/>
  <c r="FNP90" i="2"/>
  <c r="FNQ90" i="2"/>
  <c r="FNR90" i="2"/>
  <c r="FNS90" i="2"/>
  <c r="FNT90" i="2"/>
  <c r="FNU90" i="2"/>
  <c r="FNV90" i="2"/>
  <c r="FNW90" i="2"/>
  <c r="FNX90" i="2"/>
  <c r="FNY90" i="2"/>
  <c r="FNZ90" i="2"/>
  <c r="FOA90" i="2"/>
  <c r="FOB90" i="2"/>
  <c r="FOC90" i="2"/>
  <c r="FOD90" i="2"/>
  <c r="FOE90" i="2"/>
  <c r="FOF90" i="2"/>
  <c r="FOG90" i="2"/>
  <c r="FOH90" i="2"/>
  <c r="FOI90" i="2"/>
  <c r="FOJ90" i="2"/>
  <c r="FOK90" i="2"/>
  <c r="FOL90" i="2"/>
  <c r="FOM90" i="2"/>
  <c r="FON90" i="2"/>
  <c r="FOO90" i="2"/>
  <c r="FOP90" i="2"/>
  <c r="FOQ90" i="2"/>
  <c r="FOR90" i="2"/>
  <c r="FOS90" i="2"/>
  <c r="FOT90" i="2"/>
  <c r="FOU90" i="2"/>
  <c r="FOV90" i="2"/>
  <c r="FOW90" i="2"/>
  <c r="FOX90" i="2"/>
  <c r="FOY90" i="2"/>
  <c r="FOZ90" i="2"/>
  <c r="FPA90" i="2"/>
  <c r="FPB90" i="2"/>
  <c r="FPC90" i="2"/>
  <c r="FPD90" i="2"/>
  <c r="FPE90" i="2"/>
  <c r="FPF90" i="2"/>
  <c r="FPG90" i="2"/>
  <c r="FPH90" i="2"/>
  <c r="FPI90" i="2"/>
  <c r="FPJ90" i="2"/>
  <c r="FPK90" i="2"/>
  <c r="FPL90" i="2"/>
  <c r="FPM90" i="2"/>
  <c r="FPN90" i="2"/>
  <c r="FPO90" i="2"/>
  <c r="FPP90" i="2"/>
  <c r="FPQ90" i="2"/>
  <c r="FPR90" i="2"/>
  <c r="FPS90" i="2"/>
  <c r="FPT90" i="2"/>
  <c r="FPU90" i="2"/>
  <c r="FPV90" i="2"/>
  <c r="FPW90" i="2"/>
  <c r="FPX90" i="2"/>
  <c r="FPY90" i="2"/>
  <c r="FPZ90" i="2"/>
  <c r="FQA90" i="2"/>
  <c r="FQB90" i="2"/>
  <c r="FQC90" i="2"/>
  <c r="FQD90" i="2"/>
  <c r="FQE90" i="2"/>
  <c r="FQF90" i="2"/>
  <c r="FQG90" i="2"/>
  <c r="FQH90" i="2"/>
  <c r="FQI90" i="2"/>
  <c r="FQJ90" i="2"/>
  <c r="FQK90" i="2"/>
  <c r="FQL90" i="2"/>
  <c r="FQM90" i="2"/>
  <c r="FQN90" i="2"/>
  <c r="FQO90" i="2"/>
  <c r="FQP90" i="2"/>
  <c r="FQQ90" i="2"/>
  <c r="FQR90" i="2"/>
  <c r="FQS90" i="2"/>
  <c r="FQT90" i="2"/>
  <c r="FQU90" i="2"/>
  <c r="FQV90" i="2"/>
  <c r="FQW90" i="2"/>
  <c r="FQX90" i="2"/>
  <c r="FQY90" i="2"/>
  <c r="FQZ90" i="2"/>
  <c r="FRA90" i="2"/>
  <c r="FRB90" i="2"/>
  <c r="FRC90" i="2"/>
  <c r="FRD90" i="2"/>
  <c r="FRE90" i="2"/>
  <c r="FRF90" i="2"/>
  <c r="FRG90" i="2"/>
  <c r="FRH90" i="2"/>
  <c r="FRI90" i="2"/>
  <c r="FRJ90" i="2"/>
  <c r="FRK90" i="2"/>
  <c r="FRL90" i="2"/>
  <c r="FRM90" i="2"/>
  <c r="FRN90" i="2"/>
  <c r="FRO90" i="2"/>
  <c r="FRP90" i="2"/>
  <c r="FRQ90" i="2"/>
  <c r="FRR90" i="2"/>
  <c r="FRS90" i="2"/>
  <c r="FRT90" i="2"/>
  <c r="FRU90" i="2"/>
  <c r="FRV90" i="2"/>
  <c r="FRW90" i="2"/>
  <c r="FRX90" i="2"/>
  <c r="FRY90" i="2"/>
  <c r="FRZ90" i="2"/>
  <c r="FSA90" i="2"/>
  <c r="FSB90" i="2"/>
  <c r="FSC90" i="2"/>
  <c r="FSD90" i="2"/>
  <c r="FSE90" i="2"/>
  <c r="FSF90" i="2"/>
  <c r="FSG90" i="2"/>
  <c r="FSH90" i="2"/>
  <c r="FSI90" i="2"/>
  <c r="FSJ90" i="2"/>
  <c r="FSK90" i="2"/>
  <c r="FSL90" i="2"/>
  <c r="FSM90" i="2"/>
  <c r="FSN90" i="2"/>
  <c r="FSO90" i="2"/>
  <c r="FSP90" i="2"/>
  <c r="FSQ90" i="2"/>
  <c r="FSR90" i="2"/>
  <c r="FSS90" i="2"/>
  <c r="FST90" i="2"/>
  <c r="FSU90" i="2"/>
  <c r="FSV90" i="2"/>
  <c r="FSW90" i="2"/>
  <c r="FSX90" i="2"/>
  <c r="FSY90" i="2"/>
  <c r="FSZ90" i="2"/>
  <c r="FTA90" i="2"/>
  <c r="FTB90" i="2"/>
  <c r="FTC90" i="2"/>
  <c r="FTD90" i="2"/>
  <c r="FTE90" i="2"/>
  <c r="FTF90" i="2"/>
  <c r="FTG90" i="2"/>
  <c r="FTH90" i="2"/>
  <c r="FTI90" i="2"/>
  <c r="FTJ90" i="2"/>
  <c r="FTK90" i="2"/>
  <c r="FTL90" i="2"/>
  <c r="FTM90" i="2"/>
  <c r="FTN90" i="2"/>
  <c r="FTO90" i="2"/>
  <c r="FTP90" i="2"/>
  <c r="FTQ90" i="2"/>
  <c r="FTR90" i="2"/>
  <c r="FTS90" i="2"/>
  <c r="FTT90" i="2"/>
  <c r="FTU90" i="2"/>
  <c r="FTV90" i="2"/>
  <c r="FTW90" i="2"/>
  <c r="FTX90" i="2"/>
  <c r="FTY90" i="2"/>
  <c r="FTZ90" i="2"/>
  <c r="FUA90" i="2"/>
  <c r="FUB90" i="2"/>
  <c r="FUC90" i="2"/>
  <c r="FUD90" i="2"/>
  <c r="FUE90" i="2"/>
  <c r="FUF90" i="2"/>
  <c r="FUG90" i="2"/>
  <c r="FUH90" i="2"/>
  <c r="FUI90" i="2"/>
  <c r="FUJ90" i="2"/>
  <c r="FUK90" i="2"/>
  <c r="FUL90" i="2"/>
  <c r="FUM90" i="2"/>
  <c r="FUN90" i="2"/>
  <c r="FUO90" i="2"/>
  <c r="FUP90" i="2"/>
  <c r="FUQ90" i="2"/>
  <c r="FUR90" i="2"/>
  <c r="FUS90" i="2"/>
  <c r="FUT90" i="2"/>
  <c r="FUU90" i="2"/>
  <c r="FUV90" i="2"/>
  <c r="FUW90" i="2"/>
  <c r="FUX90" i="2"/>
  <c r="FUY90" i="2"/>
  <c r="FUZ90" i="2"/>
  <c r="FVA90" i="2"/>
  <c r="FVB90" i="2"/>
  <c r="FVC90" i="2"/>
  <c r="FVD90" i="2"/>
  <c r="FVE90" i="2"/>
  <c r="FVF90" i="2"/>
  <c r="FVG90" i="2"/>
  <c r="FVH90" i="2"/>
  <c r="FVI90" i="2"/>
  <c r="FVJ90" i="2"/>
  <c r="FVK90" i="2"/>
  <c r="FVL90" i="2"/>
  <c r="FVM90" i="2"/>
  <c r="FVN90" i="2"/>
  <c r="FVO90" i="2"/>
  <c r="FVP90" i="2"/>
  <c r="FVQ90" i="2"/>
  <c r="FVR90" i="2"/>
  <c r="FVS90" i="2"/>
  <c r="FVT90" i="2"/>
  <c r="FVU90" i="2"/>
  <c r="FVV90" i="2"/>
  <c r="FVW90" i="2"/>
  <c r="FVX90" i="2"/>
  <c r="FVY90" i="2"/>
  <c r="FVZ90" i="2"/>
  <c r="FWA90" i="2"/>
  <c r="FWB90" i="2"/>
  <c r="FWC90" i="2"/>
  <c r="FWD90" i="2"/>
  <c r="FWE90" i="2"/>
  <c r="FWF90" i="2"/>
  <c r="FWG90" i="2"/>
  <c r="FWH90" i="2"/>
  <c r="FWI90" i="2"/>
  <c r="FWJ90" i="2"/>
  <c r="FWK90" i="2"/>
  <c r="FWL90" i="2"/>
  <c r="FWM90" i="2"/>
  <c r="FWN90" i="2"/>
  <c r="FWO90" i="2"/>
  <c r="FWP90" i="2"/>
  <c r="FWQ90" i="2"/>
  <c r="FWR90" i="2"/>
  <c r="FWS90" i="2"/>
  <c r="FWT90" i="2"/>
  <c r="FWU90" i="2"/>
  <c r="FWV90" i="2"/>
  <c r="FWW90" i="2"/>
  <c r="FWX90" i="2"/>
  <c r="FWY90" i="2"/>
  <c r="FWZ90" i="2"/>
  <c r="FXA90" i="2"/>
  <c r="FXB90" i="2"/>
  <c r="FXC90" i="2"/>
  <c r="FXD90" i="2"/>
  <c r="FXE90" i="2"/>
  <c r="FXF90" i="2"/>
  <c r="FXG90" i="2"/>
  <c r="FXH90" i="2"/>
  <c r="FXI90" i="2"/>
  <c r="FXJ90" i="2"/>
  <c r="FXK90" i="2"/>
  <c r="FXL90" i="2"/>
  <c r="FXM90" i="2"/>
  <c r="FXN90" i="2"/>
  <c r="FXO90" i="2"/>
  <c r="FXP90" i="2"/>
  <c r="FXQ90" i="2"/>
  <c r="FXR90" i="2"/>
  <c r="FXS90" i="2"/>
  <c r="FXT90" i="2"/>
  <c r="FXU90" i="2"/>
  <c r="FXV90" i="2"/>
  <c r="FXW90" i="2"/>
  <c r="FXX90" i="2"/>
  <c r="FXY90" i="2"/>
  <c r="FXZ90" i="2"/>
  <c r="FYA90" i="2"/>
  <c r="FYB90" i="2"/>
  <c r="FYC90" i="2"/>
  <c r="FYD90" i="2"/>
  <c r="FYE90" i="2"/>
  <c r="FYF90" i="2"/>
  <c r="FYG90" i="2"/>
  <c r="FYH90" i="2"/>
  <c r="FYI90" i="2"/>
  <c r="FYJ90" i="2"/>
  <c r="FYK90" i="2"/>
  <c r="FYL90" i="2"/>
  <c r="FYM90" i="2"/>
  <c r="FYN90" i="2"/>
  <c r="FYO90" i="2"/>
  <c r="FYP90" i="2"/>
  <c r="FYQ90" i="2"/>
  <c r="FYR90" i="2"/>
  <c r="FYS90" i="2"/>
  <c r="FYT90" i="2"/>
  <c r="FYU90" i="2"/>
  <c r="FYV90" i="2"/>
  <c r="FYW90" i="2"/>
  <c r="FYX90" i="2"/>
  <c r="FYY90" i="2"/>
  <c r="FYZ90" i="2"/>
  <c r="FZA90" i="2"/>
  <c r="FZB90" i="2"/>
  <c r="FZC90" i="2"/>
  <c r="FZD90" i="2"/>
  <c r="FZE90" i="2"/>
  <c r="FZF90" i="2"/>
  <c r="FZG90" i="2"/>
  <c r="FZH90" i="2"/>
  <c r="FZI90" i="2"/>
  <c r="FZJ90" i="2"/>
  <c r="FZK90" i="2"/>
  <c r="FZL90" i="2"/>
  <c r="FZM90" i="2"/>
  <c r="FZN90" i="2"/>
  <c r="FZO90" i="2"/>
  <c r="FZP90" i="2"/>
  <c r="FZQ90" i="2"/>
  <c r="FZR90" i="2"/>
  <c r="FZS90" i="2"/>
  <c r="FZT90" i="2"/>
  <c r="FZU90" i="2"/>
  <c r="FZV90" i="2"/>
  <c r="FZW90" i="2"/>
  <c r="FZX90" i="2"/>
  <c r="FZY90" i="2"/>
  <c r="FZZ90" i="2"/>
  <c r="GAA90" i="2"/>
  <c r="GAB90" i="2"/>
  <c r="GAC90" i="2"/>
  <c r="GAD90" i="2"/>
  <c r="GAE90" i="2"/>
  <c r="GAF90" i="2"/>
  <c r="GAG90" i="2"/>
  <c r="GAH90" i="2"/>
  <c r="GAI90" i="2"/>
  <c r="GAJ90" i="2"/>
  <c r="GAK90" i="2"/>
  <c r="GAL90" i="2"/>
  <c r="GAM90" i="2"/>
  <c r="GAN90" i="2"/>
  <c r="GAO90" i="2"/>
  <c r="GAP90" i="2"/>
  <c r="GAQ90" i="2"/>
  <c r="GAR90" i="2"/>
  <c r="GAS90" i="2"/>
  <c r="GAT90" i="2"/>
  <c r="GAU90" i="2"/>
  <c r="GAV90" i="2"/>
  <c r="GAW90" i="2"/>
  <c r="GAX90" i="2"/>
  <c r="GAY90" i="2"/>
  <c r="GAZ90" i="2"/>
  <c r="GBA90" i="2"/>
  <c r="GBB90" i="2"/>
  <c r="GBC90" i="2"/>
  <c r="GBD90" i="2"/>
  <c r="GBE90" i="2"/>
  <c r="GBF90" i="2"/>
  <c r="GBG90" i="2"/>
  <c r="GBH90" i="2"/>
  <c r="GBI90" i="2"/>
  <c r="GBJ90" i="2"/>
  <c r="GBK90" i="2"/>
  <c r="GBL90" i="2"/>
  <c r="GBM90" i="2"/>
  <c r="GBN90" i="2"/>
  <c r="GBO90" i="2"/>
  <c r="GBP90" i="2"/>
  <c r="GBQ90" i="2"/>
  <c r="GBR90" i="2"/>
  <c r="GBS90" i="2"/>
  <c r="GBT90" i="2"/>
  <c r="GBU90" i="2"/>
  <c r="GBV90" i="2"/>
  <c r="GBW90" i="2"/>
  <c r="GBX90" i="2"/>
  <c r="GBY90" i="2"/>
  <c r="GBZ90" i="2"/>
  <c r="GCA90" i="2"/>
  <c r="GCB90" i="2"/>
  <c r="GCC90" i="2"/>
  <c r="GCD90" i="2"/>
  <c r="GCE90" i="2"/>
  <c r="GCF90" i="2"/>
  <c r="GCG90" i="2"/>
  <c r="GCH90" i="2"/>
  <c r="GCI90" i="2"/>
  <c r="GCJ90" i="2"/>
  <c r="GCK90" i="2"/>
  <c r="GCL90" i="2"/>
  <c r="GCM90" i="2"/>
  <c r="GCN90" i="2"/>
  <c r="GCO90" i="2"/>
  <c r="GCP90" i="2"/>
  <c r="GCQ90" i="2"/>
  <c r="GCR90" i="2"/>
  <c r="GCS90" i="2"/>
  <c r="GCT90" i="2"/>
  <c r="GCU90" i="2"/>
  <c r="GCV90" i="2"/>
  <c r="GCW90" i="2"/>
  <c r="GCX90" i="2"/>
  <c r="GCY90" i="2"/>
  <c r="GCZ90" i="2"/>
  <c r="GDA90" i="2"/>
  <c r="GDB90" i="2"/>
  <c r="GDC90" i="2"/>
  <c r="GDD90" i="2"/>
  <c r="GDE90" i="2"/>
  <c r="GDF90" i="2"/>
  <c r="GDG90" i="2"/>
  <c r="GDH90" i="2"/>
  <c r="GDI90" i="2"/>
  <c r="GDJ90" i="2"/>
  <c r="GDK90" i="2"/>
  <c r="GDL90" i="2"/>
  <c r="GDM90" i="2"/>
  <c r="GDN90" i="2"/>
  <c r="GDO90" i="2"/>
  <c r="GDP90" i="2"/>
  <c r="GDQ90" i="2"/>
  <c r="GDR90" i="2"/>
  <c r="GDS90" i="2"/>
  <c r="GDT90" i="2"/>
  <c r="GDU90" i="2"/>
  <c r="GDV90" i="2"/>
  <c r="GDW90" i="2"/>
  <c r="GDX90" i="2"/>
  <c r="GDY90" i="2"/>
  <c r="GDZ90" i="2"/>
  <c r="GEA90" i="2"/>
  <c r="GEB90" i="2"/>
  <c r="GEC90" i="2"/>
  <c r="GED90" i="2"/>
  <c r="GEE90" i="2"/>
  <c r="GEF90" i="2"/>
  <c r="GEG90" i="2"/>
  <c r="GEH90" i="2"/>
  <c r="GEI90" i="2"/>
  <c r="GEJ90" i="2"/>
  <c r="GEK90" i="2"/>
  <c r="GEL90" i="2"/>
  <c r="GEM90" i="2"/>
  <c r="GEN90" i="2"/>
  <c r="GEO90" i="2"/>
  <c r="GEP90" i="2"/>
  <c r="GEQ90" i="2"/>
  <c r="GER90" i="2"/>
  <c r="GES90" i="2"/>
  <c r="GET90" i="2"/>
  <c r="GEU90" i="2"/>
  <c r="GEV90" i="2"/>
  <c r="GEW90" i="2"/>
  <c r="GEX90" i="2"/>
  <c r="GEY90" i="2"/>
  <c r="GEZ90" i="2"/>
  <c r="GFA90" i="2"/>
  <c r="GFB90" i="2"/>
  <c r="GFC90" i="2"/>
  <c r="GFD90" i="2"/>
  <c r="GFE90" i="2"/>
  <c r="GFF90" i="2"/>
  <c r="GFG90" i="2"/>
  <c r="GFH90" i="2"/>
  <c r="GFI90" i="2"/>
  <c r="GFJ90" i="2"/>
  <c r="GFK90" i="2"/>
  <c r="GFL90" i="2"/>
  <c r="GFM90" i="2"/>
  <c r="GFN90" i="2"/>
  <c r="GFO90" i="2"/>
  <c r="GFP90" i="2"/>
  <c r="GFQ90" i="2"/>
  <c r="GFR90" i="2"/>
  <c r="GFS90" i="2"/>
  <c r="GFT90" i="2"/>
  <c r="GFU90" i="2"/>
  <c r="GFV90" i="2"/>
  <c r="GFW90" i="2"/>
  <c r="GFX90" i="2"/>
  <c r="GFY90" i="2"/>
  <c r="GFZ90" i="2"/>
  <c r="GGA90" i="2"/>
  <c r="GGB90" i="2"/>
  <c r="GGC90" i="2"/>
  <c r="GGD90" i="2"/>
  <c r="GGE90" i="2"/>
  <c r="GGF90" i="2"/>
  <c r="GGG90" i="2"/>
  <c r="GGH90" i="2"/>
  <c r="GGI90" i="2"/>
  <c r="GGJ90" i="2"/>
  <c r="GGK90" i="2"/>
  <c r="GGL90" i="2"/>
  <c r="GGM90" i="2"/>
  <c r="GGN90" i="2"/>
  <c r="GGO90" i="2"/>
  <c r="GGP90" i="2"/>
  <c r="GGQ90" i="2"/>
  <c r="GGR90" i="2"/>
  <c r="GGS90" i="2"/>
  <c r="GGT90" i="2"/>
  <c r="GGU90" i="2"/>
  <c r="GGV90" i="2"/>
  <c r="GGW90" i="2"/>
  <c r="GGX90" i="2"/>
  <c r="GGY90" i="2"/>
  <c r="GGZ90" i="2"/>
  <c r="GHA90" i="2"/>
  <c r="GHB90" i="2"/>
  <c r="GHC90" i="2"/>
  <c r="GHD90" i="2"/>
  <c r="GHE90" i="2"/>
  <c r="GHF90" i="2"/>
  <c r="GHG90" i="2"/>
  <c r="GHH90" i="2"/>
  <c r="GHI90" i="2"/>
  <c r="GHJ90" i="2"/>
  <c r="GHK90" i="2"/>
  <c r="GHL90" i="2"/>
  <c r="GHM90" i="2"/>
  <c r="GHN90" i="2"/>
  <c r="GHO90" i="2"/>
  <c r="GHP90" i="2"/>
  <c r="GHQ90" i="2"/>
  <c r="GHR90" i="2"/>
  <c r="GHS90" i="2"/>
  <c r="GHT90" i="2"/>
  <c r="GHU90" i="2"/>
  <c r="GHV90" i="2"/>
  <c r="GHW90" i="2"/>
  <c r="GHX90" i="2"/>
  <c r="GHY90" i="2"/>
  <c r="GHZ90" i="2"/>
  <c r="GIA90" i="2"/>
  <c r="GIB90" i="2"/>
  <c r="GIC90" i="2"/>
  <c r="GID90" i="2"/>
  <c r="GIE90" i="2"/>
  <c r="GIF90" i="2"/>
  <c r="GIG90" i="2"/>
  <c r="GIH90" i="2"/>
  <c r="GII90" i="2"/>
  <c r="GIJ90" i="2"/>
  <c r="GIK90" i="2"/>
  <c r="GIL90" i="2"/>
  <c r="GIM90" i="2"/>
  <c r="GIN90" i="2"/>
  <c r="GIO90" i="2"/>
  <c r="GIP90" i="2"/>
  <c r="GIQ90" i="2"/>
  <c r="GIR90" i="2"/>
  <c r="GIS90" i="2"/>
  <c r="GIT90" i="2"/>
  <c r="GIU90" i="2"/>
  <c r="GIV90" i="2"/>
  <c r="GIW90" i="2"/>
  <c r="GIX90" i="2"/>
  <c r="GIY90" i="2"/>
  <c r="GIZ90" i="2"/>
  <c r="GJA90" i="2"/>
  <c r="GJB90" i="2"/>
  <c r="GJC90" i="2"/>
  <c r="GJD90" i="2"/>
  <c r="GJE90" i="2"/>
  <c r="GJF90" i="2"/>
  <c r="GJG90" i="2"/>
  <c r="GJH90" i="2"/>
  <c r="GJI90" i="2"/>
  <c r="GJJ90" i="2"/>
  <c r="GJK90" i="2"/>
  <c r="GJL90" i="2"/>
  <c r="GJM90" i="2"/>
  <c r="GJN90" i="2"/>
  <c r="GJO90" i="2"/>
  <c r="GJP90" i="2"/>
  <c r="GJQ90" i="2"/>
  <c r="GJR90" i="2"/>
  <c r="GJS90" i="2"/>
  <c r="GJT90" i="2"/>
  <c r="GJU90" i="2"/>
  <c r="GJV90" i="2"/>
  <c r="GJW90" i="2"/>
  <c r="GJX90" i="2"/>
  <c r="GJY90" i="2"/>
  <c r="GJZ90" i="2"/>
  <c r="GKA90" i="2"/>
  <c r="GKB90" i="2"/>
  <c r="GKC90" i="2"/>
  <c r="GKD90" i="2"/>
  <c r="GKE90" i="2"/>
  <c r="GKF90" i="2"/>
  <c r="GKG90" i="2"/>
  <c r="GKH90" i="2"/>
  <c r="GKI90" i="2"/>
  <c r="GKJ90" i="2"/>
  <c r="GKK90" i="2"/>
  <c r="GKL90" i="2"/>
  <c r="GKM90" i="2"/>
  <c r="GKN90" i="2"/>
  <c r="GKO90" i="2"/>
  <c r="GKP90" i="2"/>
  <c r="GKQ90" i="2"/>
  <c r="GKR90" i="2"/>
  <c r="GKS90" i="2"/>
  <c r="GKT90" i="2"/>
  <c r="GKU90" i="2"/>
  <c r="GKV90" i="2"/>
  <c r="GKW90" i="2"/>
  <c r="GKX90" i="2"/>
  <c r="GKY90" i="2"/>
  <c r="GKZ90" i="2"/>
  <c r="GLA90" i="2"/>
  <c r="GLB90" i="2"/>
  <c r="GLC90" i="2"/>
  <c r="GLD90" i="2"/>
  <c r="GLE90" i="2"/>
  <c r="GLF90" i="2"/>
  <c r="GLG90" i="2"/>
  <c r="GLH90" i="2"/>
  <c r="GLI90" i="2"/>
  <c r="GLJ90" i="2"/>
  <c r="GLK90" i="2"/>
  <c r="GLL90" i="2"/>
  <c r="GLM90" i="2"/>
  <c r="GLN90" i="2"/>
  <c r="GLO90" i="2"/>
  <c r="GLP90" i="2"/>
  <c r="GLQ90" i="2"/>
  <c r="GLR90" i="2"/>
  <c r="GLS90" i="2"/>
  <c r="GLT90" i="2"/>
  <c r="GLU90" i="2"/>
  <c r="GLV90" i="2"/>
  <c r="GLW90" i="2"/>
  <c r="GLX90" i="2"/>
  <c r="GLY90" i="2"/>
  <c r="GLZ90" i="2"/>
  <c r="GMA90" i="2"/>
  <c r="GMB90" i="2"/>
  <c r="GMC90" i="2"/>
  <c r="GMD90" i="2"/>
  <c r="GME90" i="2"/>
  <c r="GMF90" i="2"/>
  <c r="GMG90" i="2"/>
  <c r="GMH90" i="2"/>
  <c r="GMI90" i="2"/>
  <c r="GMJ90" i="2"/>
  <c r="GMK90" i="2"/>
  <c r="GML90" i="2"/>
  <c r="GMM90" i="2"/>
  <c r="GMN90" i="2"/>
  <c r="GMO90" i="2"/>
  <c r="GMP90" i="2"/>
  <c r="GMQ90" i="2"/>
  <c r="GMR90" i="2"/>
  <c r="GMS90" i="2"/>
  <c r="GMT90" i="2"/>
  <c r="GMU90" i="2"/>
  <c r="GMV90" i="2"/>
  <c r="GMW90" i="2"/>
  <c r="GMX90" i="2"/>
  <c r="GMY90" i="2"/>
  <c r="GMZ90" i="2"/>
  <c r="GNA90" i="2"/>
  <c r="GNB90" i="2"/>
  <c r="GNC90" i="2"/>
  <c r="GND90" i="2"/>
  <c r="GNE90" i="2"/>
  <c r="GNF90" i="2"/>
  <c r="GNG90" i="2"/>
  <c r="GNH90" i="2"/>
  <c r="GNI90" i="2"/>
  <c r="GNJ90" i="2"/>
  <c r="GNK90" i="2"/>
  <c r="GNL90" i="2"/>
  <c r="GNM90" i="2"/>
  <c r="GNN90" i="2"/>
  <c r="GNO90" i="2"/>
  <c r="GNP90" i="2"/>
  <c r="GNQ90" i="2"/>
  <c r="GNR90" i="2"/>
  <c r="GNS90" i="2"/>
  <c r="GNT90" i="2"/>
  <c r="GNU90" i="2"/>
  <c r="GNV90" i="2"/>
  <c r="GNW90" i="2"/>
  <c r="GNX90" i="2"/>
  <c r="GNY90" i="2"/>
  <c r="GNZ90" i="2"/>
  <c r="GOA90" i="2"/>
  <c r="GOB90" i="2"/>
  <c r="GOC90" i="2"/>
  <c r="GOD90" i="2"/>
  <c r="GOE90" i="2"/>
  <c r="GOF90" i="2"/>
  <c r="GOG90" i="2"/>
  <c r="GOH90" i="2"/>
  <c r="GOI90" i="2"/>
  <c r="GOJ90" i="2"/>
  <c r="GOK90" i="2"/>
  <c r="GOL90" i="2"/>
  <c r="GOM90" i="2"/>
  <c r="GON90" i="2"/>
  <c r="GOO90" i="2"/>
  <c r="GOP90" i="2"/>
  <c r="GOQ90" i="2"/>
  <c r="GOR90" i="2"/>
  <c r="GOS90" i="2"/>
  <c r="GOT90" i="2"/>
  <c r="GOU90" i="2"/>
  <c r="GOV90" i="2"/>
  <c r="GOW90" i="2"/>
  <c r="GOX90" i="2"/>
  <c r="GOY90" i="2"/>
  <c r="GOZ90" i="2"/>
  <c r="GPA90" i="2"/>
  <c r="GPB90" i="2"/>
  <c r="GPC90" i="2"/>
  <c r="GPD90" i="2"/>
  <c r="GPE90" i="2"/>
  <c r="GPF90" i="2"/>
  <c r="GPG90" i="2"/>
  <c r="GPH90" i="2"/>
  <c r="GPI90" i="2"/>
  <c r="GPJ90" i="2"/>
  <c r="GPK90" i="2"/>
  <c r="GPL90" i="2"/>
  <c r="GPM90" i="2"/>
  <c r="GPN90" i="2"/>
  <c r="GPO90" i="2"/>
  <c r="GPP90" i="2"/>
  <c r="GPQ90" i="2"/>
  <c r="GPR90" i="2"/>
  <c r="GPS90" i="2"/>
  <c r="GPT90" i="2"/>
  <c r="GPU90" i="2"/>
  <c r="GPV90" i="2"/>
  <c r="GPW90" i="2"/>
  <c r="GPX90" i="2"/>
  <c r="GPY90" i="2"/>
  <c r="GPZ90" i="2"/>
  <c r="GQA90" i="2"/>
  <c r="GQB90" i="2"/>
  <c r="GQC90" i="2"/>
  <c r="GQD90" i="2"/>
  <c r="GQE90" i="2"/>
  <c r="GQF90" i="2"/>
  <c r="GQG90" i="2"/>
  <c r="GQH90" i="2"/>
  <c r="GQI90" i="2"/>
  <c r="GQJ90" i="2"/>
  <c r="GQK90" i="2"/>
  <c r="GQL90" i="2"/>
  <c r="GQM90" i="2"/>
  <c r="GQN90" i="2"/>
  <c r="GQO90" i="2"/>
  <c r="GQP90" i="2"/>
  <c r="GQQ90" i="2"/>
  <c r="GQR90" i="2"/>
  <c r="GQS90" i="2"/>
  <c r="GQT90" i="2"/>
  <c r="GQU90" i="2"/>
  <c r="GQV90" i="2"/>
  <c r="GQW90" i="2"/>
  <c r="GQX90" i="2"/>
  <c r="GQY90" i="2"/>
  <c r="GQZ90" i="2"/>
  <c r="GRA90" i="2"/>
  <c r="GRB90" i="2"/>
  <c r="GRC90" i="2"/>
  <c r="GRD90" i="2"/>
  <c r="GRE90" i="2"/>
  <c r="GRF90" i="2"/>
  <c r="GRG90" i="2"/>
  <c r="GRH90" i="2"/>
  <c r="GRI90" i="2"/>
  <c r="GRJ90" i="2"/>
  <c r="GRK90" i="2"/>
  <c r="GRL90" i="2"/>
  <c r="GRM90" i="2"/>
  <c r="GRN90" i="2"/>
  <c r="GRO90" i="2"/>
  <c r="GRP90" i="2"/>
  <c r="GRQ90" i="2"/>
  <c r="GRR90" i="2"/>
  <c r="GRS90" i="2"/>
  <c r="GRT90" i="2"/>
  <c r="GRU90" i="2"/>
  <c r="GRV90" i="2"/>
  <c r="GRW90" i="2"/>
  <c r="GRX90" i="2"/>
  <c r="GRY90" i="2"/>
  <c r="GRZ90" i="2"/>
  <c r="GSA90" i="2"/>
  <c r="GSB90" i="2"/>
  <c r="GSC90" i="2"/>
  <c r="GSD90" i="2"/>
  <c r="GSE90" i="2"/>
  <c r="GSF90" i="2"/>
  <c r="GSG90" i="2"/>
  <c r="GSH90" i="2"/>
  <c r="GSI90" i="2"/>
  <c r="GSJ90" i="2"/>
  <c r="GSK90" i="2"/>
  <c r="GSL90" i="2"/>
  <c r="GSM90" i="2"/>
  <c r="GSN90" i="2"/>
  <c r="GSO90" i="2"/>
  <c r="GSP90" i="2"/>
  <c r="GSQ90" i="2"/>
  <c r="GSR90" i="2"/>
  <c r="GSS90" i="2"/>
  <c r="GST90" i="2"/>
  <c r="GSU90" i="2"/>
  <c r="GSV90" i="2"/>
  <c r="GSW90" i="2"/>
  <c r="GSX90" i="2"/>
  <c r="GSY90" i="2"/>
  <c r="GSZ90" i="2"/>
  <c r="GTA90" i="2"/>
  <c r="GTB90" i="2"/>
  <c r="GTC90" i="2"/>
  <c r="GTD90" i="2"/>
  <c r="GTE90" i="2"/>
  <c r="GTF90" i="2"/>
  <c r="GTG90" i="2"/>
  <c r="GTH90" i="2"/>
  <c r="GTI90" i="2"/>
  <c r="GTJ90" i="2"/>
  <c r="GTK90" i="2"/>
  <c r="GTL90" i="2"/>
  <c r="GTM90" i="2"/>
  <c r="GTN90" i="2"/>
  <c r="GTO90" i="2"/>
  <c r="GTP90" i="2"/>
  <c r="GTQ90" i="2"/>
  <c r="GTR90" i="2"/>
  <c r="GTS90" i="2"/>
  <c r="GTT90" i="2"/>
  <c r="GTU90" i="2"/>
  <c r="GTV90" i="2"/>
  <c r="GTW90" i="2"/>
  <c r="GTX90" i="2"/>
  <c r="GTY90" i="2"/>
  <c r="GTZ90" i="2"/>
  <c r="GUA90" i="2"/>
  <c r="GUB90" i="2"/>
  <c r="GUC90" i="2"/>
  <c r="GUD90" i="2"/>
  <c r="GUE90" i="2"/>
  <c r="GUF90" i="2"/>
  <c r="GUG90" i="2"/>
  <c r="GUH90" i="2"/>
  <c r="GUI90" i="2"/>
  <c r="GUJ90" i="2"/>
  <c r="GUK90" i="2"/>
  <c r="GUL90" i="2"/>
  <c r="GUM90" i="2"/>
  <c r="GUN90" i="2"/>
  <c r="GUO90" i="2"/>
  <c r="GUP90" i="2"/>
  <c r="GUQ90" i="2"/>
  <c r="GUR90" i="2"/>
  <c r="GUS90" i="2"/>
  <c r="GUT90" i="2"/>
  <c r="GUU90" i="2"/>
  <c r="GUV90" i="2"/>
  <c r="GUW90" i="2"/>
  <c r="GUX90" i="2"/>
  <c r="GUY90" i="2"/>
  <c r="GUZ90" i="2"/>
  <c r="GVA90" i="2"/>
  <c r="GVB90" i="2"/>
  <c r="GVC90" i="2"/>
  <c r="GVD90" i="2"/>
  <c r="GVE90" i="2"/>
  <c r="GVF90" i="2"/>
  <c r="GVG90" i="2"/>
  <c r="GVH90" i="2"/>
  <c r="GVI90" i="2"/>
  <c r="GVJ90" i="2"/>
  <c r="GVK90" i="2"/>
  <c r="GVL90" i="2"/>
  <c r="GVM90" i="2"/>
  <c r="GVN90" i="2"/>
  <c r="GVO90" i="2"/>
  <c r="GVP90" i="2"/>
  <c r="GVQ90" i="2"/>
  <c r="GVR90" i="2"/>
  <c r="GVS90" i="2"/>
  <c r="GVT90" i="2"/>
  <c r="GVU90" i="2"/>
  <c r="GVV90" i="2"/>
  <c r="GVW90" i="2"/>
  <c r="GVX90" i="2"/>
  <c r="GVY90" i="2"/>
  <c r="GVZ90" i="2"/>
  <c r="GWA90" i="2"/>
  <c r="GWB90" i="2"/>
  <c r="GWC90" i="2"/>
  <c r="GWD90" i="2"/>
  <c r="GWE90" i="2"/>
  <c r="GWF90" i="2"/>
  <c r="GWG90" i="2"/>
  <c r="GWH90" i="2"/>
  <c r="GWI90" i="2"/>
  <c r="GWJ90" i="2"/>
  <c r="GWK90" i="2"/>
  <c r="GWL90" i="2"/>
  <c r="GWM90" i="2"/>
  <c r="GWN90" i="2"/>
  <c r="GWO90" i="2"/>
  <c r="GWP90" i="2"/>
  <c r="GWQ90" i="2"/>
  <c r="GWR90" i="2"/>
  <c r="GWS90" i="2"/>
  <c r="GWT90" i="2"/>
  <c r="GWU90" i="2"/>
  <c r="GWV90" i="2"/>
  <c r="GWW90" i="2"/>
  <c r="GWX90" i="2"/>
  <c r="GWY90" i="2"/>
  <c r="GWZ90" i="2"/>
  <c r="GXA90" i="2"/>
  <c r="GXB90" i="2"/>
  <c r="GXC90" i="2"/>
  <c r="GXD90" i="2"/>
  <c r="GXE90" i="2"/>
  <c r="GXF90" i="2"/>
  <c r="GXG90" i="2"/>
  <c r="GXH90" i="2"/>
  <c r="GXI90" i="2"/>
  <c r="GXJ90" i="2"/>
  <c r="GXK90" i="2"/>
  <c r="GXL90" i="2"/>
  <c r="GXM90" i="2"/>
  <c r="GXN90" i="2"/>
  <c r="GXO90" i="2"/>
  <c r="GXP90" i="2"/>
  <c r="GXQ90" i="2"/>
  <c r="GXR90" i="2"/>
  <c r="GXS90" i="2"/>
  <c r="GXT90" i="2"/>
  <c r="GXU90" i="2"/>
  <c r="GXV90" i="2"/>
  <c r="GXW90" i="2"/>
  <c r="GXX90" i="2"/>
  <c r="GXY90" i="2"/>
  <c r="GXZ90" i="2"/>
  <c r="GYA90" i="2"/>
  <c r="GYB90" i="2"/>
  <c r="GYC90" i="2"/>
  <c r="GYD90" i="2"/>
  <c r="GYE90" i="2"/>
  <c r="GYF90" i="2"/>
  <c r="GYG90" i="2"/>
  <c r="GYH90" i="2"/>
  <c r="GYI90" i="2"/>
  <c r="GYJ90" i="2"/>
  <c r="GYK90" i="2"/>
  <c r="GYL90" i="2"/>
  <c r="GYM90" i="2"/>
  <c r="GYN90" i="2"/>
  <c r="GYO90" i="2"/>
  <c r="GYP90" i="2"/>
  <c r="GYQ90" i="2"/>
  <c r="GYR90" i="2"/>
  <c r="GYS90" i="2"/>
  <c r="GYT90" i="2"/>
  <c r="GYU90" i="2"/>
  <c r="GYV90" i="2"/>
  <c r="GYW90" i="2"/>
  <c r="GYX90" i="2"/>
  <c r="GYY90" i="2"/>
  <c r="GYZ90" i="2"/>
  <c r="GZA90" i="2"/>
  <c r="GZB90" i="2"/>
  <c r="GZC90" i="2"/>
  <c r="GZD90" i="2"/>
  <c r="GZE90" i="2"/>
  <c r="GZF90" i="2"/>
  <c r="GZG90" i="2"/>
  <c r="GZH90" i="2"/>
  <c r="GZI90" i="2"/>
  <c r="GZJ90" i="2"/>
  <c r="GZK90" i="2"/>
  <c r="GZL90" i="2"/>
  <c r="GZM90" i="2"/>
  <c r="GZN90" i="2"/>
  <c r="GZO90" i="2"/>
  <c r="GZP90" i="2"/>
  <c r="GZQ90" i="2"/>
  <c r="GZR90" i="2"/>
  <c r="GZS90" i="2"/>
  <c r="GZT90" i="2"/>
  <c r="GZU90" i="2"/>
  <c r="GZV90" i="2"/>
  <c r="GZW90" i="2"/>
  <c r="GZX90" i="2"/>
  <c r="GZY90" i="2"/>
  <c r="GZZ90" i="2"/>
  <c r="HAA90" i="2"/>
  <c r="HAB90" i="2"/>
  <c r="HAC90" i="2"/>
  <c r="HAD90" i="2"/>
  <c r="HAE90" i="2"/>
  <c r="HAF90" i="2"/>
  <c r="HAG90" i="2"/>
  <c r="HAH90" i="2"/>
  <c r="HAI90" i="2"/>
  <c r="HAJ90" i="2"/>
  <c r="HAK90" i="2"/>
  <c r="HAL90" i="2"/>
  <c r="HAM90" i="2"/>
  <c r="HAN90" i="2"/>
  <c r="HAO90" i="2"/>
  <c r="HAP90" i="2"/>
  <c r="HAQ90" i="2"/>
  <c r="HAR90" i="2"/>
  <c r="HAS90" i="2"/>
  <c r="HAT90" i="2"/>
  <c r="HAU90" i="2"/>
  <c r="HAV90" i="2"/>
  <c r="HAW90" i="2"/>
  <c r="HAX90" i="2"/>
  <c r="HAY90" i="2"/>
  <c r="HAZ90" i="2"/>
  <c r="HBA90" i="2"/>
  <c r="HBB90" i="2"/>
  <c r="HBC90" i="2"/>
  <c r="HBD90" i="2"/>
  <c r="HBE90" i="2"/>
  <c r="HBF90" i="2"/>
  <c r="HBG90" i="2"/>
  <c r="HBH90" i="2"/>
  <c r="HBI90" i="2"/>
  <c r="HBJ90" i="2"/>
  <c r="HBK90" i="2"/>
  <c r="HBL90" i="2"/>
  <c r="HBM90" i="2"/>
  <c r="HBN90" i="2"/>
  <c r="HBO90" i="2"/>
  <c r="HBP90" i="2"/>
  <c r="HBQ90" i="2"/>
  <c r="HBR90" i="2"/>
  <c r="HBS90" i="2"/>
  <c r="HBT90" i="2"/>
  <c r="HBU90" i="2"/>
  <c r="HBV90" i="2"/>
  <c r="HBW90" i="2"/>
  <c r="HBX90" i="2"/>
  <c r="HBY90" i="2"/>
  <c r="HBZ90" i="2"/>
  <c r="HCA90" i="2"/>
  <c r="HCB90" i="2"/>
  <c r="HCC90" i="2"/>
  <c r="HCD90" i="2"/>
  <c r="HCE90" i="2"/>
  <c r="HCF90" i="2"/>
  <c r="HCG90" i="2"/>
  <c r="HCH90" i="2"/>
  <c r="HCI90" i="2"/>
  <c r="HCJ90" i="2"/>
  <c r="HCK90" i="2"/>
  <c r="HCL90" i="2"/>
  <c r="HCM90" i="2"/>
  <c r="HCN90" i="2"/>
  <c r="HCO90" i="2"/>
  <c r="HCP90" i="2"/>
  <c r="HCQ90" i="2"/>
  <c r="HCR90" i="2"/>
  <c r="HCS90" i="2"/>
  <c r="HCT90" i="2"/>
  <c r="HCU90" i="2"/>
  <c r="HCV90" i="2"/>
  <c r="HCW90" i="2"/>
  <c r="HCX90" i="2"/>
  <c r="HCY90" i="2"/>
  <c r="HCZ90" i="2"/>
  <c r="HDA90" i="2"/>
  <c r="HDB90" i="2"/>
  <c r="HDC90" i="2"/>
  <c r="HDD90" i="2"/>
  <c r="HDE90" i="2"/>
  <c r="HDF90" i="2"/>
  <c r="HDG90" i="2"/>
  <c r="HDH90" i="2"/>
  <c r="HDI90" i="2"/>
  <c r="HDJ90" i="2"/>
  <c r="HDK90" i="2"/>
  <c r="HDL90" i="2"/>
  <c r="HDM90" i="2"/>
  <c r="HDN90" i="2"/>
  <c r="HDO90" i="2"/>
  <c r="HDP90" i="2"/>
  <c r="HDQ90" i="2"/>
  <c r="HDR90" i="2"/>
  <c r="HDS90" i="2"/>
  <c r="HDT90" i="2"/>
  <c r="HDU90" i="2"/>
  <c r="HDV90" i="2"/>
  <c r="HDW90" i="2"/>
  <c r="HDX90" i="2"/>
  <c r="HDY90" i="2"/>
  <c r="HDZ90" i="2"/>
  <c r="HEA90" i="2"/>
  <c r="HEB90" i="2"/>
  <c r="HEC90" i="2"/>
  <c r="HED90" i="2"/>
  <c r="HEE90" i="2"/>
  <c r="HEF90" i="2"/>
  <c r="HEG90" i="2"/>
  <c r="HEH90" i="2"/>
  <c r="HEI90" i="2"/>
  <c r="HEJ90" i="2"/>
  <c r="HEK90" i="2"/>
  <c r="HEL90" i="2"/>
  <c r="HEM90" i="2"/>
  <c r="HEN90" i="2"/>
  <c r="HEO90" i="2"/>
  <c r="HEP90" i="2"/>
  <c r="HEQ90" i="2"/>
  <c r="HER90" i="2"/>
  <c r="HES90" i="2"/>
  <c r="HET90" i="2"/>
  <c r="HEU90" i="2"/>
  <c r="HEV90" i="2"/>
  <c r="HEW90" i="2"/>
  <c r="HEX90" i="2"/>
  <c r="HEY90" i="2"/>
  <c r="HEZ90" i="2"/>
  <c r="HFA90" i="2"/>
  <c r="HFB90" i="2"/>
  <c r="HFC90" i="2"/>
  <c r="HFD90" i="2"/>
  <c r="HFE90" i="2"/>
  <c r="HFF90" i="2"/>
  <c r="HFG90" i="2"/>
  <c r="HFH90" i="2"/>
  <c r="HFI90" i="2"/>
  <c r="HFJ90" i="2"/>
  <c r="HFK90" i="2"/>
  <c r="HFL90" i="2"/>
  <c r="HFM90" i="2"/>
  <c r="HFN90" i="2"/>
  <c r="HFO90" i="2"/>
  <c r="HFP90" i="2"/>
  <c r="HFQ90" i="2"/>
  <c r="HFR90" i="2"/>
  <c r="HFS90" i="2"/>
  <c r="HFT90" i="2"/>
  <c r="HFU90" i="2"/>
  <c r="HFV90" i="2"/>
  <c r="HFW90" i="2"/>
  <c r="HFX90" i="2"/>
  <c r="HFY90" i="2"/>
  <c r="HFZ90" i="2"/>
  <c r="HGA90" i="2"/>
  <c r="HGB90" i="2"/>
  <c r="HGC90" i="2"/>
  <c r="HGD90" i="2"/>
  <c r="HGE90" i="2"/>
  <c r="HGF90" i="2"/>
  <c r="HGG90" i="2"/>
  <c r="HGH90" i="2"/>
  <c r="HGI90" i="2"/>
  <c r="HGJ90" i="2"/>
  <c r="HGK90" i="2"/>
  <c r="HGL90" i="2"/>
  <c r="HGM90" i="2"/>
  <c r="HGN90" i="2"/>
  <c r="HGO90" i="2"/>
  <c r="HGP90" i="2"/>
  <c r="HGQ90" i="2"/>
  <c r="HGR90" i="2"/>
  <c r="HGS90" i="2"/>
  <c r="HGT90" i="2"/>
  <c r="HGU90" i="2"/>
  <c r="HGV90" i="2"/>
  <c r="HGW90" i="2"/>
  <c r="HGX90" i="2"/>
  <c r="HGY90" i="2"/>
  <c r="HGZ90" i="2"/>
  <c r="HHA90" i="2"/>
  <c r="HHB90" i="2"/>
  <c r="HHC90" i="2"/>
  <c r="HHD90" i="2"/>
  <c r="HHE90" i="2"/>
  <c r="HHF90" i="2"/>
  <c r="HHG90" i="2"/>
  <c r="HHH90" i="2"/>
  <c r="HHI90" i="2"/>
  <c r="HHJ90" i="2"/>
  <c r="HHK90" i="2"/>
  <c r="HHL90" i="2"/>
  <c r="HHM90" i="2"/>
  <c r="HHN90" i="2"/>
  <c r="HHO90" i="2"/>
  <c r="HHP90" i="2"/>
  <c r="HHQ90" i="2"/>
  <c r="HHR90" i="2"/>
  <c r="HHS90" i="2"/>
  <c r="HHT90" i="2"/>
  <c r="HHU90" i="2"/>
  <c r="HHV90" i="2"/>
  <c r="HHW90" i="2"/>
  <c r="HHX90" i="2"/>
  <c r="HHY90" i="2"/>
  <c r="HHZ90" i="2"/>
  <c r="HIA90" i="2"/>
  <c r="HIB90" i="2"/>
  <c r="HIC90" i="2"/>
  <c r="HID90" i="2"/>
  <c r="HIE90" i="2"/>
  <c r="HIF90" i="2"/>
  <c r="HIG90" i="2"/>
  <c r="HIH90" i="2"/>
  <c r="HII90" i="2"/>
  <c r="HIJ90" i="2"/>
  <c r="HIK90" i="2"/>
  <c r="HIL90" i="2"/>
  <c r="HIM90" i="2"/>
  <c r="HIN90" i="2"/>
  <c r="HIO90" i="2"/>
  <c r="HIP90" i="2"/>
  <c r="HIQ90" i="2"/>
  <c r="HIR90" i="2"/>
  <c r="HIS90" i="2"/>
  <c r="HIT90" i="2"/>
  <c r="HIU90" i="2"/>
  <c r="HIV90" i="2"/>
  <c r="HIW90" i="2"/>
  <c r="HIX90" i="2"/>
  <c r="HIY90" i="2"/>
  <c r="HIZ90" i="2"/>
  <c r="HJA90" i="2"/>
  <c r="HJB90" i="2"/>
  <c r="HJC90" i="2"/>
  <c r="HJD90" i="2"/>
  <c r="HJE90" i="2"/>
  <c r="HJF90" i="2"/>
  <c r="HJG90" i="2"/>
  <c r="HJH90" i="2"/>
  <c r="HJI90" i="2"/>
  <c r="HJJ90" i="2"/>
  <c r="HJK90" i="2"/>
  <c r="HJL90" i="2"/>
  <c r="HJM90" i="2"/>
  <c r="HJN90" i="2"/>
  <c r="HJO90" i="2"/>
  <c r="HJP90" i="2"/>
  <c r="HJQ90" i="2"/>
  <c r="HJR90" i="2"/>
  <c r="HJS90" i="2"/>
  <c r="HJT90" i="2"/>
  <c r="HJU90" i="2"/>
  <c r="HJV90" i="2"/>
  <c r="HJW90" i="2"/>
  <c r="HJX90" i="2"/>
  <c r="HJY90" i="2"/>
  <c r="HJZ90" i="2"/>
  <c r="HKA90" i="2"/>
  <c r="HKB90" i="2"/>
  <c r="HKC90" i="2"/>
  <c r="HKD90" i="2"/>
  <c r="HKE90" i="2"/>
  <c r="HKF90" i="2"/>
  <c r="HKG90" i="2"/>
  <c r="HKH90" i="2"/>
  <c r="HKI90" i="2"/>
  <c r="HKJ90" i="2"/>
  <c r="HKK90" i="2"/>
  <c r="HKL90" i="2"/>
  <c r="HKM90" i="2"/>
  <c r="HKN90" i="2"/>
  <c r="HKO90" i="2"/>
  <c r="HKP90" i="2"/>
  <c r="HKQ90" i="2"/>
  <c r="HKR90" i="2"/>
  <c r="HKS90" i="2"/>
  <c r="HKT90" i="2"/>
  <c r="HKU90" i="2"/>
  <c r="HKV90" i="2"/>
  <c r="HKW90" i="2"/>
  <c r="HKX90" i="2"/>
  <c r="HKY90" i="2"/>
  <c r="HKZ90" i="2"/>
  <c r="HLA90" i="2"/>
  <c r="HLB90" i="2"/>
  <c r="HLC90" i="2"/>
  <c r="HLD90" i="2"/>
  <c r="HLE90" i="2"/>
  <c r="HLF90" i="2"/>
  <c r="HLG90" i="2"/>
  <c r="HLH90" i="2"/>
  <c r="HLI90" i="2"/>
  <c r="HLJ90" i="2"/>
  <c r="HLK90" i="2"/>
  <c r="HLL90" i="2"/>
  <c r="HLM90" i="2"/>
  <c r="HLN90" i="2"/>
  <c r="HLO90" i="2"/>
  <c r="HLP90" i="2"/>
  <c r="HLQ90" i="2"/>
  <c r="HLR90" i="2"/>
  <c r="HLS90" i="2"/>
  <c r="HLT90" i="2"/>
  <c r="HLU90" i="2"/>
  <c r="HLV90" i="2"/>
  <c r="HLW90" i="2"/>
  <c r="HLX90" i="2"/>
  <c r="HLY90" i="2"/>
  <c r="HLZ90" i="2"/>
  <c r="HMA90" i="2"/>
  <c r="HMB90" i="2"/>
  <c r="HMC90" i="2"/>
  <c r="HMD90" i="2"/>
  <c r="HME90" i="2"/>
  <c r="HMF90" i="2"/>
  <c r="HMG90" i="2"/>
  <c r="HMH90" i="2"/>
  <c r="HMI90" i="2"/>
  <c r="HMJ90" i="2"/>
  <c r="HMK90" i="2"/>
  <c r="HML90" i="2"/>
  <c r="HMM90" i="2"/>
  <c r="HMN90" i="2"/>
  <c r="HMO90" i="2"/>
  <c r="HMP90" i="2"/>
  <c r="HMQ90" i="2"/>
  <c r="HMR90" i="2"/>
  <c r="HMS90" i="2"/>
  <c r="HMT90" i="2"/>
  <c r="HMU90" i="2"/>
  <c r="HMV90" i="2"/>
  <c r="HMW90" i="2"/>
  <c r="HMX90" i="2"/>
  <c r="HMY90" i="2"/>
  <c r="HMZ90" i="2"/>
  <c r="HNA90" i="2"/>
  <c r="HNB90" i="2"/>
  <c r="HNC90" i="2"/>
  <c r="HND90" i="2"/>
  <c r="HNE90" i="2"/>
  <c r="HNF90" i="2"/>
  <c r="HNG90" i="2"/>
  <c r="HNH90" i="2"/>
  <c r="HNI90" i="2"/>
  <c r="HNJ90" i="2"/>
  <c r="HNK90" i="2"/>
  <c r="HNL90" i="2"/>
  <c r="HNM90" i="2"/>
  <c r="HNN90" i="2"/>
  <c r="HNO90" i="2"/>
  <c r="HNP90" i="2"/>
  <c r="HNQ90" i="2"/>
  <c r="HNR90" i="2"/>
  <c r="HNS90" i="2"/>
  <c r="HNT90" i="2"/>
  <c r="HNU90" i="2"/>
  <c r="HNV90" i="2"/>
  <c r="HNW90" i="2"/>
  <c r="HNX90" i="2"/>
  <c r="HNY90" i="2"/>
  <c r="HNZ90" i="2"/>
  <c r="HOA90" i="2"/>
  <c r="HOB90" i="2"/>
  <c r="HOC90" i="2"/>
  <c r="HOD90" i="2"/>
  <c r="HOE90" i="2"/>
  <c r="HOF90" i="2"/>
  <c r="HOG90" i="2"/>
  <c r="HOH90" i="2"/>
  <c r="HOI90" i="2"/>
  <c r="HOJ90" i="2"/>
  <c r="HOK90" i="2"/>
  <c r="HOL90" i="2"/>
  <c r="HOM90" i="2"/>
  <c r="HON90" i="2"/>
  <c r="HOO90" i="2"/>
  <c r="HOP90" i="2"/>
  <c r="HOQ90" i="2"/>
  <c r="HOR90" i="2"/>
  <c r="HOS90" i="2"/>
  <c r="HOT90" i="2"/>
  <c r="HOU90" i="2"/>
  <c r="HOV90" i="2"/>
  <c r="HOW90" i="2"/>
  <c r="HOX90" i="2"/>
  <c r="HOY90" i="2"/>
  <c r="HOZ90" i="2"/>
  <c r="HPA90" i="2"/>
  <c r="HPB90" i="2"/>
  <c r="HPC90" i="2"/>
  <c r="HPD90" i="2"/>
  <c r="HPE90" i="2"/>
  <c r="HPF90" i="2"/>
  <c r="HPG90" i="2"/>
  <c r="HPH90" i="2"/>
  <c r="HPI90" i="2"/>
  <c r="HPJ90" i="2"/>
  <c r="HPK90" i="2"/>
  <c r="HPL90" i="2"/>
  <c r="HPM90" i="2"/>
  <c r="HPN90" i="2"/>
  <c r="HPO90" i="2"/>
  <c r="HPP90" i="2"/>
  <c r="HPQ90" i="2"/>
  <c r="HPR90" i="2"/>
  <c r="HPS90" i="2"/>
  <c r="HPT90" i="2"/>
  <c r="HPU90" i="2"/>
  <c r="HPV90" i="2"/>
  <c r="HPW90" i="2"/>
  <c r="HPX90" i="2"/>
  <c r="HPY90" i="2"/>
  <c r="HPZ90" i="2"/>
  <c r="HQA90" i="2"/>
  <c r="HQB90" i="2"/>
  <c r="HQC90" i="2"/>
  <c r="HQD90" i="2"/>
  <c r="HQE90" i="2"/>
  <c r="HQF90" i="2"/>
  <c r="HQG90" i="2"/>
  <c r="HQH90" i="2"/>
  <c r="HQI90" i="2"/>
  <c r="HQJ90" i="2"/>
  <c r="HQK90" i="2"/>
  <c r="HQL90" i="2"/>
  <c r="HQM90" i="2"/>
  <c r="HQN90" i="2"/>
  <c r="HQO90" i="2"/>
  <c r="HQP90" i="2"/>
  <c r="HQQ90" i="2"/>
  <c r="HQR90" i="2"/>
  <c r="HQS90" i="2"/>
  <c r="HQT90" i="2"/>
  <c r="HQU90" i="2"/>
  <c r="HQV90" i="2"/>
  <c r="HQW90" i="2"/>
  <c r="HQX90" i="2"/>
  <c r="HQY90" i="2"/>
  <c r="HQZ90" i="2"/>
  <c r="HRA90" i="2"/>
  <c r="HRB90" i="2"/>
  <c r="HRC90" i="2"/>
  <c r="HRD90" i="2"/>
  <c r="HRE90" i="2"/>
  <c r="HRF90" i="2"/>
  <c r="HRG90" i="2"/>
  <c r="HRH90" i="2"/>
  <c r="HRI90" i="2"/>
  <c r="HRJ90" i="2"/>
  <c r="HRK90" i="2"/>
  <c r="HRL90" i="2"/>
  <c r="HRM90" i="2"/>
  <c r="HRN90" i="2"/>
  <c r="HRO90" i="2"/>
  <c r="HRP90" i="2"/>
  <c r="HRQ90" i="2"/>
  <c r="HRR90" i="2"/>
  <c r="HRS90" i="2"/>
  <c r="HRT90" i="2"/>
  <c r="HRU90" i="2"/>
  <c r="HRV90" i="2"/>
  <c r="HRW90" i="2"/>
  <c r="HRX90" i="2"/>
  <c r="HRY90" i="2"/>
  <c r="HRZ90" i="2"/>
  <c r="HSA90" i="2"/>
  <c r="HSB90" i="2"/>
  <c r="HSC90" i="2"/>
  <c r="HSD90" i="2"/>
  <c r="HSE90" i="2"/>
  <c r="HSF90" i="2"/>
  <c r="HSG90" i="2"/>
  <c r="HSH90" i="2"/>
  <c r="HSI90" i="2"/>
  <c r="HSJ90" i="2"/>
  <c r="HSK90" i="2"/>
  <c r="HSL90" i="2"/>
  <c r="HSM90" i="2"/>
  <c r="HSN90" i="2"/>
  <c r="HSO90" i="2"/>
  <c r="HSP90" i="2"/>
  <c r="HSQ90" i="2"/>
  <c r="HSR90" i="2"/>
  <c r="HSS90" i="2"/>
  <c r="HST90" i="2"/>
  <c r="HSU90" i="2"/>
  <c r="HSV90" i="2"/>
  <c r="HSW90" i="2"/>
  <c r="HSX90" i="2"/>
  <c r="HSY90" i="2"/>
  <c r="HSZ90" i="2"/>
  <c r="HTA90" i="2"/>
  <c r="HTB90" i="2"/>
  <c r="HTC90" i="2"/>
  <c r="HTD90" i="2"/>
  <c r="HTE90" i="2"/>
  <c r="HTF90" i="2"/>
  <c r="HTG90" i="2"/>
  <c r="HTH90" i="2"/>
  <c r="HTI90" i="2"/>
  <c r="HTJ90" i="2"/>
  <c r="HTK90" i="2"/>
  <c r="HTL90" i="2"/>
  <c r="HTM90" i="2"/>
  <c r="HTN90" i="2"/>
  <c r="HTO90" i="2"/>
  <c r="HTP90" i="2"/>
  <c r="HTQ90" i="2"/>
  <c r="HTR90" i="2"/>
  <c r="HTS90" i="2"/>
  <c r="HTT90" i="2"/>
  <c r="HTU90" i="2"/>
  <c r="HTV90" i="2"/>
  <c r="HTW90" i="2"/>
  <c r="HTX90" i="2"/>
  <c r="HTY90" i="2"/>
  <c r="HTZ90" i="2"/>
  <c r="HUA90" i="2"/>
  <c r="HUB90" i="2"/>
  <c r="HUC90" i="2"/>
  <c r="HUD90" i="2"/>
  <c r="HUE90" i="2"/>
  <c r="HUF90" i="2"/>
  <c r="HUG90" i="2"/>
  <c r="HUH90" i="2"/>
  <c r="HUI90" i="2"/>
  <c r="HUJ90" i="2"/>
  <c r="HUK90" i="2"/>
  <c r="HUL90" i="2"/>
  <c r="HUM90" i="2"/>
  <c r="HUN90" i="2"/>
  <c r="HUO90" i="2"/>
  <c r="HUP90" i="2"/>
  <c r="HUQ90" i="2"/>
  <c r="HUR90" i="2"/>
  <c r="HUS90" i="2"/>
  <c r="HUT90" i="2"/>
  <c r="HUU90" i="2"/>
  <c r="HUV90" i="2"/>
  <c r="HUW90" i="2"/>
  <c r="HUX90" i="2"/>
  <c r="HUY90" i="2"/>
  <c r="HUZ90" i="2"/>
  <c r="HVA90" i="2"/>
  <c r="HVB90" i="2"/>
  <c r="HVC90" i="2"/>
  <c r="HVD90" i="2"/>
  <c r="HVE90" i="2"/>
  <c r="HVF90" i="2"/>
  <c r="HVG90" i="2"/>
  <c r="HVH90" i="2"/>
  <c r="HVI90" i="2"/>
  <c r="HVJ90" i="2"/>
  <c r="HVK90" i="2"/>
  <c r="HVL90" i="2"/>
  <c r="HVM90" i="2"/>
  <c r="HVN90" i="2"/>
  <c r="HVO90" i="2"/>
  <c r="HVP90" i="2"/>
  <c r="HVQ90" i="2"/>
  <c r="HVR90" i="2"/>
  <c r="HVS90" i="2"/>
  <c r="HVT90" i="2"/>
  <c r="HVU90" i="2"/>
  <c r="HVV90" i="2"/>
  <c r="HVW90" i="2"/>
  <c r="HVX90" i="2"/>
  <c r="HVY90" i="2"/>
  <c r="HVZ90" i="2"/>
  <c r="HWA90" i="2"/>
  <c r="HWB90" i="2"/>
  <c r="HWC90" i="2"/>
  <c r="HWD90" i="2"/>
  <c r="HWE90" i="2"/>
  <c r="HWF90" i="2"/>
  <c r="HWG90" i="2"/>
  <c r="HWH90" i="2"/>
  <c r="HWI90" i="2"/>
  <c r="HWJ90" i="2"/>
  <c r="HWK90" i="2"/>
  <c r="HWL90" i="2"/>
  <c r="HWM90" i="2"/>
  <c r="HWN90" i="2"/>
  <c r="HWO90" i="2"/>
  <c r="HWP90" i="2"/>
  <c r="HWQ90" i="2"/>
  <c r="HWR90" i="2"/>
  <c r="HWS90" i="2"/>
  <c r="HWT90" i="2"/>
  <c r="HWU90" i="2"/>
  <c r="HWV90" i="2"/>
  <c r="HWW90" i="2"/>
  <c r="HWX90" i="2"/>
  <c r="HWY90" i="2"/>
  <c r="HWZ90" i="2"/>
  <c r="HXA90" i="2"/>
  <c r="HXB90" i="2"/>
  <c r="HXC90" i="2"/>
  <c r="HXD90" i="2"/>
  <c r="HXE90" i="2"/>
  <c r="HXF90" i="2"/>
  <c r="HXG90" i="2"/>
  <c r="HXH90" i="2"/>
  <c r="HXI90" i="2"/>
  <c r="HXJ90" i="2"/>
  <c r="HXK90" i="2"/>
  <c r="HXL90" i="2"/>
  <c r="HXM90" i="2"/>
  <c r="HXN90" i="2"/>
  <c r="HXO90" i="2"/>
  <c r="HXP90" i="2"/>
  <c r="HXQ90" i="2"/>
  <c r="HXR90" i="2"/>
  <c r="HXS90" i="2"/>
  <c r="HXT90" i="2"/>
  <c r="HXU90" i="2"/>
  <c r="HXV90" i="2"/>
  <c r="HXW90" i="2"/>
  <c r="HXX90" i="2"/>
  <c r="HXY90" i="2"/>
  <c r="HXZ90" i="2"/>
  <c r="HYA90" i="2"/>
  <c r="HYB90" i="2"/>
  <c r="HYC90" i="2"/>
  <c r="HYD90" i="2"/>
  <c r="HYE90" i="2"/>
  <c r="HYF90" i="2"/>
  <c r="HYG90" i="2"/>
  <c r="HYH90" i="2"/>
  <c r="HYI90" i="2"/>
  <c r="HYJ90" i="2"/>
  <c r="HYK90" i="2"/>
  <c r="HYL90" i="2"/>
  <c r="HYM90" i="2"/>
  <c r="HYN90" i="2"/>
  <c r="HYO90" i="2"/>
  <c r="HYP90" i="2"/>
  <c r="HYQ90" i="2"/>
  <c r="HYR90" i="2"/>
  <c r="HYS90" i="2"/>
  <c r="HYT90" i="2"/>
  <c r="HYU90" i="2"/>
  <c r="HYV90" i="2"/>
  <c r="HYW90" i="2"/>
  <c r="HYX90" i="2"/>
  <c r="HYY90" i="2"/>
  <c r="HYZ90" i="2"/>
  <c r="HZA90" i="2"/>
  <c r="HZB90" i="2"/>
  <c r="HZC90" i="2"/>
  <c r="HZD90" i="2"/>
  <c r="HZE90" i="2"/>
  <c r="HZF90" i="2"/>
  <c r="HZG90" i="2"/>
  <c r="HZH90" i="2"/>
  <c r="HZI90" i="2"/>
  <c r="HZJ90" i="2"/>
  <c r="HZK90" i="2"/>
  <c r="HZL90" i="2"/>
  <c r="HZM90" i="2"/>
  <c r="HZN90" i="2"/>
  <c r="HZO90" i="2"/>
  <c r="HZP90" i="2"/>
  <c r="HZQ90" i="2"/>
  <c r="HZR90" i="2"/>
  <c r="HZS90" i="2"/>
  <c r="HZT90" i="2"/>
  <c r="HZU90" i="2"/>
  <c r="HZV90" i="2"/>
  <c r="HZW90" i="2"/>
  <c r="HZX90" i="2"/>
  <c r="HZY90" i="2"/>
  <c r="HZZ90" i="2"/>
  <c r="IAA90" i="2"/>
  <c r="IAB90" i="2"/>
  <c r="IAC90" i="2"/>
  <c r="IAD90" i="2"/>
  <c r="IAE90" i="2"/>
  <c r="IAF90" i="2"/>
  <c r="IAG90" i="2"/>
  <c r="IAH90" i="2"/>
  <c r="IAI90" i="2"/>
  <c r="IAJ90" i="2"/>
  <c r="IAK90" i="2"/>
  <c r="IAL90" i="2"/>
  <c r="IAM90" i="2"/>
  <c r="IAN90" i="2"/>
  <c r="IAO90" i="2"/>
  <c r="IAP90" i="2"/>
  <c r="IAQ90" i="2"/>
  <c r="IAR90" i="2"/>
  <c r="IAS90" i="2"/>
  <c r="IAT90" i="2"/>
  <c r="IAU90" i="2"/>
  <c r="IAV90" i="2"/>
  <c r="IAW90" i="2"/>
  <c r="IAX90" i="2"/>
  <c r="IAY90" i="2"/>
  <c r="IAZ90" i="2"/>
  <c r="IBA90" i="2"/>
  <c r="IBB90" i="2"/>
  <c r="IBC90" i="2"/>
  <c r="IBD90" i="2"/>
  <c r="IBE90" i="2"/>
  <c r="IBF90" i="2"/>
  <c r="IBG90" i="2"/>
  <c r="IBH90" i="2"/>
  <c r="IBI90" i="2"/>
  <c r="IBJ90" i="2"/>
  <c r="IBK90" i="2"/>
  <c r="IBL90" i="2"/>
  <c r="IBM90" i="2"/>
  <c r="IBN90" i="2"/>
  <c r="IBO90" i="2"/>
  <c r="IBP90" i="2"/>
  <c r="IBQ90" i="2"/>
  <c r="IBR90" i="2"/>
  <c r="IBS90" i="2"/>
  <c r="IBT90" i="2"/>
  <c r="IBU90" i="2"/>
  <c r="IBV90" i="2"/>
  <c r="IBW90" i="2"/>
  <c r="IBX90" i="2"/>
  <c r="IBY90" i="2"/>
  <c r="IBZ90" i="2"/>
  <c r="ICA90" i="2"/>
  <c r="ICB90" i="2"/>
  <c r="ICC90" i="2"/>
  <c r="ICD90" i="2"/>
  <c r="ICE90" i="2"/>
  <c r="ICF90" i="2"/>
  <c r="ICG90" i="2"/>
  <c r="ICH90" i="2"/>
  <c r="ICI90" i="2"/>
  <c r="ICJ90" i="2"/>
  <c r="ICK90" i="2"/>
  <c r="ICL90" i="2"/>
  <c r="ICM90" i="2"/>
  <c r="ICN90" i="2"/>
  <c r="ICO90" i="2"/>
  <c r="ICP90" i="2"/>
  <c r="ICQ90" i="2"/>
  <c r="ICR90" i="2"/>
  <c r="ICS90" i="2"/>
  <c r="ICT90" i="2"/>
  <c r="ICU90" i="2"/>
  <c r="ICV90" i="2"/>
  <c r="ICW90" i="2"/>
  <c r="ICX90" i="2"/>
  <c r="ICY90" i="2"/>
  <c r="ICZ90" i="2"/>
  <c r="IDA90" i="2"/>
  <c r="IDB90" i="2"/>
  <c r="IDC90" i="2"/>
  <c r="IDD90" i="2"/>
  <c r="IDE90" i="2"/>
  <c r="IDF90" i="2"/>
  <c r="IDG90" i="2"/>
  <c r="IDH90" i="2"/>
  <c r="IDI90" i="2"/>
  <c r="IDJ90" i="2"/>
  <c r="IDK90" i="2"/>
  <c r="IDL90" i="2"/>
  <c r="IDM90" i="2"/>
  <c r="IDN90" i="2"/>
  <c r="IDO90" i="2"/>
  <c r="IDP90" i="2"/>
  <c r="IDQ90" i="2"/>
  <c r="IDR90" i="2"/>
  <c r="IDS90" i="2"/>
  <c r="IDT90" i="2"/>
  <c r="IDU90" i="2"/>
  <c r="IDV90" i="2"/>
  <c r="IDW90" i="2"/>
  <c r="IDX90" i="2"/>
  <c r="IDY90" i="2"/>
  <c r="IDZ90" i="2"/>
  <c r="IEA90" i="2"/>
  <c r="IEB90" i="2"/>
  <c r="IEC90" i="2"/>
  <c r="IED90" i="2"/>
  <c r="IEE90" i="2"/>
  <c r="IEF90" i="2"/>
  <c r="IEG90" i="2"/>
  <c r="IEH90" i="2"/>
  <c r="IEI90" i="2"/>
  <c r="IEJ90" i="2"/>
  <c r="IEK90" i="2"/>
  <c r="IEL90" i="2"/>
  <c r="IEM90" i="2"/>
  <c r="IEN90" i="2"/>
  <c r="IEO90" i="2"/>
  <c r="IEP90" i="2"/>
  <c r="IEQ90" i="2"/>
  <c r="IER90" i="2"/>
  <c r="IES90" i="2"/>
  <c r="IET90" i="2"/>
  <c r="IEU90" i="2"/>
  <c r="IEV90" i="2"/>
  <c r="IEW90" i="2"/>
  <c r="IEX90" i="2"/>
  <c r="IEY90" i="2"/>
  <c r="IEZ90" i="2"/>
  <c r="IFA90" i="2"/>
  <c r="IFB90" i="2"/>
  <c r="IFC90" i="2"/>
  <c r="IFD90" i="2"/>
  <c r="IFE90" i="2"/>
  <c r="IFF90" i="2"/>
  <c r="IFG90" i="2"/>
  <c r="IFH90" i="2"/>
  <c r="IFI90" i="2"/>
  <c r="IFJ90" i="2"/>
  <c r="IFK90" i="2"/>
  <c r="IFL90" i="2"/>
  <c r="IFM90" i="2"/>
  <c r="IFN90" i="2"/>
  <c r="IFO90" i="2"/>
  <c r="IFP90" i="2"/>
  <c r="IFQ90" i="2"/>
  <c r="IFR90" i="2"/>
  <c r="IFS90" i="2"/>
  <c r="IFT90" i="2"/>
  <c r="IFU90" i="2"/>
  <c r="IFV90" i="2"/>
  <c r="IFW90" i="2"/>
  <c r="IFX90" i="2"/>
  <c r="IFY90" i="2"/>
  <c r="IFZ90" i="2"/>
  <c r="IGA90" i="2"/>
  <c r="IGB90" i="2"/>
  <c r="IGC90" i="2"/>
  <c r="IGD90" i="2"/>
  <c r="IGE90" i="2"/>
  <c r="IGF90" i="2"/>
  <c r="IGG90" i="2"/>
  <c r="IGH90" i="2"/>
  <c r="IGI90" i="2"/>
  <c r="IGJ90" i="2"/>
  <c r="IGK90" i="2"/>
  <c r="IGL90" i="2"/>
  <c r="IGM90" i="2"/>
  <c r="IGN90" i="2"/>
  <c r="IGO90" i="2"/>
  <c r="IGP90" i="2"/>
  <c r="IGQ90" i="2"/>
  <c r="IGR90" i="2"/>
  <c r="IGS90" i="2"/>
  <c r="IGT90" i="2"/>
  <c r="IGU90" i="2"/>
  <c r="IGV90" i="2"/>
  <c r="IGW90" i="2"/>
  <c r="IGX90" i="2"/>
  <c r="IGY90" i="2"/>
  <c r="IGZ90" i="2"/>
  <c r="IHA90" i="2"/>
  <c r="IHB90" i="2"/>
  <c r="IHC90" i="2"/>
  <c r="IHD90" i="2"/>
  <c r="IHE90" i="2"/>
  <c r="IHF90" i="2"/>
  <c r="IHG90" i="2"/>
  <c r="IHH90" i="2"/>
  <c r="IHI90" i="2"/>
  <c r="IHJ90" i="2"/>
  <c r="IHK90" i="2"/>
  <c r="IHL90" i="2"/>
  <c r="IHM90" i="2"/>
  <c r="IHN90" i="2"/>
  <c r="IHO90" i="2"/>
  <c r="IHP90" i="2"/>
  <c r="IHQ90" i="2"/>
  <c r="IHR90" i="2"/>
  <c r="IHS90" i="2"/>
  <c r="IHT90" i="2"/>
  <c r="IHU90" i="2"/>
  <c r="IHV90" i="2"/>
  <c r="IHW90" i="2"/>
  <c r="IHX90" i="2"/>
  <c r="IHY90" i="2"/>
  <c r="IHZ90" i="2"/>
  <c r="IIA90" i="2"/>
  <c r="IIB90" i="2"/>
  <c r="IIC90" i="2"/>
  <c r="IID90" i="2"/>
  <c r="IIE90" i="2"/>
  <c r="IIF90" i="2"/>
  <c r="IIG90" i="2"/>
  <c r="IIH90" i="2"/>
  <c r="III90" i="2"/>
  <c r="IIJ90" i="2"/>
  <c r="IIK90" i="2"/>
  <c r="IIL90" i="2"/>
  <c r="IIM90" i="2"/>
  <c r="IIN90" i="2"/>
  <c r="IIO90" i="2"/>
  <c r="IIP90" i="2"/>
  <c r="IIQ90" i="2"/>
  <c r="IIR90" i="2"/>
  <c r="IIS90" i="2"/>
  <c r="IIT90" i="2"/>
  <c r="IIU90" i="2"/>
  <c r="IIV90" i="2"/>
  <c r="IIW90" i="2"/>
  <c r="IIX90" i="2"/>
  <c r="IIY90" i="2"/>
  <c r="IIZ90" i="2"/>
  <c r="IJA90" i="2"/>
  <c r="IJB90" i="2"/>
  <c r="IJC90" i="2"/>
  <c r="IJD90" i="2"/>
  <c r="IJE90" i="2"/>
  <c r="IJF90" i="2"/>
  <c r="IJG90" i="2"/>
  <c r="IJH90" i="2"/>
  <c r="IJI90" i="2"/>
  <c r="IJJ90" i="2"/>
  <c r="IJK90" i="2"/>
  <c r="IJL90" i="2"/>
  <c r="IJM90" i="2"/>
  <c r="IJN90" i="2"/>
  <c r="IJO90" i="2"/>
  <c r="IJP90" i="2"/>
  <c r="IJQ90" i="2"/>
  <c r="IJR90" i="2"/>
  <c r="IJS90" i="2"/>
  <c r="IJT90" i="2"/>
  <c r="IJU90" i="2"/>
  <c r="IJV90" i="2"/>
  <c r="IJW90" i="2"/>
  <c r="IJX90" i="2"/>
  <c r="IJY90" i="2"/>
  <c r="IJZ90" i="2"/>
  <c r="IKA90" i="2"/>
  <c r="IKB90" i="2"/>
  <c r="IKC90" i="2"/>
  <c r="IKD90" i="2"/>
  <c r="IKE90" i="2"/>
  <c r="IKF90" i="2"/>
  <c r="IKG90" i="2"/>
  <c r="IKH90" i="2"/>
  <c r="IKI90" i="2"/>
  <c r="IKJ90" i="2"/>
  <c r="IKK90" i="2"/>
  <c r="IKL90" i="2"/>
  <c r="IKM90" i="2"/>
  <c r="IKN90" i="2"/>
  <c r="IKO90" i="2"/>
  <c r="IKP90" i="2"/>
  <c r="IKQ90" i="2"/>
  <c r="IKR90" i="2"/>
  <c r="IKS90" i="2"/>
  <c r="IKT90" i="2"/>
  <c r="IKU90" i="2"/>
  <c r="IKV90" i="2"/>
  <c r="IKW90" i="2"/>
  <c r="IKX90" i="2"/>
  <c r="IKY90" i="2"/>
  <c r="IKZ90" i="2"/>
  <c r="ILA90" i="2"/>
  <c r="ILB90" i="2"/>
  <c r="ILC90" i="2"/>
  <c r="ILD90" i="2"/>
  <c r="ILE90" i="2"/>
  <c r="ILF90" i="2"/>
  <c r="ILG90" i="2"/>
  <c r="ILH90" i="2"/>
  <c r="ILI90" i="2"/>
  <c r="ILJ90" i="2"/>
  <c r="ILK90" i="2"/>
  <c r="ILL90" i="2"/>
  <c r="ILM90" i="2"/>
  <c r="ILN90" i="2"/>
  <c r="ILO90" i="2"/>
  <c r="ILP90" i="2"/>
  <c r="ILQ90" i="2"/>
  <c r="ILR90" i="2"/>
  <c r="ILS90" i="2"/>
  <c r="ILT90" i="2"/>
  <c r="ILU90" i="2"/>
  <c r="ILV90" i="2"/>
  <c r="ILW90" i="2"/>
  <c r="ILX90" i="2"/>
  <c r="ILY90" i="2"/>
  <c r="ILZ90" i="2"/>
  <c r="IMA90" i="2"/>
  <c r="IMB90" i="2"/>
  <c r="IMC90" i="2"/>
  <c r="IMD90" i="2"/>
  <c r="IME90" i="2"/>
  <c r="IMF90" i="2"/>
  <c r="IMG90" i="2"/>
  <c r="IMH90" i="2"/>
  <c r="IMI90" i="2"/>
  <c r="IMJ90" i="2"/>
  <c r="IMK90" i="2"/>
  <c r="IML90" i="2"/>
  <c r="IMM90" i="2"/>
  <c r="IMN90" i="2"/>
  <c r="IMO90" i="2"/>
  <c r="IMP90" i="2"/>
  <c r="IMQ90" i="2"/>
  <c r="IMR90" i="2"/>
  <c r="IMS90" i="2"/>
  <c r="IMT90" i="2"/>
  <c r="IMU90" i="2"/>
  <c r="IMV90" i="2"/>
  <c r="IMW90" i="2"/>
  <c r="IMX90" i="2"/>
  <c r="IMY90" i="2"/>
  <c r="IMZ90" i="2"/>
  <c r="INA90" i="2"/>
  <c r="INB90" i="2"/>
  <c r="INC90" i="2"/>
  <c r="IND90" i="2"/>
  <c r="INE90" i="2"/>
  <c r="INF90" i="2"/>
  <c r="ING90" i="2"/>
  <c r="INH90" i="2"/>
  <c r="INI90" i="2"/>
  <c r="INJ90" i="2"/>
  <c r="INK90" i="2"/>
  <c r="INL90" i="2"/>
  <c r="INM90" i="2"/>
  <c r="INN90" i="2"/>
  <c r="INO90" i="2"/>
  <c r="INP90" i="2"/>
  <c r="INQ90" i="2"/>
  <c r="INR90" i="2"/>
  <c r="INS90" i="2"/>
  <c r="INT90" i="2"/>
  <c r="INU90" i="2"/>
  <c r="INV90" i="2"/>
  <c r="INW90" i="2"/>
  <c r="INX90" i="2"/>
  <c r="INY90" i="2"/>
  <c r="INZ90" i="2"/>
  <c r="IOA90" i="2"/>
  <c r="IOB90" i="2"/>
  <c r="IOC90" i="2"/>
  <c r="IOD90" i="2"/>
  <c r="IOE90" i="2"/>
  <c r="IOF90" i="2"/>
  <c r="IOG90" i="2"/>
  <c r="IOH90" i="2"/>
  <c r="IOI90" i="2"/>
  <c r="IOJ90" i="2"/>
  <c r="IOK90" i="2"/>
  <c r="IOL90" i="2"/>
  <c r="IOM90" i="2"/>
  <c r="ION90" i="2"/>
  <c r="IOO90" i="2"/>
  <c r="IOP90" i="2"/>
  <c r="IOQ90" i="2"/>
  <c r="IOR90" i="2"/>
  <c r="IOS90" i="2"/>
  <c r="IOT90" i="2"/>
  <c r="IOU90" i="2"/>
  <c r="IOV90" i="2"/>
  <c r="IOW90" i="2"/>
  <c r="IOX90" i="2"/>
  <c r="IOY90" i="2"/>
  <c r="IOZ90" i="2"/>
  <c r="IPA90" i="2"/>
  <c r="IPB90" i="2"/>
  <c r="IPC90" i="2"/>
  <c r="IPD90" i="2"/>
  <c r="IPE90" i="2"/>
  <c r="IPF90" i="2"/>
  <c r="IPG90" i="2"/>
  <c r="IPH90" i="2"/>
  <c r="IPI90" i="2"/>
  <c r="IPJ90" i="2"/>
  <c r="IPK90" i="2"/>
  <c r="IPL90" i="2"/>
  <c r="IPM90" i="2"/>
  <c r="IPN90" i="2"/>
  <c r="IPO90" i="2"/>
  <c r="IPP90" i="2"/>
  <c r="IPQ90" i="2"/>
  <c r="IPR90" i="2"/>
  <c r="IPS90" i="2"/>
  <c r="IPT90" i="2"/>
  <c r="IPU90" i="2"/>
  <c r="IPV90" i="2"/>
  <c r="IPW90" i="2"/>
  <c r="IPX90" i="2"/>
  <c r="IPY90" i="2"/>
  <c r="IPZ90" i="2"/>
  <c r="IQA90" i="2"/>
  <c r="IQB90" i="2"/>
  <c r="IQC90" i="2"/>
  <c r="IQD90" i="2"/>
  <c r="IQE90" i="2"/>
  <c r="IQF90" i="2"/>
  <c r="IQG90" i="2"/>
  <c r="IQH90" i="2"/>
  <c r="IQI90" i="2"/>
  <c r="IQJ90" i="2"/>
  <c r="IQK90" i="2"/>
  <c r="IQL90" i="2"/>
  <c r="IQM90" i="2"/>
  <c r="IQN90" i="2"/>
  <c r="IQO90" i="2"/>
  <c r="IQP90" i="2"/>
  <c r="IQQ90" i="2"/>
  <c r="IQR90" i="2"/>
  <c r="IQS90" i="2"/>
  <c r="IQT90" i="2"/>
  <c r="IQU90" i="2"/>
  <c r="IQV90" i="2"/>
  <c r="IQW90" i="2"/>
  <c r="IQX90" i="2"/>
  <c r="IQY90" i="2"/>
  <c r="IQZ90" i="2"/>
  <c r="IRA90" i="2"/>
  <c r="IRB90" i="2"/>
  <c r="IRC90" i="2"/>
  <c r="IRD90" i="2"/>
  <c r="IRE90" i="2"/>
  <c r="IRF90" i="2"/>
  <c r="IRG90" i="2"/>
  <c r="IRH90" i="2"/>
  <c r="IRI90" i="2"/>
  <c r="IRJ90" i="2"/>
  <c r="IRK90" i="2"/>
  <c r="IRL90" i="2"/>
  <c r="IRM90" i="2"/>
  <c r="IRN90" i="2"/>
  <c r="IRO90" i="2"/>
  <c r="IRP90" i="2"/>
  <c r="IRQ90" i="2"/>
  <c r="IRR90" i="2"/>
  <c r="IRS90" i="2"/>
  <c r="IRT90" i="2"/>
  <c r="IRU90" i="2"/>
  <c r="IRV90" i="2"/>
  <c r="IRW90" i="2"/>
  <c r="IRX90" i="2"/>
  <c r="IRY90" i="2"/>
  <c r="IRZ90" i="2"/>
  <c r="ISA90" i="2"/>
  <c r="ISB90" i="2"/>
  <c r="ISC90" i="2"/>
  <c r="ISD90" i="2"/>
  <c r="ISE90" i="2"/>
  <c r="ISF90" i="2"/>
  <c r="ISG90" i="2"/>
  <c r="ISH90" i="2"/>
  <c r="ISI90" i="2"/>
  <c r="ISJ90" i="2"/>
  <c r="ISK90" i="2"/>
  <c r="ISL90" i="2"/>
  <c r="ISM90" i="2"/>
  <c r="ISN90" i="2"/>
  <c r="ISO90" i="2"/>
  <c r="ISP90" i="2"/>
  <c r="ISQ90" i="2"/>
  <c r="ISR90" i="2"/>
  <c r="ISS90" i="2"/>
  <c r="IST90" i="2"/>
  <c r="ISU90" i="2"/>
  <c r="ISV90" i="2"/>
  <c r="ISW90" i="2"/>
  <c r="ISX90" i="2"/>
  <c r="ISY90" i="2"/>
  <c r="ISZ90" i="2"/>
  <c r="ITA90" i="2"/>
  <c r="ITB90" i="2"/>
  <c r="ITC90" i="2"/>
  <c r="ITD90" i="2"/>
  <c r="ITE90" i="2"/>
  <c r="ITF90" i="2"/>
  <c r="ITG90" i="2"/>
  <c r="ITH90" i="2"/>
  <c r="ITI90" i="2"/>
  <c r="ITJ90" i="2"/>
  <c r="ITK90" i="2"/>
  <c r="ITL90" i="2"/>
  <c r="ITM90" i="2"/>
  <c r="ITN90" i="2"/>
  <c r="ITO90" i="2"/>
  <c r="ITP90" i="2"/>
  <c r="ITQ90" i="2"/>
  <c r="ITR90" i="2"/>
  <c r="ITS90" i="2"/>
  <c r="ITT90" i="2"/>
  <c r="ITU90" i="2"/>
  <c r="ITV90" i="2"/>
  <c r="ITW90" i="2"/>
  <c r="ITX90" i="2"/>
  <c r="ITY90" i="2"/>
  <c r="ITZ90" i="2"/>
  <c r="IUA90" i="2"/>
  <c r="IUB90" i="2"/>
  <c r="IUC90" i="2"/>
  <c r="IUD90" i="2"/>
  <c r="IUE90" i="2"/>
  <c r="IUF90" i="2"/>
  <c r="IUG90" i="2"/>
  <c r="IUH90" i="2"/>
  <c r="IUI90" i="2"/>
  <c r="IUJ90" i="2"/>
  <c r="IUK90" i="2"/>
  <c r="IUL90" i="2"/>
  <c r="IUM90" i="2"/>
  <c r="IUN90" i="2"/>
  <c r="IUO90" i="2"/>
  <c r="IUP90" i="2"/>
  <c r="IUQ90" i="2"/>
  <c r="IUR90" i="2"/>
  <c r="IUS90" i="2"/>
  <c r="IUT90" i="2"/>
  <c r="IUU90" i="2"/>
  <c r="IUV90" i="2"/>
  <c r="IUW90" i="2"/>
  <c r="IUX90" i="2"/>
  <c r="IUY90" i="2"/>
  <c r="IUZ90" i="2"/>
  <c r="IVA90" i="2"/>
  <c r="IVB90" i="2"/>
  <c r="IVC90" i="2"/>
  <c r="IVD90" i="2"/>
  <c r="IVE90" i="2"/>
  <c r="IVF90" i="2"/>
  <c r="IVG90" i="2"/>
  <c r="IVH90" i="2"/>
  <c r="IVI90" i="2"/>
  <c r="IVJ90" i="2"/>
  <c r="IVK90" i="2"/>
  <c r="IVL90" i="2"/>
  <c r="IVM90" i="2"/>
  <c r="IVN90" i="2"/>
  <c r="IVO90" i="2"/>
  <c r="IVP90" i="2"/>
  <c r="IVQ90" i="2"/>
  <c r="IVR90" i="2"/>
  <c r="IVS90" i="2"/>
  <c r="IVT90" i="2"/>
  <c r="IVU90" i="2"/>
  <c r="IVV90" i="2"/>
  <c r="IVW90" i="2"/>
  <c r="IVX90" i="2"/>
  <c r="IVY90" i="2"/>
  <c r="IVZ90" i="2"/>
  <c r="IWA90" i="2"/>
  <c r="IWB90" i="2"/>
  <c r="IWC90" i="2"/>
  <c r="IWD90" i="2"/>
  <c r="IWE90" i="2"/>
  <c r="IWF90" i="2"/>
  <c r="IWG90" i="2"/>
  <c r="IWH90" i="2"/>
  <c r="IWI90" i="2"/>
  <c r="IWJ90" i="2"/>
  <c r="IWK90" i="2"/>
  <c r="IWL90" i="2"/>
  <c r="IWM90" i="2"/>
  <c r="IWN90" i="2"/>
  <c r="IWO90" i="2"/>
  <c r="IWP90" i="2"/>
  <c r="IWQ90" i="2"/>
  <c r="IWR90" i="2"/>
  <c r="IWS90" i="2"/>
  <c r="IWT90" i="2"/>
  <c r="IWU90" i="2"/>
  <c r="IWV90" i="2"/>
  <c r="IWW90" i="2"/>
  <c r="IWX90" i="2"/>
  <c r="IWY90" i="2"/>
  <c r="IWZ90" i="2"/>
  <c r="IXA90" i="2"/>
  <c r="IXB90" i="2"/>
  <c r="IXC90" i="2"/>
  <c r="IXD90" i="2"/>
  <c r="IXE90" i="2"/>
  <c r="IXF90" i="2"/>
  <c r="IXG90" i="2"/>
  <c r="IXH90" i="2"/>
  <c r="IXI90" i="2"/>
  <c r="IXJ90" i="2"/>
  <c r="IXK90" i="2"/>
  <c r="IXL90" i="2"/>
  <c r="IXM90" i="2"/>
  <c r="IXN90" i="2"/>
  <c r="IXO90" i="2"/>
  <c r="IXP90" i="2"/>
  <c r="IXQ90" i="2"/>
  <c r="IXR90" i="2"/>
  <c r="IXS90" i="2"/>
  <c r="IXT90" i="2"/>
  <c r="IXU90" i="2"/>
  <c r="IXV90" i="2"/>
  <c r="IXW90" i="2"/>
  <c r="IXX90" i="2"/>
  <c r="IXY90" i="2"/>
  <c r="IXZ90" i="2"/>
  <c r="IYA90" i="2"/>
  <c r="IYB90" i="2"/>
  <c r="IYC90" i="2"/>
  <c r="IYD90" i="2"/>
  <c r="IYE90" i="2"/>
  <c r="IYF90" i="2"/>
  <c r="IYG90" i="2"/>
  <c r="IYH90" i="2"/>
  <c r="IYI90" i="2"/>
  <c r="IYJ90" i="2"/>
  <c r="IYK90" i="2"/>
  <c r="IYL90" i="2"/>
  <c r="IYM90" i="2"/>
  <c r="IYN90" i="2"/>
  <c r="IYO90" i="2"/>
  <c r="IYP90" i="2"/>
  <c r="IYQ90" i="2"/>
  <c r="IYR90" i="2"/>
  <c r="IYS90" i="2"/>
  <c r="IYT90" i="2"/>
  <c r="IYU90" i="2"/>
  <c r="IYV90" i="2"/>
  <c r="IYW90" i="2"/>
  <c r="IYX90" i="2"/>
  <c r="IYY90" i="2"/>
  <c r="IYZ90" i="2"/>
  <c r="IZA90" i="2"/>
  <c r="IZB90" i="2"/>
  <c r="IZC90" i="2"/>
  <c r="IZD90" i="2"/>
  <c r="IZE90" i="2"/>
  <c r="IZF90" i="2"/>
  <c r="IZG90" i="2"/>
  <c r="IZH90" i="2"/>
  <c r="IZI90" i="2"/>
  <c r="IZJ90" i="2"/>
  <c r="IZK90" i="2"/>
  <c r="IZL90" i="2"/>
  <c r="IZM90" i="2"/>
  <c r="IZN90" i="2"/>
  <c r="IZO90" i="2"/>
  <c r="IZP90" i="2"/>
  <c r="IZQ90" i="2"/>
  <c r="IZR90" i="2"/>
  <c r="IZS90" i="2"/>
  <c r="IZT90" i="2"/>
  <c r="IZU90" i="2"/>
  <c r="IZV90" i="2"/>
  <c r="IZW90" i="2"/>
  <c r="IZX90" i="2"/>
  <c r="IZY90" i="2"/>
  <c r="IZZ90" i="2"/>
  <c r="JAA90" i="2"/>
  <c r="JAB90" i="2"/>
  <c r="JAC90" i="2"/>
  <c r="JAD90" i="2"/>
  <c r="JAE90" i="2"/>
  <c r="JAF90" i="2"/>
  <c r="JAG90" i="2"/>
  <c r="JAH90" i="2"/>
  <c r="JAI90" i="2"/>
  <c r="JAJ90" i="2"/>
  <c r="JAK90" i="2"/>
  <c r="JAL90" i="2"/>
  <c r="JAM90" i="2"/>
  <c r="JAN90" i="2"/>
  <c r="JAO90" i="2"/>
  <c r="JAP90" i="2"/>
  <c r="JAQ90" i="2"/>
  <c r="JAR90" i="2"/>
  <c r="JAS90" i="2"/>
  <c r="JAT90" i="2"/>
  <c r="JAU90" i="2"/>
  <c r="JAV90" i="2"/>
  <c r="JAW90" i="2"/>
  <c r="JAX90" i="2"/>
  <c r="JAY90" i="2"/>
  <c r="JAZ90" i="2"/>
  <c r="JBA90" i="2"/>
  <c r="JBB90" i="2"/>
  <c r="JBC90" i="2"/>
  <c r="JBD90" i="2"/>
  <c r="JBE90" i="2"/>
  <c r="JBF90" i="2"/>
  <c r="JBG90" i="2"/>
  <c r="JBH90" i="2"/>
  <c r="JBI90" i="2"/>
  <c r="JBJ90" i="2"/>
  <c r="JBK90" i="2"/>
  <c r="JBL90" i="2"/>
  <c r="JBM90" i="2"/>
  <c r="JBN90" i="2"/>
  <c r="JBO90" i="2"/>
  <c r="JBP90" i="2"/>
  <c r="JBQ90" i="2"/>
  <c r="JBR90" i="2"/>
  <c r="JBS90" i="2"/>
  <c r="JBT90" i="2"/>
  <c r="JBU90" i="2"/>
  <c r="JBV90" i="2"/>
  <c r="JBW90" i="2"/>
  <c r="JBX90" i="2"/>
  <c r="JBY90" i="2"/>
  <c r="JBZ90" i="2"/>
  <c r="JCA90" i="2"/>
  <c r="JCB90" i="2"/>
  <c r="JCC90" i="2"/>
  <c r="JCD90" i="2"/>
  <c r="JCE90" i="2"/>
  <c r="JCF90" i="2"/>
  <c r="JCG90" i="2"/>
  <c r="JCH90" i="2"/>
  <c r="JCI90" i="2"/>
  <c r="JCJ90" i="2"/>
  <c r="JCK90" i="2"/>
  <c r="JCL90" i="2"/>
  <c r="JCM90" i="2"/>
  <c r="JCN90" i="2"/>
  <c r="JCO90" i="2"/>
  <c r="JCP90" i="2"/>
  <c r="JCQ90" i="2"/>
  <c r="JCR90" i="2"/>
  <c r="JCS90" i="2"/>
  <c r="JCT90" i="2"/>
  <c r="JCU90" i="2"/>
  <c r="JCV90" i="2"/>
  <c r="JCW90" i="2"/>
  <c r="JCX90" i="2"/>
  <c r="JCY90" i="2"/>
  <c r="JCZ90" i="2"/>
  <c r="JDA90" i="2"/>
  <c r="JDB90" i="2"/>
  <c r="JDC90" i="2"/>
  <c r="JDD90" i="2"/>
  <c r="JDE90" i="2"/>
  <c r="JDF90" i="2"/>
  <c r="JDG90" i="2"/>
  <c r="JDH90" i="2"/>
  <c r="JDI90" i="2"/>
  <c r="JDJ90" i="2"/>
  <c r="JDK90" i="2"/>
  <c r="JDL90" i="2"/>
  <c r="JDM90" i="2"/>
  <c r="JDN90" i="2"/>
  <c r="JDO90" i="2"/>
  <c r="JDP90" i="2"/>
  <c r="JDQ90" i="2"/>
  <c r="JDR90" i="2"/>
  <c r="JDS90" i="2"/>
  <c r="JDT90" i="2"/>
  <c r="JDU90" i="2"/>
  <c r="JDV90" i="2"/>
  <c r="JDW90" i="2"/>
  <c r="JDX90" i="2"/>
  <c r="JDY90" i="2"/>
  <c r="JDZ90" i="2"/>
  <c r="JEA90" i="2"/>
  <c r="JEB90" i="2"/>
  <c r="JEC90" i="2"/>
  <c r="JED90" i="2"/>
  <c r="JEE90" i="2"/>
  <c r="JEF90" i="2"/>
  <c r="JEG90" i="2"/>
  <c r="JEH90" i="2"/>
  <c r="JEI90" i="2"/>
  <c r="JEJ90" i="2"/>
  <c r="JEK90" i="2"/>
  <c r="JEL90" i="2"/>
  <c r="JEM90" i="2"/>
  <c r="JEN90" i="2"/>
  <c r="JEO90" i="2"/>
  <c r="JEP90" i="2"/>
  <c r="JEQ90" i="2"/>
  <c r="JER90" i="2"/>
  <c r="JES90" i="2"/>
  <c r="JET90" i="2"/>
  <c r="JEU90" i="2"/>
  <c r="JEV90" i="2"/>
  <c r="JEW90" i="2"/>
  <c r="JEX90" i="2"/>
  <c r="JEY90" i="2"/>
  <c r="JEZ90" i="2"/>
  <c r="JFA90" i="2"/>
  <c r="JFB90" i="2"/>
  <c r="JFC90" i="2"/>
  <c r="JFD90" i="2"/>
  <c r="JFE90" i="2"/>
  <c r="JFF90" i="2"/>
  <c r="JFG90" i="2"/>
  <c r="JFH90" i="2"/>
  <c r="JFI90" i="2"/>
  <c r="JFJ90" i="2"/>
  <c r="JFK90" i="2"/>
  <c r="JFL90" i="2"/>
  <c r="JFM90" i="2"/>
  <c r="JFN90" i="2"/>
  <c r="JFO90" i="2"/>
  <c r="JFP90" i="2"/>
  <c r="JFQ90" i="2"/>
  <c r="JFR90" i="2"/>
  <c r="JFS90" i="2"/>
  <c r="JFT90" i="2"/>
  <c r="JFU90" i="2"/>
  <c r="JFV90" i="2"/>
  <c r="JFW90" i="2"/>
  <c r="JFX90" i="2"/>
  <c r="JFY90" i="2"/>
  <c r="JFZ90" i="2"/>
  <c r="JGA90" i="2"/>
  <c r="JGB90" i="2"/>
  <c r="JGC90" i="2"/>
  <c r="JGD90" i="2"/>
  <c r="JGE90" i="2"/>
  <c r="JGF90" i="2"/>
  <c r="JGG90" i="2"/>
  <c r="JGH90" i="2"/>
  <c r="JGI90" i="2"/>
  <c r="JGJ90" i="2"/>
  <c r="JGK90" i="2"/>
  <c r="JGL90" i="2"/>
  <c r="JGM90" i="2"/>
  <c r="JGN90" i="2"/>
  <c r="JGO90" i="2"/>
  <c r="JGP90" i="2"/>
  <c r="JGQ90" i="2"/>
  <c r="JGR90" i="2"/>
  <c r="JGS90" i="2"/>
  <c r="JGT90" i="2"/>
  <c r="JGU90" i="2"/>
  <c r="JGV90" i="2"/>
  <c r="JGW90" i="2"/>
  <c r="JGX90" i="2"/>
  <c r="JGY90" i="2"/>
  <c r="JGZ90" i="2"/>
  <c r="JHA90" i="2"/>
  <c r="JHB90" i="2"/>
  <c r="JHC90" i="2"/>
  <c r="JHD90" i="2"/>
  <c r="JHE90" i="2"/>
  <c r="JHF90" i="2"/>
  <c r="JHG90" i="2"/>
  <c r="JHH90" i="2"/>
  <c r="JHI90" i="2"/>
  <c r="JHJ90" i="2"/>
  <c r="JHK90" i="2"/>
  <c r="JHL90" i="2"/>
  <c r="JHM90" i="2"/>
  <c r="JHN90" i="2"/>
  <c r="JHO90" i="2"/>
  <c r="JHP90" i="2"/>
  <c r="JHQ90" i="2"/>
  <c r="JHR90" i="2"/>
  <c r="JHS90" i="2"/>
  <c r="JHT90" i="2"/>
  <c r="JHU90" i="2"/>
  <c r="JHV90" i="2"/>
  <c r="JHW90" i="2"/>
  <c r="JHX90" i="2"/>
  <c r="JHY90" i="2"/>
  <c r="JHZ90" i="2"/>
  <c r="JIA90" i="2"/>
  <c r="JIB90" i="2"/>
  <c r="JIC90" i="2"/>
  <c r="JID90" i="2"/>
  <c r="JIE90" i="2"/>
  <c r="JIF90" i="2"/>
  <c r="JIG90" i="2"/>
  <c r="JIH90" i="2"/>
  <c r="JII90" i="2"/>
  <c r="JIJ90" i="2"/>
  <c r="JIK90" i="2"/>
  <c r="JIL90" i="2"/>
  <c r="JIM90" i="2"/>
  <c r="JIN90" i="2"/>
  <c r="JIO90" i="2"/>
  <c r="JIP90" i="2"/>
  <c r="JIQ90" i="2"/>
  <c r="JIR90" i="2"/>
  <c r="JIS90" i="2"/>
  <c r="JIT90" i="2"/>
  <c r="JIU90" i="2"/>
  <c r="JIV90" i="2"/>
  <c r="JIW90" i="2"/>
  <c r="JIX90" i="2"/>
  <c r="JIY90" i="2"/>
  <c r="JIZ90" i="2"/>
  <c r="JJA90" i="2"/>
  <c r="JJB90" i="2"/>
  <c r="JJC90" i="2"/>
  <c r="JJD90" i="2"/>
  <c r="JJE90" i="2"/>
  <c r="JJF90" i="2"/>
  <c r="JJG90" i="2"/>
  <c r="JJH90" i="2"/>
  <c r="JJI90" i="2"/>
  <c r="JJJ90" i="2"/>
  <c r="JJK90" i="2"/>
  <c r="JJL90" i="2"/>
  <c r="JJM90" i="2"/>
  <c r="JJN90" i="2"/>
  <c r="JJO90" i="2"/>
  <c r="JJP90" i="2"/>
  <c r="JJQ90" i="2"/>
  <c r="JJR90" i="2"/>
  <c r="JJS90" i="2"/>
  <c r="JJT90" i="2"/>
  <c r="JJU90" i="2"/>
  <c r="JJV90" i="2"/>
  <c r="JJW90" i="2"/>
  <c r="JJX90" i="2"/>
  <c r="JJY90" i="2"/>
  <c r="JJZ90" i="2"/>
  <c r="JKA90" i="2"/>
  <c r="JKB90" i="2"/>
  <c r="JKC90" i="2"/>
  <c r="JKD90" i="2"/>
  <c r="JKE90" i="2"/>
  <c r="JKF90" i="2"/>
  <c r="JKG90" i="2"/>
  <c r="JKH90" i="2"/>
  <c r="JKI90" i="2"/>
  <c r="JKJ90" i="2"/>
  <c r="JKK90" i="2"/>
  <c r="JKL90" i="2"/>
  <c r="JKM90" i="2"/>
  <c r="JKN90" i="2"/>
  <c r="JKO90" i="2"/>
  <c r="JKP90" i="2"/>
  <c r="JKQ90" i="2"/>
  <c r="JKR90" i="2"/>
  <c r="JKS90" i="2"/>
  <c r="JKT90" i="2"/>
  <c r="JKU90" i="2"/>
  <c r="JKV90" i="2"/>
  <c r="JKW90" i="2"/>
  <c r="JKX90" i="2"/>
  <c r="JKY90" i="2"/>
  <c r="JKZ90" i="2"/>
  <c r="JLA90" i="2"/>
  <c r="JLB90" i="2"/>
  <c r="JLC90" i="2"/>
  <c r="JLD90" i="2"/>
  <c r="JLE90" i="2"/>
  <c r="JLF90" i="2"/>
  <c r="JLG90" i="2"/>
  <c r="JLH90" i="2"/>
  <c r="JLI90" i="2"/>
  <c r="JLJ90" i="2"/>
  <c r="JLK90" i="2"/>
  <c r="JLL90" i="2"/>
  <c r="JLM90" i="2"/>
  <c r="JLN90" i="2"/>
  <c r="JLO90" i="2"/>
  <c r="JLP90" i="2"/>
  <c r="JLQ90" i="2"/>
  <c r="JLR90" i="2"/>
  <c r="JLS90" i="2"/>
  <c r="JLT90" i="2"/>
  <c r="JLU90" i="2"/>
  <c r="JLV90" i="2"/>
  <c r="JLW90" i="2"/>
  <c r="JLX90" i="2"/>
  <c r="JLY90" i="2"/>
  <c r="JLZ90" i="2"/>
  <c r="JMA90" i="2"/>
  <c r="JMB90" i="2"/>
  <c r="JMC90" i="2"/>
  <c r="JMD90" i="2"/>
  <c r="JME90" i="2"/>
  <c r="JMF90" i="2"/>
  <c r="JMG90" i="2"/>
  <c r="JMH90" i="2"/>
  <c r="JMI90" i="2"/>
  <c r="JMJ90" i="2"/>
  <c r="JMK90" i="2"/>
  <c r="JML90" i="2"/>
  <c r="JMM90" i="2"/>
  <c r="JMN90" i="2"/>
  <c r="JMO90" i="2"/>
  <c r="JMP90" i="2"/>
  <c r="JMQ90" i="2"/>
  <c r="JMR90" i="2"/>
  <c r="JMS90" i="2"/>
  <c r="JMT90" i="2"/>
  <c r="JMU90" i="2"/>
  <c r="JMV90" i="2"/>
  <c r="JMW90" i="2"/>
  <c r="JMX90" i="2"/>
  <c r="JMY90" i="2"/>
  <c r="JMZ90" i="2"/>
  <c r="JNA90" i="2"/>
  <c r="JNB90" i="2"/>
  <c r="JNC90" i="2"/>
  <c r="JND90" i="2"/>
  <c r="JNE90" i="2"/>
  <c r="JNF90" i="2"/>
  <c r="JNG90" i="2"/>
  <c r="JNH90" i="2"/>
  <c r="JNI90" i="2"/>
  <c r="JNJ90" i="2"/>
  <c r="JNK90" i="2"/>
  <c r="JNL90" i="2"/>
  <c r="JNM90" i="2"/>
  <c r="JNN90" i="2"/>
  <c r="JNO90" i="2"/>
  <c r="JNP90" i="2"/>
  <c r="JNQ90" i="2"/>
  <c r="JNR90" i="2"/>
  <c r="JNS90" i="2"/>
  <c r="JNT90" i="2"/>
  <c r="JNU90" i="2"/>
  <c r="JNV90" i="2"/>
  <c r="JNW90" i="2"/>
  <c r="JNX90" i="2"/>
  <c r="JNY90" i="2"/>
  <c r="JNZ90" i="2"/>
  <c r="JOA90" i="2"/>
  <c r="JOB90" i="2"/>
  <c r="JOC90" i="2"/>
  <c r="JOD90" i="2"/>
  <c r="JOE90" i="2"/>
  <c r="JOF90" i="2"/>
  <c r="JOG90" i="2"/>
  <c r="JOH90" i="2"/>
  <c r="JOI90" i="2"/>
  <c r="JOJ90" i="2"/>
  <c r="JOK90" i="2"/>
  <c r="JOL90" i="2"/>
  <c r="JOM90" i="2"/>
  <c r="JON90" i="2"/>
  <c r="JOO90" i="2"/>
  <c r="JOP90" i="2"/>
  <c r="JOQ90" i="2"/>
  <c r="JOR90" i="2"/>
  <c r="JOS90" i="2"/>
  <c r="JOT90" i="2"/>
  <c r="JOU90" i="2"/>
  <c r="JOV90" i="2"/>
  <c r="JOW90" i="2"/>
  <c r="JOX90" i="2"/>
  <c r="JOY90" i="2"/>
  <c r="JOZ90" i="2"/>
  <c r="JPA90" i="2"/>
  <c r="JPB90" i="2"/>
  <c r="JPC90" i="2"/>
  <c r="JPD90" i="2"/>
  <c r="JPE90" i="2"/>
  <c r="JPF90" i="2"/>
  <c r="JPG90" i="2"/>
  <c r="JPH90" i="2"/>
  <c r="JPI90" i="2"/>
  <c r="JPJ90" i="2"/>
  <c r="JPK90" i="2"/>
  <c r="JPL90" i="2"/>
  <c r="JPM90" i="2"/>
  <c r="JPN90" i="2"/>
  <c r="JPO90" i="2"/>
  <c r="JPP90" i="2"/>
  <c r="JPQ90" i="2"/>
  <c r="JPR90" i="2"/>
  <c r="JPS90" i="2"/>
  <c r="JPT90" i="2"/>
  <c r="JPU90" i="2"/>
  <c r="JPV90" i="2"/>
  <c r="JPW90" i="2"/>
  <c r="JPX90" i="2"/>
  <c r="JPY90" i="2"/>
  <c r="JPZ90" i="2"/>
  <c r="JQA90" i="2"/>
  <c r="JQB90" i="2"/>
  <c r="JQC90" i="2"/>
  <c r="JQD90" i="2"/>
  <c r="JQE90" i="2"/>
  <c r="JQF90" i="2"/>
  <c r="JQG90" i="2"/>
  <c r="JQH90" i="2"/>
  <c r="JQI90" i="2"/>
  <c r="JQJ90" i="2"/>
  <c r="JQK90" i="2"/>
  <c r="JQL90" i="2"/>
  <c r="JQM90" i="2"/>
  <c r="JQN90" i="2"/>
  <c r="JQO90" i="2"/>
  <c r="JQP90" i="2"/>
  <c r="JQQ90" i="2"/>
  <c r="JQR90" i="2"/>
  <c r="JQS90" i="2"/>
  <c r="JQT90" i="2"/>
  <c r="JQU90" i="2"/>
  <c r="JQV90" i="2"/>
  <c r="JQW90" i="2"/>
  <c r="JQX90" i="2"/>
  <c r="JQY90" i="2"/>
  <c r="JQZ90" i="2"/>
  <c r="JRA90" i="2"/>
  <c r="JRB90" i="2"/>
  <c r="JRC90" i="2"/>
  <c r="JRD90" i="2"/>
  <c r="JRE90" i="2"/>
  <c r="JRF90" i="2"/>
  <c r="JRG90" i="2"/>
  <c r="JRH90" i="2"/>
  <c r="JRI90" i="2"/>
  <c r="JRJ90" i="2"/>
  <c r="JRK90" i="2"/>
  <c r="JRL90" i="2"/>
  <c r="JRM90" i="2"/>
  <c r="JRN90" i="2"/>
  <c r="JRO90" i="2"/>
  <c r="JRP90" i="2"/>
  <c r="JRQ90" i="2"/>
  <c r="JRR90" i="2"/>
  <c r="JRS90" i="2"/>
  <c r="JRT90" i="2"/>
  <c r="JRU90" i="2"/>
  <c r="JRV90" i="2"/>
  <c r="JRW90" i="2"/>
  <c r="JRX90" i="2"/>
  <c r="JRY90" i="2"/>
  <c r="JRZ90" i="2"/>
  <c r="JSA90" i="2"/>
  <c r="JSB90" i="2"/>
  <c r="JSC90" i="2"/>
  <c r="JSD90" i="2"/>
  <c r="JSE90" i="2"/>
  <c r="JSF90" i="2"/>
  <c r="JSG90" i="2"/>
  <c r="JSH90" i="2"/>
  <c r="JSI90" i="2"/>
  <c r="JSJ90" i="2"/>
  <c r="JSK90" i="2"/>
  <c r="JSL90" i="2"/>
  <c r="JSM90" i="2"/>
  <c r="JSN90" i="2"/>
  <c r="JSO90" i="2"/>
  <c r="JSP90" i="2"/>
  <c r="JSQ90" i="2"/>
  <c r="JSR90" i="2"/>
  <c r="JSS90" i="2"/>
  <c r="JST90" i="2"/>
  <c r="JSU90" i="2"/>
  <c r="JSV90" i="2"/>
  <c r="JSW90" i="2"/>
  <c r="JSX90" i="2"/>
  <c r="JSY90" i="2"/>
  <c r="JSZ90" i="2"/>
  <c r="JTA90" i="2"/>
  <c r="JTB90" i="2"/>
  <c r="JTC90" i="2"/>
  <c r="JTD90" i="2"/>
  <c r="JTE90" i="2"/>
  <c r="JTF90" i="2"/>
  <c r="JTG90" i="2"/>
  <c r="JTH90" i="2"/>
  <c r="JTI90" i="2"/>
  <c r="JTJ90" i="2"/>
  <c r="JTK90" i="2"/>
  <c r="JTL90" i="2"/>
  <c r="JTM90" i="2"/>
  <c r="JTN90" i="2"/>
  <c r="JTO90" i="2"/>
  <c r="JTP90" i="2"/>
  <c r="JTQ90" i="2"/>
  <c r="JTR90" i="2"/>
  <c r="JTS90" i="2"/>
  <c r="JTT90" i="2"/>
  <c r="JTU90" i="2"/>
  <c r="JTV90" i="2"/>
  <c r="JTW90" i="2"/>
  <c r="JTX90" i="2"/>
  <c r="JTY90" i="2"/>
  <c r="JTZ90" i="2"/>
  <c r="JUA90" i="2"/>
  <c r="JUB90" i="2"/>
  <c r="JUC90" i="2"/>
  <c r="JUD90" i="2"/>
  <c r="JUE90" i="2"/>
  <c r="JUF90" i="2"/>
  <c r="JUG90" i="2"/>
  <c r="JUH90" i="2"/>
  <c r="JUI90" i="2"/>
  <c r="JUJ90" i="2"/>
  <c r="JUK90" i="2"/>
  <c r="JUL90" i="2"/>
  <c r="JUM90" i="2"/>
  <c r="JUN90" i="2"/>
  <c r="JUO90" i="2"/>
  <c r="JUP90" i="2"/>
  <c r="JUQ90" i="2"/>
  <c r="JUR90" i="2"/>
  <c r="JUS90" i="2"/>
  <c r="JUT90" i="2"/>
  <c r="JUU90" i="2"/>
  <c r="JUV90" i="2"/>
  <c r="JUW90" i="2"/>
  <c r="JUX90" i="2"/>
  <c r="JUY90" i="2"/>
  <c r="JUZ90" i="2"/>
  <c r="JVA90" i="2"/>
  <c r="JVB90" i="2"/>
  <c r="JVC90" i="2"/>
  <c r="JVD90" i="2"/>
  <c r="JVE90" i="2"/>
  <c r="JVF90" i="2"/>
  <c r="JVG90" i="2"/>
  <c r="JVH90" i="2"/>
  <c r="JVI90" i="2"/>
  <c r="JVJ90" i="2"/>
  <c r="JVK90" i="2"/>
  <c r="JVL90" i="2"/>
  <c r="JVM90" i="2"/>
  <c r="JVN90" i="2"/>
  <c r="JVO90" i="2"/>
  <c r="JVP90" i="2"/>
  <c r="JVQ90" i="2"/>
  <c r="JVR90" i="2"/>
  <c r="JVS90" i="2"/>
  <c r="JVT90" i="2"/>
  <c r="JVU90" i="2"/>
  <c r="JVV90" i="2"/>
  <c r="JVW90" i="2"/>
  <c r="JVX90" i="2"/>
  <c r="JVY90" i="2"/>
  <c r="JVZ90" i="2"/>
  <c r="JWA90" i="2"/>
  <c r="JWB90" i="2"/>
  <c r="JWC90" i="2"/>
  <c r="JWD90" i="2"/>
  <c r="JWE90" i="2"/>
  <c r="JWF90" i="2"/>
  <c r="JWG90" i="2"/>
  <c r="JWH90" i="2"/>
  <c r="JWI90" i="2"/>
  <c r="JWJ90" i="2"/>
  <c r="JWK90" i="2"/>
  <c r="JWL90" i="2"/>
  <c r="JWM90" i="2"/>
  <c r="JWN90" i="2"/>
  <c r="JWO90" i="2"/>
  <c r="JWP90" i="2"/>
  <c r="JWQ90" i="2"/>
  <c r="JWR90" i="2"/>
  <c r="JWS90" i="2"/>
  <c r="JWT90" i="2"/>
  <c r="JWU90" i="2"/>
  <c r="JWV90" i="2"/>
  <c r="JWW90" i="2"/>
  <c r="JWX90" i="2"/>
  <c r="JWY90" i="2"/>
  <c r="JWZ90" i="2"/>
  <c r="JXA90" i="2"/>
  <c r="JXB90" i="2"/>
  <c r="JXC90" i="2"/>
  <c r="JXD90" i="2"/>
  <c r="JXE90" i="2"/>
  <c r="JXF90" i="2"/>
  <c r="JXG90" i="2"/>
  <c r="JXH90" i="2"/>
  <c r="JXI90" i="2"/>
  <c r="JXJ90" i="2"/>
  <c r="JXK90" i="2"/>
  <c r="JXL90" i="2"/>
  <c r="JXM90" i="2"/>
  <c r="JXN90" i="2"/>
  <c r="JXO90" i="2"/>
  <c r="JXP90" i="2"/>
  <c r="JXQ90" i="2"/>
  <c r="JXR90" i="2"/>
  <c r="JXS90" i="2"/>
  <c r="JXT90" i="2"/>
  <c r="JXU90" i="2"/>
  <c r="JXV90" i="2"/>
  <c r="JXW90" i="2"/>
  <c r="JXX90" i="2"/>
  <c r="JXY90" i="2"/>
  <c r="JXZ90" i="2"/>
  <c r="JYA90" i="2"/>
  <c r="JYB90" i="2"/>
  <c r="JYC90" i="2"/>
  <c r="JYD90" i="2"/>
  <c r="JYE90" i="2"/>
  <c r="JYF90" i="2"/>
  <c r="JYG90" i="2"/>
  <c r="JYH90" i="2"/>
  <c r="JYI90" i="2"/>
  <c r="JYJ90" i="2"/>
  <c r="JYK90" i="2"/>
  <c r="JYL90" i="2"/>
  <c r="JYM90" i="2"/>
  <c r="JYN90" i="2"/>
  <c r="JYO90" i="2"/>
  <c r="JYP90" i="2"/>
  <c r="JYQ90" i="2"/>
  <c r="JYR90" i="2"/>
  <c r="JYS90" i="2"/>
  <c r="JYT90" i="2"/>
  <c r="JYU90" i="2"/>
  <c r="JYV90" i="2"/>
  <c r="JYW90" i="2"/>
  <c r="JYX90" i="2"/>
  <c r="JYY90" i="2"/>
  <c r="JYZ90" i="2"/>
  <c r="JZA90" i="2"/>
  <c r="JZB90" i="2"/>
  <c r="JZC90" i="2"/>
  <c r="JZD90" i="2"/>
  <c r="JZE90" i="2"/>
  <c r="JZF90" i="2"/>
  <c r="JZG90" i="2"/>
  <c r="JZH90" i="2"/>
  <c r="JZI90" i="2"/>
  <c r="JZJ90" i="2"/>
  <c r="JZK90" i="2"/>
  <c r="JZL90" i="2"/>
  <c r="JZM90" i="2"/>
  <c r="JZN90" i="2"/>
  <c r="JZO90" i="2"/>
  <c r="JZP90" i="2"/>
  <c r="JZQ90" i="2"/>
  <c r="JZR90" i="2"/>
  <c r="JZS90" i="2"/>
  <c r="JZT90" i="2"/>
  <c r="JZU90" i="2"/>
  <c r="JZV90" i="2"/>
  <c r="JZW90" i="2"/>
  <c r="JZX90" i="2"/>
  <c r="JZY90" i="2"/>
  <c r="JZZ90" i="2"/>
  <c r="KAA90" i="2"/>
  <c r="KAB90" i="2"/>
  <c r="KAC90" i="2"/>
  <c r="KAD90" i="2"/>
  <c r="KAE90" i="2"/>
  <c r="KAF90" i="2"/>
  <c r="KAG90" i="2"/>
  <c r="KAH90" i="2"/>
  <c r="KAI90" i="2"/>
  <c r="KAJ90" i="2"/>
  <c r="KAK90" i="2"/>
  <c r="KAL90" i="2"/>
  <c r="KAM90" i="2"/>
  <c r="KAN90" i="2"/>
  <c r="KAO90" i="2"/>
  <c r="KAP90" i="2"/>
  <c r="KAQ90" i="2"/>
  <c r="KAR90" i="2"/>
  <c r="KAS90" i="2"/>
  <c r="KAT90" i="2"/>
  <c r="KAU90" i="2"/>
  <c r="KAV90" i="2"/>
  <c r="KAW90" i="2"/>
  <c r="KAX90" i="2"/>
  <c r="KAY90" i="2"/>
  <c r="KAZ90" i="2"/>
  <c r="KBA90" i="2"/>
  <c r="KBB90" i="2"/>
  <c r="KBC90" i="2"/>
  <c r="KBD90" i="2"/>
  <c r="KBE90" i="2"/>
  <c r="KBF90" i="2"/>
  <c r="KBG90" i="2"/>
  <c r="KBH90" i="2"/>
  <c r="KBI90" i="2"/>
  <c r="KBJ90" i="2"/>
  <c r="KBK90" i="2"/>
  <c r="KBL90" i="2"/>
  <c r="KBM90" i="2"/>
  <c r="KBN90" i="2"/>
  <c r="KBO90" i="2"/>
  <c r="KBP90" i="2"/>
  <c r="KBQ90" i="2"/>
  <c r="KBR90" i="2"/>
  <c r="KBS90" i="2"/>
  <c r="KBT90" i="2"/>
  <c r="KBU90" i="2"/>
  <c r="KBV90" i="2"/>
  <c r="KBW90" i="2"/>
  <c r="KBX90" i="2"/>
  <c r="KBY90" i="2"/>
  <c r="KBZ90" i="2"/>
  <c r="KCA90" i="2"/>
  <c r="KCB90" i="2"/>
  <c r="KCC90" i="2"/>
  <c r="KCD90" i="2"/>
  <c r="KCE90" i="2"/>
  <c r="KCF90" i="2"/>
  <c r="KCG90" i="2"/>
  <c r="KCH90" i="2"/>
  <c r="KCI90" i="2"/>
  <c r="KCJ90" i="2"/>
  <c r="KCK90" i="2"/>
  <c r="KCL90" i="2"/>
  <c r="KCM90" i="2"/>
  <c r="KCN90" i="2"/>
  <c r="KCO90" i="2"/>
  <c r="KCP90" i="2"/>
  <c r="KCQ90" i="2"/>
  <c r="KCR90" i="2"/>
  <c r="KCS90" i="2"/>
  <c r="KCT90" i="2"/>
  <c r="KCU90" i="2"/>
  <c r="KCV90" i="2"/>
  <c r="KCW90" i="2"/>
  <c r="KCX90" i="2"/>
  <c r="KCY90" i="2"/>
  <c r="KCZ90" i="2"/>
  <c r="KDA90" i="2"/>
  <c r="KDB90" i="2"/>
  <c r="KDC90" i="2"/>
  <c r="KDD90" i="2"/>
  <c r="KDE90" i="2"/>
  <c r="KDF90" i="2"/>
  <c r="KDG90" i="2"/>
  <c r="KDH90" i="2"/>
  <c r="KDI90" i="2"/>
  <c r="KDJ90" i="2"/>
  <c r="KDK90" i="2"/>
  <c r="KDL90" i="2"/>
  <c r="KDM90" i="2"/>
  <c r="KDN90" i="2"/>
  <c r="KDO90" i="2"/>
  <c r="KDP90" i="2"/>
  <c r="KDQ90" i="2"/>
  <c r="KDR90" i="2"/>
  <c r="KDS90" i="2"/>
  <c r="KDT90" i="2"/>
  <c r="KDU90" i="2"/>
  <c r="KDV90" i="2"/>
  <c r="KDW90" i="2"/>
  <c r="KDX90" i="2"/>
  <c r="KDY90" i="2"/>
  <c r="KDZ90" i="2"/>
  <c r="KEA90" i="2"/>
  <c r="KEB90" i="2"/>
  <c r="KEC90" i="2"/>
  <c r="KED90" i="2"/>
  <c r="KEE90" i="2"/>
  <c r="KEF90" i="2"/>
  <c r="KEG90" i="2"/>
  <c r="KEH90" i="2"/>
  <c r="KEI90" i="2"/>
  <c r="KEJ90" i="2"/>
  <c r="KEK90" i="2"/>
  <c r="KEL90" i="2"/>
  <c r="KEM90" i="2"/>
  <c r="KEN90" i="2"/>
  <c r="KEO90" i="2"/>
  <c r="KEP90" i="2"/>
  <c r="KEQ90" i="2"/>
  <c r="KER90" i="2"/>
  <c r="KES90" i="2"/>
  <c r="KET90" i="2"/>
  <c r="KEU90" i="2"/>
  <c r="KEV90" i="2"/>
  <c r="KEW90" i="2"/>
  <c r="KEX90" i="2"/>
  <c r="KEY90" i="2"/>
  <c r="KEZ90" i="2"/>
  <c r="KFA90" i="2"/>
  <c r="KFB90" i="2"/>
  <c r="KFC90" i="2"/>
  <c r="KFD90" i="2"/>
  <c r="KFE90" i="2"/>
  <c r="KFF90" i="2"/>
  <c r="KFG90" i="2"/>
  <c r="KFH90" i="2"/>
  <c r="KFI90" i="2"/>
  <c r="KFJ90" i="2"/>
  <c r="KFK90" i="2"/>
  <c r="KFL90" i="2"/>
  <c r="KFM90" i="2"/>
  <c r="KFN90" i="2"/>
  <c r="KFO90" i="2"/>
  <c r="KFP90" i="2"/>
  <c r="KFQ90" i="2"/>
  <c r="KFR90" i="2"/>
  <c r="KFS90" i="2"/>
  <c r="KFT90" i="2"/>
  <c r="KFU90" i="2"/>
  <c r="KFV90" i="2"/>
  <c r="KFW90" i="2"/>
  <c r="KFX90" i="2"/>
  <c r="KFY90" i="2"/>
  <c r="KFZ90" i="2"/>
  <c r="KGA90" i="2"/>
  <c r="KGB90" i="2"/>
  <c r="KGC90" i="2"/>
  <c r="KGD90" i="2"/>
  <c r="KGE90" i="2"/>
  <c r="KGF90" i="2"/>
  <c r="KGG90" i="2"/>
  <c r="KGH90" i="2"/>
  <c r="KGI90" i="2"/>
  <c r="KGJ90" i="2"/>
  <c r="KGK90" i="2"/>
  <c r="KGL90" i="2"/>
  <c r="KGM90" i="2"/>
  <c r="KGN90" i="2"/>
  <c r="KGO90" i="2"/>
  <c r="KGP90" i="2"/>
  <c r="KGQ90" i="2"/>
  <c r="KGR90" i="2"/>
  <c r="KGS90" i="2"/>
  <c r="KGT90" i="2"/>
  <c r="KGU90" i="2"/>
  <c r="KGV90" i="2"/>
  <c r="KGW90" i="2"/>
  <c r="KGX90" i="2"/>
  <c r="KGY90" i="2"/>
  <c r="KGZ90" i="2"/>
  <c r="KHA90" i="2"/>
  <c r="KHB90" i="2"/>
  <c r="KHC90" i="2"/>
  <c r="KHD90" i="2"/>
  <c r="KHE90" i="2"/>
  <c r="KHF90" i="2"/>
  <c r="KHG90" i="2"/>
  <c r="KHH90" i="2"/>
  <c r="KHI90" i="2"/>
  <c r="KHJ90" i="2"/>
  <c r="KHK90" i="2"/>
  <c r="KHL90" i="2"/>
  <c r="KHM90" i="2"/>
  <c r="KHN90" i="2"/>
  <c r="KHO90" i="2"/>
  <c r="KHP90" i="2"/>
  <c r="KHQ90" i="2"/>
  <c r="KHR90" i="2"/>
  <c r="KHS90" i="2"/>
  <c r="KHT90" i="2"/>
  <c r="KHU90" i="2"/>
  <c r="KHV90" i="2"/>
  <c r="KHW90" i="2"/>
  <c r="KHX90" i="2"/>
  <c r="KHY90" i="2"/>
  <c r="KHZ90" i="2"/>
  <c r="KIA90" i="2"/>
  <c r="KIB90" i="2"/>
  <c r="KIC90" i="2"/>
  <c r="KID90" i="2"/>
  <c r="KIE90" i="2"/>
  <c r="KIF90" i="2"/>
  <c r="KIG90" i="2"/>
  <c r="KIH90" i="2"/>
  <c r="KII90" i="2"/>
  <c r="KIJ90" i="2"/>
  <c r="KIK90" i="2"/>
  <c r="KIL90" i="2"/>
  <c r="KIM90" i="2"/>
  <c r="KIN90" i="2"/>
  <c r="KIO90" i="2"/>
  <c r="KIP90" i="2"/>
  <c r="KIQ90" i="2"/>
  <c r="KIR90" i="2"/>
  <c r="KIS90" i="2"/>
  <c r="KIT90" i="2"/>
  <c r="KIU90" i="2"/>
  <c r="KIV90" i="2"/>
  <c r="KIW90" i="2"/>
  <c r="KIX90" i="2"/>
  <c r="KIY90" i="2"/>
  <c r="KIZ90" i="2"/>
  <c r="KJA90" i="2"/>
  <c r="KJB90" i="2"/>
  <c r="KJC90" i="2"/>
  <c r="KJD90" i="2"/>
  <c r="KJE90" i="2"/>
  <c r="KJF90" i="2"/>
  <c r="KJG90" i="2"/>
  <c r="KJH90" i="2"/>
  <c r="KJI90" i="2"/>
  <c r="KJJ90" i="2"/>
  <c r="KJK90" i="2"/>
  <c r="KJL90" i="2"/>
  <c r="KJM90" i="2"/>
  <c r="KJN90" i="2"/>
  <c r="KJO90" i="2"/>
  <c r="KJP90" i="2"/>
  <c r="KJQ90" i="2"/>
  <c r="KJR90" i="2"/>
  <c r="KJS90" i="2"/>
  <c r="KJT90" i="2"/>
  <c r="KJU90" i="2"/>
  <c r="KJV90" i="2"/>
  <c r="KJW90" i="2"/>
  <c r="KJX90" i="2"/>
  <c r="KJY90" i="2"/>
  <c r="KJZ90" i="2"/>
  <c r="KKA90" i="2"/>
  <c r="KKB90" i="2"/>
  <c r="KKC90" i="2"/>
  <c r="KKD90" i="2"/>
  <c r="KKE90" i="2"/>
  <c r="KKF90" i="2"/>
  <c r="KKG90" i="2"/>
  <c r="KKH90" i="2"/>
  <c r="KKI90" i="2"/>
  <c r="KKJ90" i="2"/>
  <c r="KKK90" i="2"/>
  <c r="KKL90" i="2"/>
  <c r="KKM90" i="2"/>
  <c r="KKN90" i="2"/>
  <c r="KKO90" i="2"/>
  <c r="KKP90" i="2"/>
  <c r="KKQ90" i="2"/>
  <c r="KKR90" i="2"/>
  <c r="KKS90" i="2"/>
  <c r="KKT90" i="2"/>
  <c r="KKU90" i="2"/>
  <c r="KKV90" i="2"/>
  <c r="KKW90" i="2"/>
  <c r="KKX90" i="2"/>
  <c r="KKY90" i="2"/>
  <c r="KKZ90" i="2"/>
  <c r="KLA90" i="2"/>
  <c r="KLB90" i="2"/>
  <c r="KLC90" i="2"/>
  <c r="KLD90" i="2"/>
  <c r="KLE90" i="2"/>
  <c r="KLF90" i="2"/>
  <c r="KLG90" i="2"/>
  <c r="KLH90" i="2"/>
  <c r="KLI90" i="2"/>
  <c r="KLJ90" i="2"/>
  <c r="KLK90" i="2"/>
  <c r="KLL90" i="2"/>
  <c r="KLM90" i="2"/>
  <c r="KLN90" i="2"/>
  <c r="KLO90" i="2"/>
  <c r="KLP90" i="2"/>
  <c r="KLQ90" i="2"/>
  <c r="KLR90" i="2"/>
  <c r="KLS90" i="2"/>
  <c r="KLT90" i="2"/>
  <c r="KLU90" i="2"/>
  <c r="KLV90" i="2"/>
  <c r="KLW90" i="2"/>
  <c r="KLX90" i="2"/>
  <c r="KLY90" i="2"/>
  <c r="KLZ90" i="2"/>
  <c r="KMA90" i="2"/>
  <c r="KMB90" i="2"/>
  <c r="KMC90" i="2"/>
  <c r="KMD90" i="2"/>
  <c r="KME90" i="2"/>
  <c r="KMF90" i="2"/>
  <c r="KMG90" i="2"/>
  <c r="KMH90" i="2"/>
  <c r="KMI90" i="2"/>
  <c r="KMJ90" i="2"/>
  <c r="KMK90" i="2"/>
  <c r="KML90" i="2"/>
  <c r="KMM90" i="2"/>
  <c r="KMN90" i="2"/>
  <c r="KMO90" i="2"/>
  <c r="KMP90" i="2"/>
  <c r="KMQ90" i="2"/>
  <c r="KMR90" i="2"/>
  <c r="KMS90" i="2"/>
  <c r="KMT90" i="2"/>
  <c r="KMU90" i="2"/>
  <c r="KMV90" i="2"/>
  <c r="KMW90" i="2"/>
  <c r="KMX90" i="2"/>
  <c r="KMY90" i="2"/>
  <c r="KMZ90" i="2"/>
  <c r="KNA90" i="2"/>
  <c r="KNB90" i="2"/>
  <c r="KNC90" i="2"/>
  <c r="KND90" i="2"/>
  <c r="KNE90" i="2"/>
  <c r="KNF90" i="2"/>
  <c r="KNG90" i="2"/>
  <c r="KNH90" i="2"/>
  <c r="KNI90" i="2"/>
  <c r="KNJ90" i="2"/>
  <c r="KNK90" i="2"/>
  <c r="KNL90" i="2"/>
  <c r="KNM90" i="2"/>
  <c r="KNN90" i="2"/>
  <c r="KNO90" i="2"/>
  <c r="KNP90" i="2"/>
  <c r="KNQ90" i="2"/>
  <c r="KNR90" i="2"/>
  <c r="KNS90" i="2"/>
  <c r="KNT90" i="2"/>
  <c r="KNU90" i="2"/>
  <c r="KNV90" i="2"/>
  <c r="KNW90" i="2"/>
  <c r="KNX90" i="2"/>
  <c r="KNY90" i="2"/>
  <c r="KNZ90" i="2"/>
  <c r="KOA90" i="2"/>
  <c r="KOB90" i="2"/>
  <c r="KOC90" i="2"/>
  <c r="KOD90" i="2"/>
  <c r="KOE90" i="2"/>
  <c r="KOF90" i="2"/>
  <c r="KOG90" i="2"/>
  <c r="KOH90" i="2"/>
  <c r="KOI90" i="2"/>
  <c r="KOJ90" i="2"/>
  <c r="KOK90" i="2"/>
  <c r="KOL90" i="2"/>
  <c r="KOM90" i="2"/>
  <c r="KON90" i="2"/>
  <c r="KOO90" i="2"/>
  <c r="KOP90" i="2"/>
  <c r="KOQ90" i="2"/>
  <c r="KOR90" i="2"/>
  <c r="KOS90" i="2"/>
  <c r="KOT90" i="2"/>
  <c r="KOU90" i="2"/>
  <c r="KOV90" i="2"/>
  <c r="KOW90" i="2"/>
  <c r="KOX90" i="2"/>
  <c r="KOY90" i="2"/>
  <c r="KOZ90" i="2"/>
  <c r="KPA90" i="2"/>
  <c r="KPB90" i="2"/>
  <c r="KPC90" i="2"/>
  <c r="KPD90" i="2"/>
  <c r="KPE90" i="2"/>
  <c r="KPF90" i="2"/>
  <c r="KPG90" i="2"/>
  <c r="KPH90" i="2"/>
  <c r="KPI90" i="2"/>
  <c r="KPJ90" i="2"/>
  <c r="KPK90" i="2"/>
  <c r="KPL90" i="2"/>
  <c r="KPM90" i="2"/>
  <c r="KPN90" i="2"/>
  <c r="KPO90" i="2"/>
  <c r="KPP90" i="2"/>
  <c r="KPQ90" i="2"/>
  <c r="KPR90" i="2"/>
  <c r="KPS90" i="2"/>
  <c r="KPT90" i="2"/>
  <c r="KPU90" i="2"/>
  <c r="KPV90" i="2"/>
  <c r="KPW90" i="2"/>
  <c r="KPX90" i="2"/>
  <c r="KPY90" i="2"/>
  <c r="KPZ90" i="2"/>
  <c r="KQA90" i="2"/>
  <c r="KQB90" i="2"/>
  <c r="KQC90" i="2"/>
  <c r="KQD90" i="2"/>
  <c r="KQE90" i="2"/>
  <c r="KQF90" i="2"/>
  <c r="KQG90" i="2"/>
  <c r="KQH90" i="2"/>
  <c r="KQI90" i="2"/>
  <c r="KQJ90" i="2"/>
  <c r="KQK90" i="2"/>
  <c r="KQL90" i="2"/>
  <c r="KQM90" i="2"/>
  <c r="KQN90" i="2"/>
  <c r="KQO90" i="2"/>
  <c r="KQP90" i="2"/>
  <c r="KQQ90" i="2"/>
  <c r="KQR90" i="2"/>
  <c r="KQS90" i="2"/>
  <c r="KQT90" i="2"/>
  <c r="KQU90" i="2"/>
  <c r="KQV90" i="2"/>
  <c r="KQW90" i="2"/>
  <c r="KQX90" i="2"/>
  <c r="KQY90" i="2"/>
  <c r="KQZ90" i="2"/>
  <c r="KRA90" i="2"/>
  <c r="KRB90" i="2"/>
  <c r="KRC90" i="2"/>
  <c r="KRD90" i="2"/>
  <c r="KRE90" i="2"/>
  <c r="KRF90" i="2"/>
  <c r="KRG90" i="2"/>
  <c r="KRH90" i="2"/>
  <c r="KRI90" i="2"/>
  <c r="KRJ90" i="2"/>
  <c r="KRK90" i="2"/>
  <c r="KRL90" i="2"/>
  <c r="KRM90" i="2"/>
  <c r="KRN90" i="2"/>
  <c r="KRO90" i="2"/>
  <c r="KRP90" i="2"/>
  <c r="KRQ90" i="2"/>
  <c r="KRR90" i="2"/>
  <c r="KRS90" i="2"/>
  <c r="KRT90" i="2"/>
  <c r="KRU90" i="2"/>
  <c r="KRV90" i="2"/>
  <c r="KRW90" i="2"/>
  <c r="KRX90" i="2"/>
  <c r="KRY90" i="2"/>
  <c r="KRZ90" i="2"/>
  <c r="KSA90" i="2"/>
  <c r="KSB90" i="2"/>
  <c r="KSC90" i="2"/>
  <c r="KSD90" i="2"/>
  <c r="KSE90" i="2"/>
  <c r="KSF90" i="2"/>
  <c r="KSG90" i="2"/>
  <c r="KSH90" i="2"/>
  <c r="KSI90" i="2"/>
  <c r="KSJ90" i="2"/>
  <c r="KSK90" i="2"/>
  <c r="KSL90" i="2"/>
  <c r="KSM90" i="2"/>
  <c r="KSN90" i="2"/>
  <c r="KSO90" i="2"/>
  <c r="KSP90" i="2"/>
  <c r="KSQ90" i="2"/>
  <c r="KSR90" i="2"/>
  <c r="KSS90" i="2"/>
  <c r="KST90" i="2"/>
  <c r="KSU90" i="2"/>
  <c r="KSV90" i="2"/>
  <c r="KSW90" i="2"/>
  <c r="KSX90" i="2"/>
  <c r="KSY90" i="2"/>
  <c r="KSZ90" i="2"/>
  <c r="KTA90" i="2"/>
  <c r="KTB90" i="2"/>
  <c r="KTC90" i="2"/>
  <c r="KTD90" i="2"/>
  <c r="KTE90" i="2"/>
  <c r="KTF90" i="2"/>
  <c r="KTG90" i="2"/>
  <c r="KTH90" i="2"/>
  <c r="KTI90" i="2"/>
  <c r="KTJ90" i="2"/>
  <c r="KTK90" i="2"/>
  <c r="KTL90" i="2"/>
  <c r="KTM90" i="2"/>
  <c r="KTN90" i="2"/>
  <c r="KTO90" i="2"/>
  <c r="KTP90" i="2"/>
  <c r="KTQ90" i="2"/>
  <c r="KTR90" i="2"/>
  <c r="KTS90" i="2"/>
  <c r="KTT90" i="2"/>
  <c r="KTU90" i="2"/>
  <c r="KTV90" i="2"/>
  <c r="KTW90" i="2"/>
  <c r="KTX90" i="2"/>
  <c r="KTY90" i="2"/>
  <c r="KTZ90" i="2"/>
  <c r="KUA90" i="2"/>
  <c r="KUB90" i="2"/>
  <c r="KUC90" i="2"/>
  <c r="KUD90" i="2"/>
  <c r="KUE90" i="2"/>
  <c r="KUF90" i="2"/>
  <c r="KUG90" i="2"/>
  <c r="KUH90" i="2"/>
  <c r="KUI90" i="2"/>
  <c r="KUJ90" i="2"/>
  <c r="KUK90" i="2"/>
  <c r="KUL90" i="2"/>
  <c r="KUM90" i="2"/>
  <c r="KUN90" i="2"/>
  <c r="KUO90" i="2"/>
  <c r="KUP90" i="2"/>
  <c r="KUQ90" i="2"/>
  <c r="KUR90" i="2"/>
  <c r="KUS90" i="2"/>
  <c r="KUT90" i="2"/>
  <c r="KUU90" i="2"/>
  <c r="KUV90" i="2"/>
  <c r="KUW90" i="2"/>
  <c r="KUX90" i="2"/>
  <c r="KUY90" i="2"/>
  <c r="KUZ90" i="2"/>
  <c r="KVA90" i="2"/>
  <c r="KVB90" i="2"/>
  <c r="KVC90" i="2"/>
  <c r="KVD90" i="2"/>
  <c r="KVE90" i="2"/>
  <c r="KVF90" i="2"/>
  <c r="KVG90" i="2"/>
  <c r="KVH90" i="2"/>
  <c r="KVI90" i="2"/>
  <c r="KVJ90" i="2"/>
  <c r="KVK90" i="2"/>
  <c r="KVL90" i="2"/>
  <c r="KVM90" i="2"/>
  <c r="KVN90" i="2"/>
  <c r="KVO90" i="2"/>
  <c r="KVP90" i="2"/>
  <c r="KVQ90" i="2"/>
  <c r="KVR90" i="2"/>
  <c r="KVS90" i="2"/>
  <c r="KVT90" i="2"/>
  <c r="KVU90" i="2"/>
  <c r="KVV90" i="2"/>
  <c r="KVW90" i="2"/>
  <c r="KVX90" i="2"/>
  <c r="KVY90" i="2"/>
  <c r="KVZ90" i="2"/>
  <c r="KWA90" i="2"/>
  <c r="KWB90" i="2"/>
  <c r="KWC90" i="2"/>
  <c r="KWD90" i="2"/>
  <c r="KWE90" i="2"/>
  <c r="KWF90" i="2"/>
  <c r="KWG90" i="2"/>
  <c r="KWH90" i="2"/>
  <c r="KWI90" i="2"/>
  <c r="KWJ90" i="2"/>
  <c r="KWK90" i="2"/>
  <c r="KWL90" i="2"/>
  <c r="KWM90" i="2"/>
  <c r="KWN90" i="2"/>
  <c r="KWO90" i="2"/>
  <c r="KWP90" i="2"/>
  <c r="KWQ90" i="2"/>
  <c r="KWR90" i="2"/>
  <c r="KWS90" i="2"/>
  <c r="KWT90" i="2"/>
  <c r="KWU90" i="2"/>
  <c r="KWV90" i="2"/>
  <c r="KWW90" i="2"/>
  <c r="KWX90" i="2"/>
  <c r="KWY90" i="2"/>
  <c r="KWZ90" i="2"/>
  <c r="KXA90" i="2"/>
  <c r="KXB90" i="2"/>
  <c r="KXC90" i="2"/>
  <c r="KXD90" i="2"/>
  <c r="KXE90" i="2"/>
  <c r="KXF90" i="2"/>
  <c r="KXG90" i="2"/>
  <c r="KXH90" i="2"/>
  <c r="KXI90" i="2"/>
  <c r="KXJ90" i="2"/>
  <c r="KXK90" i="2"/>
  <c r="KXL90" i="2"/>
  <c r="KXM90" i="2"/>
  <c r="KXN90" i="2"/>
  <c r="KXO90" i="2"/>
  <c r="KXP90" i="2"/>
  <c r="KXQ90" i="2"/>
  <c r="KXR90" i="2"/>
  <c r="KXS90" i="2"/>
  <c r="KXT90" i="2"/>
  <c r="KXU90" i="2"/>
  <c r="KXV90" i="2"/>
  <c r="KXW90" i="2"/>
  <c r="KXX90" i="2"/>
  <c r="KXY90" i="2"/>
  <c r="KXZ90" i="2"/>
  <c r="KYA90" i="2"/>
  <c r="KYB90" i="2"/>
  <c r="KYC90" i="2"/>
  <c r="KYD90" i="2"/>
  <c r="KYE90" i="2"/>
  <c r="KYF90" i="2"/>
  <c r="KYG90" i="2"/>
  <c r="KYH90" i="2"/>
  <c r="KYI90" i="2"/>
  <c r="KYJ90" i="2"/>
  <c r="KYK90" i="2"/>
  <c r="KYL90" i="2"/>
  <c r="KYM90" i="2"/>
  <c r="KYN90" i="2"/>
  <c r="KYO90" i="2"/>
  <c r="KYP90" i="2"/>
  <c r="KYQ90" i="2"/>
  <c r="KYR90" i="2"/>
  <c r="KYS90" i="2"/>
  <c r="KYT90" i="2"/>
  <c r="KYU90" i="2"/>
  <c r="KYV90" i="2"/>
  <c r="KYW90" i="2"/>
  <c r="KYX90" i="2"/>
  <c r="KYY90" i="2"/>
  <c r="KYZ90" i="2"/>
  <c r="KZA90" i="2"/>
  <c r="KZB90" i="2"/>
  <c r="KZC90" i="2"/>
  <c r="KZD90" i="2"/>
  <c r="KZE90" i="2"/>
  <c r="KZF90" i="2"/>
  <c r="KZG90" i="2"/>
  <c r="KZH90" i="2"/>
  <c r="KZI90" i="2"/>
  <c r="KZJ90" i="2"/>
  <c r="KZK90" i="2"/>
  <c r="KZL90" i="2"/>
  <c r="KZM90" i="2"/>
  <c r="KZN90" i="2"/>
  <c r="KZO90" i="2"/>
  <c r="KZP90" i="2"/>
  <c r="KZQ90" i="2"/>
  <c r="KZR90" i="2"/>
  <c r="KZS90" i="2"/>
  <c r="KZT90" i="2"/>
  <c r="KZU90" i="2"/>
  <c r="KZV90" i="2"/>
  <c r="KZW90" i="2"/>
  <c r="KZX90" i="2"/>
  <c r="KZY90" i="2"/>
  <c r="KZZ90" i="2"/>
  <c r="LAA90" i="2"/>
  <c r="LAB90" i="2"/>
  <c r="LAC90" i="2"/>
  <c r="LAD90" i="2"/>
  <c r="LAE90" i="2"/>
  <c r="LAF90" i="2"/>
  <c r="LAG90" i="2"/>
  <c r="LAH90" i="2"/>
  <c r="LAI90" i="2"/>
  <c r="LAJ90" i="2"/>
  <c r="LAK90" i="2"/>
  <c r="LAL90" i="2"/>
  <c r="LAM90" i="2"/>
  <c r="LAN90" i="2"/>
  <c r="LAO90" i="2"/>
  <c r="LAP90" i="2"/>
  <c r="LAQ90" i="2"/>
  <c r="LAR90" i="2"/>
  <c r="LAS90" i="2"/>
  <c r="LAT90" i="2"/>
  <c r="LAU90" i="2"/>
  <c r="LAV90" i="2"/>
  <c r="LAW90" i="2"/>
  <c r="LAX90" i="2"/>
  <c r="LAY90" i="2"/>
  <c r="LAZ90" i="2"/>
  <c r="LBA90" i="2"/>
  <c r="LBB90" i="2"/>
  <c r="LBC90" i="2"/>
  <c r="LBD90" i="2"/>
  <c r="LBE90" i="2"/>
  <c r="LBF90" i="2"/>
  <c r="LBG90" i="2"/>
  <c r="LBH90" i="2"/>
  <c r="LBI90" i="2"/>
  <c r="LBJ90" i="2"/>
  <c r="LBK90" i="2"/>
  <c r="LBL90" i="2"/>
  <c r="LBM90" i="2"/>
  <c r="LBN90" i="2"/>
  <c r="LBO90" i="2"/>
  <c r="LBP90" i="2"/>
  <c r="LBQ90" i="2"/>
  <c r="LBR90" i="2"/>
  <c r="LBS90" i="2"/>
  <c r="LBT90" i="2"/>
  <c r="LBU90" i="2"/>
  <c r="LBV90" i="2"/>
  <c r="LBW90" i="2"/>
  <c r="LBX90" i="2"/>
  <c r="LBY90" i="2"/>
  <c r="LBZ90" i="2"/>
  <c r="LCA90" i="2"/>
  <c r="LCB90" i="2"/>
  <c r="LCC90" i="2"/>
  <c r="LCD90" i="2"/>
  <c r="LCE90" i="2"/>
  <c r="LCF90" i="2"/>
  <c r="LCG90" i="2"/>
  <c r="LCH90" i="2"/>
  <c r="LCI90" i="2"/>
  <c r="LCJ90" i="2"/>
  <c r="LCK90" i="2"/>
  <c r="LCL90" i="2"/>
  <c r="LCM90" i="2"/>
  <c r="LCN90" i="2"/>
  <c r="LCO90" i="2"/>
  <c r="LCP90" i="2"/>
  <c r="LCQ90" i="2"/>
  <c r="LCR90" i="2"/>
  <c r="LCS90" i="2"/>
  <c r="LCT90" i="2"/>
  <c r="LCU90" i="2"/>
  <c r="LCV90" i="2"/>
  <c r="LCW90" i="2"/>
  <c r="LCX90" i="2"/>
  <c r="LCY90" i="2"/>
  <c r="LCZ90" i="2"/>
  <c r="LDA90" i="2"/>
  <c r="LDB90" i="2"/>
  <c r="LDC90" i="2"/>
  <c r="LDD90" i="2"/>
  <c r="LDE90" i="2"/>
  <c r="LDF90" i="2"/>
  <c r="LDG90" i="2"/>
  <c r="LDH90" i="2"/>
  <c r="LDI90" i="2"/>
  <c r="LDJ90" i="2"/>
  <c r="LDK90" i="2"/>
  <c r="LDL90" i="2"/>
  <c r="LDM90" i="2"/>
  <c r="LDN90" i="2"/>
  <c r="LDO90" i="2"/>
  <c r="LDP90" i="2"/>
  <c r="LDQ90" i="2"/>
  <c r="LDR90" i="2"/>
  <c r="LDS90" i="2"/>
  <c r="LDT90" i="2"/>
  <c r="LDU90" i="2"/>
  <c r="LDV90" i="2"/>
  <c r="LDW90" i="2"/>
  <c r="LDX90" i="2"/>
  <c r="LDY90" i="2"/>
  <c r="LDZ90" i="2"/>
  <c r="LEA90" i="2"/>
  <c r="LEB90" i="2"/>
  <c r="LEC90" i="2"/>
  <c r="LED90" i="2"/>
  <c r="LEE90" i="2"/>
  <c r="LEF90" i="2"/>
  <c r="LEG90" i="2"/>
  <c r="LEH90" i="2"/>
  <c r="LEI90" i="2"/>
  <c r="LEJ90" i="2"/>
  <c r="LEK90" i="2"/>
  <c r="LEL90" i="2"/>
  <c r="LEM90" i="2"/>
  <c r="LEN90" i="2"/>
  <c r="LEO90" i="2"/>
  <c r="LEP90" i="2"/>
  <c r="LEQ90" i="2"/>
  <c r="LER90" i="2"/>
  <c r="LES90" i="2"/>
  <c r="LET90" i="2"/>
  <c r="LEU90" i="2"/>
  <c r="LEV90" i="2"/>
  <c r="LEW90" i="2"/>
  <c r="LEX90" i="2"/>
  <c r="LEY90" i="2"/>
  <c r="LEZ90" i="2"/>
  <c r="LFA90" i="2"/>
  <c r="LFB90" i="2"/>
  <c r="LFC90" i="2"/>
  <c r="LFD90" i="2"/>
  <c r="LFE90" i="2"/>
  <c r="LFF90" i="2"/>
  <c r="LFG90" i="2"/>
  <c r="LFH90" i="2"/>
  <c r="LFI90" i="2"/>
  <c r="LFJ90" i="2"/>
  <c r="LFK90" i="2"/>
  <c r="LFL90" i="2"/>
  <c r="LFM90" i="2"/>
  <c r="LFN90" i="2"/>
  <c r="LFO90" i="2"/>
  <c r="LFP90" i="2"/>
  <c r="LFQ90" i="2"/>
  <c r="LFR90" i="2"/>
  <c r="LFS90" i="2"/>
  <c r="LFT90" i="2"/>
  <c r="LFU90" i="2"/>
  <c r="LFV90" i="2"/>
  <c r="LFW90" i="2"/>
  <c r="LFX90" i="2"/>
  <c r="LFY90" i="2"/>
  <c r="LFZ90" i="2"/>
  <c r="LGA90" i="2"/>
  <c r="LGB90" i="2"/>
  <c r="LGC90" i="2"/>
  <c r="LGD90" i="2"/>
  <c r="LGE90" i="2"/>
  <c r="LGF90" i="2"/>
  <c r="LGG90" i="2"/>
  <c r="LGH90" i="2"/>
  <c r="LGI90" i="2"/>
  <c r="LGJ90" i="2"/>
  <c r="LGK90" i="2"/>
  <c r="LGL90" i="2"/>
  <c r="LGM90" i="2"/>
  <c r="LGN90" i="2"/>
  <c r="LGO90" i="2"/>
  <c r="LGP90" i="2"/>
  <c r="LGQ90" i="2"/>
  <c r="LGR90" i="2"/>
  <c r="LGS90" i="2"/>
  <c r="LGT90" i="2"/>
  <c r="LGU90" i="2"/>
  <c r="LGV90" i="2"/>
  <c r="LGW90" i="2"/>
  <c r="LGX90" i="2"/>
  <c r="LGY90" i="2"/>
  <c r="LGZ90" i="2"/>
  <c r="LHA90" i="2"/>
  <c r="LHB90" i="2"/>
  <c r="LHC90" i="2"/>
  <c r="LHD90" i="2"/>
  <c r="LHE90" i="2"/>
  <c r="LHF90" i="2"/>
  <c r="LHG90" i="2"/>
  <c r="LHH90" i="2"/>
  <c r="LHI90" i="2"/>
  <c r="LHJ90" i="2"/>
  <c r="LHK90" i="2"/>
  <c r="LHL90" i="2"/>
  <c r="LHM90" i="2"/>
  <c r="LHN90" i="2"/>
  <c r="LHO90" i="2"/>
  <c r="LHP90" i="2"/>
  <c r="LHQ90" i="2"/>
  <c r="LHR90" i="2"/>
  <c r="LHS90" i="2"/>
  <c r="LHT90" i="2"/>
  <c r="LHU90" i="2"/>
  <c r="LHV90" i="2"/>
  <c r="LHW90" i="2"/>
  <c r="LHX90" i="2"/>
  <c r="LHY90" i="2"/>
  <c r="LHZ90" i="2"/>
  <c r="LIA90" i="2"/>
  <c r="LIB90" i="2"/>
  <c r="LIC90" i="2"/>
  <c r="LID90" i="2"/>
  <c r="LIE90" i="2"/>
  <c r="LIF90" i="2"/>
  <c r="LIG90" i="2"/>
  <c r="LIH90" i="2"/>
  <c r="LII90" i="2"/>
  <c r="LIJ90" i="2"/>
  <c r="LIK90" i="2"/>
  <c r="LIL90" i="2"/>
  <c r="LIM90" i="2"/>
  <c r="LIN90" i="2"/>
  <c r="LIO90" i="2"/>
  <c r="LIP90" i="2"/>
  <c r="LIQ90" i="2"/>
  <c r="LIR90" i="2"/>
  <c r="LIS90" i="2"/>
  <c r="LIT90" i="2"/>
  <c r="LIU90" i="2"/>
  <c r="LIV90" i="2"/>
  <c r="LIW90" i="2"/>
  <c r="LIX90" i="2"/>
  <c r="LIY90" i="2"/>
  <c r="LIZ90" i="2"/>
  <c r="LJA90" i="2"/>
  <c r="LJB90" i="2"/>
  <c r="LJC90" i="2"/>
  <c r="LJD90" i="2"/>
  <c r="LJE90" i="2"/>
  <c r="LJF90" i="2"/>
  <c r="LJG90" i="2"/>
  <c r="LJH90" i="2"/>
  <c r="LJI90" i="2"/>
  <c r="LJJ90" i="2"/>
  <c r="LJK90" i="2"/>
  <c r="LJL90" i="2"/>
  <c r="LJM90" i="2"/>
  <c r="LJN90" i="2"/>
  <c r="LJO90" i="2"/>
  <c r="LJP90" i="2"/>
  <c r="LJQ90" i="2"/>
  <c r="LJR90" i="2"/>
  <c r="LJS90" i="2"/>
  <c r="LJT90" i="2"/>
  <c r="LJU90" i="2"/>
  <c r="LJV90" i="2"/>
  <c r="LJW90" i="2"/>
  <c r="LJX90" i="2"/>
  <c r="LJY90" i="2"/>
  <c r="LJZ90" i="2"/>
  <c r="LKA90" i="2"/>
  <c r="LKB90" i="2"/>
  <c r="LKC90" i="2"/>
  <c r="LKD90" i="2"/>
  <c r="LKE90" i="2"/>
  <c r="LKF90" i="2"/>
  <c r="LKG90" i="2"/>
  <c r="LKH90" i="2"/>
  <c r="LKI90" i="2"/>
  <c r="LKJ90" i="2"/>
  <c r="LKK90" i="2"/>
  <c r="LKL90" i="2"/>
  <c r="LKM90" i="2"/>
  <c r="LKN90" i="2"/>
  <c r="LKO90" i="2"/>
  <c r="LKP90" i="2"/>
  <c r="LKQ90" i="2"/>
  <c r="LKR90" i="2"/>
  <c r="LKS90" i="2"/>
  <c r="LKT90" i="2"/>
  <c r="LKU90" i="2"/>
  <c r="LKV90" i="2"/>
  <c r="LKW90" i="2"/>
  <c r="LKX90" i="2"/>
  <c r="LKY90" i="2"/>
  <c r="LKZ90" i="2"/>
  <c r="LLA90" i="2"/>
  <c r="LLB90" i="2"/>
  <c r="LLC90" i="2"/>
  <c r="LLD90" i="2"/>
  <c r="LLE90" i="2"/>
  <c r="LLF90" i="2"/>
  <c r="LLG90" i="2"/>
  <c r="LLH90" i="2"/>
  <c r="LLI90" i="2"/>
  <c r="LLJ90" i="2"/>
  <c r="LLK90" i="2"/>
  <c r="LLL90" i="2"/>
  <c r="LLM90" i="2"/>
  <c r="LLN90" i="2"/>
  <c r="LLO90" i="2"/>
  <c r="LLP90" i="2"/>
  <c r="LLQ90" i="2"/>
  <c r="LLR90" i="2"/>
  <c r="LLS90" i="2"/>
  <c r="LLT90" i="2"/>
  <c r="LLU90" i="2"/>
  <c r="LLV90" i="2"/>
  <c r="LLW90" i="2"/>
  <c r="LLX90" i="2"/>
  <c r="LLY90" i="2"/>
  <c r="LLZ90" i="2"/>
  <c r="LMA90" i="2"/>
  <c r="LMB90" i="2"/>
  <c r="LMC90" i="2"/>
  <c r="LMD90" i="2"/>
  <c r="LME90" i="2"/>
  <c r="LMF90" i="2"/>
  <c r="LMG90" i="2"/>
  <c r="LMH90" i="2"/>
  <c r="LMI90" i="2"/>
  <c r="LMJ90" i="2"/>
  <c r="LMK90" i="2"/>
  <c r="LML90" i="2"/>
  <c r="LMM90" i="2"/>
  <c r="LMN90" i="2"/>
  <c r="LMO90" i="2"/>
  <c r="LMP90" i="2"/>
  <c r="LMQ90" i="2"/>
  <c r="LMR90" i="2"/>
  <c r="LMS90" i="2"/>
  <c r="LMT90" i="2"/>
  <c r="LMU90" i="2"/>
  <c r="LMV90" i="2"/>
  <c r="LMW90" i="2"/>
  <c r="LMX90" i="2"/>
  <c r="LMY90" i="2"/>
  <c r="LMZ90" i="2"/>
  <c r="LNA90" i="2"/>
  <c r="LNB90" i="2"/>
  <c r="LNC90" i="2"/>
  <c r="LND90" i="2"/>
  <c r="LNE90" i="2"/>
  <c r="LNF90" i="2"/>
  <c r="LNG90" i="2"/>
  <c r="LNH90" i="2"/>
  <c r="LNI90" i="2"/>
  <c r="LNJ90" i="2"/>
  <c r="LNK90" i="2"/>
  <c r="LNL90" i="2"/>
  <c r="LNM90" i="2"/>
  <c r="LNN90" i="2"/>
  <c r="LNO90" i="2"/>
  <c r="LNP90" i="2"/>
  <c r="LNQ90" i="2"/>
  <c r="LNR90" i="2"/>
  <c r="LNS90" i="2"/>
  <c r="LNT90" i="2"/>
  <c r="LNU90" i="2"/>
  <c r="LNV90" i="2"/>
  <c r="LNW90" i="2"/>
  <c r="LNX90" i="2"/>
  <c r="LNY90" i="2"/>
  <c r="LNZ90" i="2"/>
  <c r="LOA90" i="2"/>
  <c r="LOB90" i="2"/>
  <c r="LOC90" i="2"/>
  <c r="LOD90" i="2"/>
  <c r="LOE90" i="2"/>
  <c r="LOF90" i="2"/>
  <c r="LOG90" i="2"/>
  <c r="LOH90" i="2"/>
  <c r="LOI90" i="2"/>
  <c r="LOJ90" i="2"/>
  <c r="LOK90" i="2"/>
  <c r="LOL90" i="2"/>
  <c r="LOM90" i="2"/>
  <c r="LON90" i="2"/>
  <c r="LOO90" i="2"/>
  <c r="LOP90" i="2"/>
  <c r="LOQ90" i="2"/>
  <c r="LOR90" i="2"/>
  <c r="LOS90" i="2"/>
  <c r="LOT90" i="2"/>
  <c r="LOU90" i="2"/>
  <c r="LOV90" i="2"/>
  <c r="LOW90" i="2"/>
  <c r="LOX90" i="2"/>
  <c r="LOY90" i="2"/>
  <c r="LOZ90" i="2"/>
  <c r="LPA90" i="2"/>
  <c r="LPB90" i="2"/>
  <c r="LPC90" i="2"/>
  <c r="LPD90" i="2"/>
  <c r="LPE90" i="2"/>
  <c r="LPF90" i="2"/>
  <c r="LPG90" i="2"/>
  <c r="LPH90" i="2"/>
  <c r="LPI90" i="2"/>
  <c r="LPJ90" i="2"/>
  <c r="LPK90" i="2"/>
  <c r="LPL90" i="2"/>
  <c r="LPM90" i="2"/>
  <c r="LPN90" i="2"/>
  <c r="LPO90" i="2"/>
  <c r="LPP90" i="2"/>
  <c r="LPQ90" i="2"/>
  <c r="LPR90" i="2"/>
  <c r="LPS90" i="2"/>
  <c r="LPT90" i="2"/>
  <c r="LPU90" i="2"/>
  <c r="LPV90" i="2"/>
  <c r="LPW90" i="2"/>
  <c r="LPX90" i="2"/>
  <c r="LPY90" i="2"/>
  <c r="LPZ90" i="2"/>
  <c r="LQA90" i="2"/>
  <c r="LQB90" i="2"/>
  <c r="LQC90" i="2"/>
  <c r="LQD90" i="2"/>
  <c r="LQE90" i="2"/>
  <c r="LQF90" i="2"/>
  <c r="LQG90" i="2"/>
  <c r="LQH90" i="2"/>
  <c r="LQI90" i="2"/>
  <c r="LQJ90" i="2"/>
  <c r="LQK90" i="2"/>
  <c r="LQL90" i="2"/>
  <c r="LQM90" i="2"/>
  <c r="LQN90" i="2"/>
  <c r="LQO90" i="2"/>
  <c r="LQP90" i="2"/>
  <c r="LQQ90" i="2"/>
  <c r="LQR90" i="2"/>
  <c r="LQS90" i="2"/>
  <c r="LQT90" i="2"/>
  <c r="LQU90" i="2"/>
  <c r="LQV90" i="2"/>
  <c r="LQW90" i="2"/>
  <c r="LQX90" i="2"/>
  <c r="LQY90" i="2"/>
  <c r="LQZ90" i="2"/>
  <c r="LRA90" i="2"/>
  <c r="LRB90" i="2"/>
  <c r="LRC90" i="2"/>
  <c r="LRD90" i="2"/>
  <c r="LRE90" i="2"/>
  <c r="LRF90" i="2"/>
  <c r="LRG90" i="2"/>
  <c r="LRH90" i="2"/>
  <c r="LRI90" i="2"/>
  <c r="LRJ90" i="2"/>
  <c r="LRK90" i="2"/>
  <c r="LRL90" i="2"/>
  <c r="LRM90" i="2"/>
  <c r="LRN90" i="2"/>
  <c r="LRO90" i="2"/>
  <c r="LRP90" i="2"/>
  <c r="LRQ90" i="2"/>
  <c r="LRR90" i="2"/>
  <c r="LRS90" i="2"/>
  <c r="LRT90" i="2"/>
  <c r="LRU90" i="2"/>
  <c r="LRV90" i="2"/>
  <c r="LRW90" i="2"/>
  <c r="LRX90" i="2"/>
  <c r="LRY90" i="2"/>
  <c r="LRZ90" i="2"/>
  <c r="LSA90" i="2"/>
  <c r="LSB90" i="2"/>
  <c r="LSC90" i="2"/>
  <c r="LSD90" i="2"/>
  <c r="LSE90" i="2"/>
  <c r="LSF90" i="2"/>
  <c r="LSG90" i="2"/>
  <c r="LSH90" i="2"/>
  <c r="LSI90" i="2"/>
  <c r="LSJ90" i="2"/>
  <c r="LSK90" i="2"/>
  <c r="LSL90" i="2"/>
  <c r="LSM90" i="2"/>
  <c r="LSN90" i="2"/>
  <c r="LSO90" i="2"/>
  <c r="LSP90" i="2"/>
  <c r="LSQ90" i="2"/>
  <c r="LSR90" i="2"/>
  <c r="LSS90" i="2"/>
  <c r="LST90" i="2"/>
  <c r="LSU90" i="2"/>
  <c r="LSV90" i="2"/>
  <c r="LSW90" i="2"/>
  <c r="LSX90" i="2"/>
  <c r="LSY90" i="2"/>
  <c r="LSZ90" i="2"/>
  <c r="LTA90" i="2"/>
  <c r="LTB90" i="2"/>
  <c r="LTC90" i="2"/>
  <c r="LTD90" i="2"/>
  <c r="LTE90" i="2"/>
  <c r="LTF90" i="2"/>
  <c r="LTG90" i="2"/>
  <c r="LTH90" i="2"/>
  <c r="LTI90" i="2"/>
  <c r="LTJ90" i="2"/>
  <c r="LTK90" i="2"/>
  <c r="LTL90" i="2"/>
  <c r="LTM90" i="2"/>
  <c r="LTN90" i="2"/>
  <c r="LTO90" i="2"/>
  <c r="LTP90" i="2"/>
  <c r="LTQ90" i="2"/>
  <c r="LTR90" i="2"/>
  <c r="LTS90" i="2"/>
  <c r="LTT90" i="2"/>
  <c r="LTU90" i="2"/>
  <c r="LTV90" i="2"/>
  <c r="LTW90" i="2"/>
  <c r="LTX90" i="2"/>
  <c r="LTY90" i="2"/>
  <c r="LTZ90" i="2"/>
  <c r="LUA90" i="2"/>
  <c r="LUB90" i="2"/>
  <c r="LUC90" i="2"/>
  <c r="LUD90" i="2"/>
  <c r="LUE90" i="2"/>
  <c r="LUF90" i="2"/>
  <c r="LUG90" i="2"/>
  <c r="LUH90" i="2"/>
  <c r="LUI90" i="2"/>
  <c r="LUJ90" i="2"/>
  <c r="LUK90" i="2"/>
  <c r="LUL90" i="2"/>
  <c r="LUM90" i="2"/>
  <c r="LUN90" i="2"/>
  <c r="LUO90" i="2"/>
  <c r="LUP90" i="2"/>
  <c r="LUQ90" i="2"/>
  <c r="LUR90" i="2"/>
  <c r="LUS90" i="2"/>
  <c r="LUT90" i="2"/>
  <c r="LUU90" i="2"/>
  <c r="LUV90" i="2"/>
  <c r="LUW90" i="2"/>
  <c r="LUX90" i="2"/>
  <c r="LUY90" i="2"/>
  <c r="LUZ90" i="2"/>
  <c r="LVA90" i="2"/>
  <c r="LVB90" i="2"/>
  <c r="LVC90" i="2"/>
  <c r="LVD90" i="2"/>
  <c r="LVE90" i="2"/>
  <c r="LVF90" i="2"/>
  <c r="LVG90" i="2"/>
  <c r="LVH90" i="2"/>
  <c r="LVI90" i="2"/>
  <c r="LVJ90" i="2"/>
  <c r="LVK90" i="2"/>
  <c r="LVL90" i="2"/>
  <c r="LVM90" i="2"/>
  <c r="LVN90" i="2"/>
  <c r="LVO90" i="2"/>
  <c r="LVP90" i="2"/>
  <c r="LVQ90" i="2"/>
  <c r="LVR90" i="2"/>
  <c r="LVS90" i="2"/>
  <c r="LVT90" i="2"/>
  <c r="LVU90" i="2"/>
  <c r="LVV90" i="2"/>
  <c r="LVW90" i="2"/>
  <c r="LVX90" i="2"/>
  <c r="LVY90" i="2"/>
  <c r="LVZ90" i="2"/>
  <c r="LWA90" i="2"/>
  <c r="LWB90" i="2"/>
  <c r="LWC90" i="2"/>
  <c r="LWD90" i="2"/>
  <c r="LWE90" i="2"/>
  <c r="LWF90" i="2"/>
  <c r="LWG90" i="2"/>
  <c r="LWH90" i="2"/>
  <c r="LWI90" i="2"/>
  <c r="LWJ90" i="2"/>
  <c r="LWK90" i="2"/>
  <c r="LWL90" i="2"/>
  <c r="LWM90" i="2"/>
  <c r="LWN90" i="2"/>
  <c r="LWO90" i="2"/>
  <c r="LWP90" i="2"/>
  <c r="LWQ90" i="2"/>
  <c r="LWR90" i="2"/>
  <c r="LWS90" i="2"/>
  <c r="LWT90" i="2"/>
  <c r="LWU90" i="2"/>
  <c r="LWV90" i="2"/>
  <c r="LWW90" i="2"/>
  <c r="LWX90" i="2"/>
  <c r="LWY90" i="2"/>
  <c r="LWZ90" i="2"/>
  <c r="LXA90" i="2"/>
  <c r="LXB90" i="2"/>
  <c r="LXC90" i="2"/>
  <c r="LXD90" i="2"/>
  <c r="LXE90" i="2"/>
  <c r="LXF90" i="2"/>
  <c r="LXG90" i="2"/>
  <c r="LXH90" i="2"/>
  <c r="LXI90" i="2"/>
  <c r="LXJ90" i="2"/>
  <c r="LXK90" i="2"/>
  <c r="LXL90" i="2"/>
  <c r="LXM90" i="2"/>
  <c r="LXN90" i="2"/>
  <c r="LXO90" i="2"/>
  <c r="LXP90" i="2"/>
  <c r="LXQ90" i="2"/>
  <c r="LXR90" i="2"/>
  <c r="LXS90" i="2"/>
  <c r="LXT90" i="2"/>
  <c r="LXU90" i="2"/>
  <c r="LXV90" i="2"/>
  <c r="LXW90" i="2"/>
  <c r="LXX90" i="2"/>
  <c r="LXY90" i="2"/>
  <c r="LXZ90" i="2"/>
  <c r="LYA90" i="2"/>
  <c r="LYB90" i="2"/>
  <c r="LYC90" i="2"/>
  <c r="LYD90" i="2"/>
  <c r="LYE90" i="2"/>
  <c r="LYF90" i="2"/>
  <c r="LYG90" i="2"/>
  <c r="LYH90" i="2"/>
  <c r="LYI90" i="2"/>
  <c r="LYJ90" i="2"/>
  <c r="LYK90" i="2"/>
  <c r="LYL90" i="2"/>
  <c r="LYM90" i="2"/>
  <c r="LYN90" i="2"/>
  <c r="LYO90" i="2"/>
  <c r="LYP90" i="2"/>
  <c r="LYQ90" i="2"/>
  <c r="LYR90" i="2"/>
  <c r="LYS90" i="2"/>
  <c r="LYT90" i="2"/>
  <c r="LYU90" i="2"/>
  <c r="LYV90" i="2"/>
  <c r="LYW90" i="2"/>
  <c r="LYX90" i="2"/>
  <c r="LYY90" i="2"/>
  <c r="LYZ90" i="2"/>
  <c r="LZA90" i="2"/>
  <c r="LZB90" i="2"/>
  <c r="LZC90" i="2"/>
  <c r="LZD90" i="2"/>
  <c r="LZE90" i="2"/>
  <c r="LZF90" i="2"/>
  <c r="LZG90" i="2"/>
  <c r="LZH90" i="2"/>
  <c r="LZI90" i="2"/>
  <c r="LZJ90" i="2"/>
  <c r="LZK90" i="2"/>
  <c r="LZL90" i="2"/>
  <c r="LZM90" i="2"/>
  <c r="LZN90" i="2"/>
  <c r="LZO90" i="2"/>
  <c r="LZP90" i="2"/>
  <c r="LZQ90" i="2"/>
  <c r="LZR90" i="2"/>
  <c r="LZS90" i="2"/>
  <c r="LZT90" i="2"/>
  <c r="LZU90" i="2"/>
  <c r="LZV90" i="2"/>
  <c r="LZW90" i="2"/>
  <c r="LZX90" i="2"/>
  <c r="LZY90" i="2"/>
  <c r="LZZ90" i="2"/>
  <c r="MAA90" i="2"/>
  <c r="MAB90" i="2"/>
  <c r="MAC90" i="2"/>
  <c r="MAD90" i="2"/>
  <c r="MAE90" i="2"/>
  <c r="MAF90" i="2"/>
  <c r="MAG90" i="2"/>
  <c r="MAH90" i="2"/>
  <c r="MAI90" i="2"/>
  <c r="MAJ90" i="2"/>
  <c r="MAK90" i="2"/>
  <c r="MAL90" i="2"/>
  <c r="MAM90" i="2"/>
  <c r="MAN90" i="2"/>
  <c r="MAO90" i="2"/>
  <c r="MAP90" i="2"/>
  <c r="MAQ90" i="2"/>
  <c r="MAR90" i="2"/>
  <c r="MAS90" i="2"/>
  <c r="MAT90" i="2"/>
  <c r="MAU90" i="2"/>
  <c r="MAV90" i="2"/>
  <c r="MAW90" i="2"/>
  <c r="MAX90" i="2"/>
  <c r="MAY90" i="2"/>
  <c r="MAZ90" i="2"/>
  <c r="MBA90" i="2"/>
  <c r="MBB90" i="2"/>
  <c r="MBC90" i="2"/>
  <c r="MBD90" i="2"/>
  <c r="MBE90" i="2"/>
  <c r="MBF90" i="2"/>
  <c r="MBG90" i="2"/>
  <c r="MBH90" i="2"/>
  <c r="MBI90" i="2"/>
  <c r="MBJ90" i="2"/>
  <c r="MBK90" i="2"/>
  <c r="MBL90" i="2"/>
  <c r="MBM90" i="2"/>
  <c r="MBN90" i="2"/>
  <c r="MBO90" i="2"/>
  <c r="MBP90" i="2"/>
  <c r="MBQ90" i="2"/>
  <c r="MBR90" i="2"/>
  <c r="MBS90" i="2"/>
  <c r="MBT90" i="2"/>
  <c r="MBU90" i="2"/>
  <c r="MBV90" i="2"/>
  <c r="MBW90" i="2"/>
  <c r="MBX90" i="2"/>
  <c r="MBY90" i="2"/>
  <c r="MBZ90" i="2"/>
  <c r="MCA90" i="2"/>
  <c r="MCB90" i="2"/>
  <c r="MCC90" i="2"/>
  <c r="MCD90" i="2"/>
  <c r="MCE90" i="2"/>
  <c r="MCF90" i="2"/>
  <c r="MCG90" i="2"/>
  <c r="MCH90" i="2"/>
  <c r="MCI90" i="2"/>
  <c r="MCJ90" i="2"/>
  <c r="MCK90" i="2"/>
  <c r="MCL90" i="2"/>
  <c r="MCM90" i="2"/>
  <c r="MCN90" i="2"/>
  <c r="MCO90" i="2"/>
  <c r="MCP90" i="2"/>
  <c r="MCQ90" i="2"/>
  <c r="MCR90" i="2"/>
  <c r="MCS90" i="2"/>
  <c r="MCT90" i="2"/>
  <c r="MCU90" i="2"/>
  <c r="MCV90" i="2"/>
  <c r="MCW90" i="2"/>
  <c r="MCX90" i="2"/>
  <c r="MCY90" i="2"/>
  <c r="MCZ90" i="2"/>
  <c r="MDA90" i="2"/>
  <c r="MDB90" i="2"/>
  <c r="MDC90" i="2"/>
  <c r="MDD90" i="2"/>
  <c r="MDE90" i="2"/>
  <c r="MDF90" i="2"/>
  <c r="MDG90" i="2"/>
  <c r="MDH90" i="2"/>
  <c r="MDI90" i="2"/>
  <c r="MDJ90" i="2"/>
  <c r="MDK90" i="2"/>
  <c r="MDL90" i="2"/>
  <c r="MDM90" i="2"/>
  <c r="MDN90" i="2"/>
  <c r="MDO90" i="2"/>
  <c r="MDP90" i="2"/>
  <c r="MDQ90" i="2"/>
  <c r="MDR90" i="2"/>
  <c r="MDS90" i="2"/>
  <c r="MDT90" i="2"/>
  <c r="MDU90" i="2"/>
  <c r="MDV90" i="2"/>
  <c r="MDW90" i="2"/>
  <c r="MDX90" i="2"/>
  <c r="MDY90" i="2"/>
  <c r="MDZ90" i="2"/>
  <c r="MEA90" i="2"/>
  <c r="MEB90" i="2"/>
  <c r="MEC90" i="2"/>
  <c r="MED90" i="2"/>
  <c r="MEE90" i="2"/>
  <c r="MEF90" i="2"/>
  <c r="MEG90" i="2"/>
  <c r="MEH90" i="2"/>
  <c r="MEI90" i="2"/>
  <c r="MEJ90" i="2"/>
  <c r="MEK90" i="2"/>
  <c r="MEL90" i="2"/>
  <c r="MEM90" i="2"/>
  <c r="MEN90" i="2"/>
  <c r="MEO90" i="2"/>
  <c r="MEP90" i="2"/>
  <c r="MEQ90" i="2"/>
  <c r="MER90" i="2"/>
  <c r="MES90" i="2"/>
  <c r="MET90" i="2"/>
  <c r="MEU90" i="2"/>
  <c r="MEV90" i="2"/>
  <c r="MEW90" i="2"/>
  <c r="MEX90" i="2"/>
  <c r="MEY90" i="2"/>
  <c r="MEZ90" i="2"/>
  <c r="MFA90" i="2"/>
  <c r="MFB90" i="2"/>
  <c r="MFC90" i="2"/>
  <c r="MFD90" i="2"/>
  <c r="MFE90" i="2"/>
  <c r="MFF90" i="2"/>
  <c r="MFG90" i="2"/>
  <c r="MFH90" i="2"/>
  <c r="MFI90" i="2"/>
  <c r="MFJ90" i="2"/>
  <c r="MFK90" i="2"/>
  <c r="MFL90" i="2"/>
  <c r="MFM90" i="2"/>
  <c r="MFN90" i="2"/>
  <c r="MFO90" i="2"/>
  <c r="MFP90" i="2"/>
  <c r="MFQ90" i="2"/>
  <c r="MFR90" i="2"/>
  <c r="MFS90" i="2"/>
  <c r="MFT90" i="2"/>
  <c r="MFU90" i="2"/>
  <c r="MFV90" i="2"/>
  <c r="MFW90" i="2"/>
  <c r="MFX90" i="2"/>
  <c r="MFY90" i="2"/>
  <c r="MFZ90" i="2"/>
  <c r="MGA90" i="2"/>
  <c r="MGB90" i="2"/>
  <c r="MGC90" i="2"/>
  <c r="MGD90" i="2"/>
  <c r="MGE90" i="2"/>
  <c r="MGF90" i="2"/>
  <c r="MGG90" i="2"/>
  <c r="MGH90" i="2"/>
  <c r="MGI90" i="2"/>
  <c r="MGJ90" i="2"/>
  <c r="MGK90" i="2"/>
  <c r="MGL90" i="2"/>
  <c r="MGM90" i="2"/>
  <c r="MGN90" i="2"/>
  <c r="MGO90" i="2"/>
  <c r="MGP90" i="2"/>
  <c r="MGQ90" i="2"/>
  <c r="MGR90" i="2"/>
  <c r="MGS90" i="2"/>
  <c r="MGT90" i="2"/>
  <c r="MGU90" i="2"/>
  <c r="MGV90" i="2"/>
  <c r="MGW90" i="2"/>
  <c r="MGX90" i="2"/>
  <c r="MGY90" i="2"/>
  <c r="MGZ90" i="2"/>
  <c r="MHA90" i="2"/>
  <c r="MHB90" i="2"/>
  <c r="MHC90" i="2"/>
  <c r="MHD90" i="2"/>
  <c r="MHE90" i="2"/>
  <c r="MHF90" i="2"/>
  <c r="MHG90" i="2"/>
  <c r="MHH90" i="2"/>
  <c r="MHI90" i="2"/>
  <c r="MHJ90" i="2"/>
  <c r="MHK90" i="2"/>
  <c r="MHL90" i="2"/>
  <c r="MHM90" i="2"/>
  <c r="MHN90" i="2"/>
  <c r="MHO90" i="2"/>
  <c r="MHP90" i="2"/>
  <c r="MHQ90" i="2"/>
  <c r="MHR90" i="2"/>
  <c r="MHS90" i="2"/>
  <c r="MHT90" i="2"/>
  <c r="MHU90" i="2"/>
  <c r="MHV90" i="2"/>
  <c r="MHW90" i="2"/>
  <c r="MHX90" i="2"/>
  <c r="MHY90" i="2"/>
  <c r="MHZ90" i="2"/>
  <c r="MIA90" i="2"/>
  <c r="MIB90" i="2"/>
  <c r="MIC90" i="2"/>
  <c r="MID90" i="2"/>
  <c r="MIE90" i="2"/>
  <c r="MIF90" i="2"/>
  <c r="MIG90" i="2"/>
  <c r="MIH90" i="2"/>
  <c r="MII90" i="2"/>
  <c r="MIJ90" i="2"/>
  <c r="MIK90" i="2"/>
  <c r="MIL90" i="2"/>
  <c r="MIM90" i="2"/>
  <c r="MIN90" i="2"/>
  <c r="MIO90" i="2"/>
  <c r="MIP90" i="2"/>
  <c r="MIQ90" i="2"/>
  <c r="MIR90" i="2"/>
  <c r="MIS90" i="2"/>
  <c r="MIT90" i="2"/>
  <c r="MIU90" i="2"/>
  <c r="MIV90" i="2"/>
  <c r="MIW90" i="2"/>
  <c r="MIX90" i="2"/>
  <c r="MIY90" i="2"/>
  <c r="MIZ90" i="2"/>
  <c r="MJA90" i="2"/>
  <c r="MJB90" i="2"/>
  <c r="MJC90" i="2"/>
  <c r="MJD90" i="2"/>
  <c r="MJE90" i="2"/>
  <c r="MJF90" i="2"/>
  <c r="MJG90" i="2"/>
  <c r="MJH90" i="2"/>
  <c r="MJI90" i="2"/>
  <c r="MJJ90" i="2"/>
  <c r="MJK90" i="2"/>
  <c r="MJL90" i="2"/>
  <c r="MJM90" i="2"/>
  <c r="MJN90" i="2"/>
  <c r="MJO90" i="2"/>
  <c r="MJP90" i="2"/>
  <c r="MJQ90" i="2"/>
  <c r="MJR90" i="2"/>
  <c r="MJS90" i="2"/>
  <c r="MJT90" i="2"/>
  <c r="MJU90" i="2"/>
  <c r="MJV90" i="2"/>
  <c r="MJW90" i="2"/>
  <c r="MJX90" i="2"/>
  <c r="MJY90" i="2"/>
  <c r="MJZ90" i="2"/>
  <c r="MKA90" i="2"/>
  <c r="MKB90" i="2"/>
  <c r="MKC90" i="2"/>
  <c r="MKD90" i="2"/>
  <c r="MKE90" i="2"/>
  <c r="MKF90" i="2"/>
  <c r="MKG90" i="2"/>
  <c r="MKH90" i="2"/>
  <c r="MKI90" i="2"/>
  <c r="MKJ90" i="2"/>
  <c r="MKK90" i="2"/>
  <c r="MKL90" i="2"/>
  <c r="MKM90" i="2"/>
  <c r="MKN90" i="2"/>
  <c r="MKO90" i="2"/>
  <c r="MKP90" i="2"/>
  <c r="MKQ90" i="2"/>
  <c r="MKR90" i="2"/>
  <c r="MKS90" i="2"/>
  <c r="MKT90" i="2"/>
  <c r="MKU90" i="2"/>
  <c r="MKV90" i="2"/>
  <c r="MKW90" i="2"/>
  <c r="MKX90" i="2"/>
  <c r="MKY90" i="2"/>
  <c r="MKZ90" i="2"/>
  <c r="MLA90" i="2"/>
  <c r="MLB90" i="2"/>
  <c r="MLC90" i="2"/>
  <c r="MLD90" i="2"/>
  <c r="MLE90" i="2"/>
  <c r="MLF90" i="2"/>
  <c r="MLG90" i="2"/>
  <c r="MLH90" i="2"/>
  <c r="MLI90" i="2"/>
  <c r="MLJ90" i="2"/>
  <c r="MLK90" i="2"/>
  <c r="MLL90" i="2"/>
  <c r="MLM90" i="2"/>
  <c r="MLN90" i="2"/>
  <c r="MLO90" i="2"/>
  <c r="MLP90" i="2"/>
  <c r="MLQ90" i="2"/>
  <c r="MLR90" i="2"/>
  <c r="MLS90" i="2"/>
  <c r="MLT90" i="2"/>
  <c r="MLU90" i="2"/>
  <c r="MLV90" i="2"/>
  <c r="MLW90" i="2"/>
  <c r="MLX90" i="2"/>
  <c r="MLY90" i="2"/>
  <c r="MLZ90" i="2"/>
  <c r="MMA90" i="2"/>
  <c r="MMB90" i="2"/>
  <c r="MMC90" i="2"/>
  <c r="MMD90" i="2"/>
  <c r="MME90" i="2"/>
  <c r="MMF90" i="2"/>
  <c r="MMG90" i="2"/>
  <c r="MMH90" i="2"/>
  <c r="MMI90" i="2"/>
  <c r="MMJ90" i="2"/>
  <c r="MMK90" i="2"/>
  <c r="MML90" i="2"/>
  <c r="MMM90" i="2"/>
  <c r="MMN90" i="2"/>
  <c r="MMO90" i="2"/>
  <c r="MMP90" i="2"/>
  <c r="MMQ90" i="2"/>
  <c r="MMR90" i="2"/>
  <c r="MMS90" i="2"/>
  <c r="MMT90" i="2"/>
  <c r="MMU90" i="2"/>
  <c r="MMV90" i="2"/>
  <c r="MMW90" i="2"/>
  <c r="MMX90" i="2"/>
  <c r="MMY90" i="2"/>
  <c r="MMZ90" i="2"/>
  <c r="MNA90" i="2"/>
  <c r="MNB90" i="2"/>
  <c r="MNC90" i="2"/>
  <c r="MND90" i="2"/>
  <c r="MNE90" i="2"/>
  <c r="MNF90" i="2"/>
  <c r="MNG90" i="2"/>
  <c r="MNH90" i="2"/>
  <c r="MNI90" i="2"/>
  <c r="MNJ90" i="2"/>
  <c r="MNK90" i="2"/>
  <c r="MNL90" i="2"/>
  <c r="MNM90" i="2"/>
  <c r="MNN90" i="2"/>
  <c r="MNO90" i="2"/>
  <c r="MNP90" i="2"/>
  <c r="MNQ90" i="2"/>
  <c r="MNR90" i="2"/>
  <c r="MNS90" i="2"/>
  <c r="MNT90" i="2"/>
  <c r="MNU90" i="2"/>
  <c r="MNV90" i="2"/>
  <c r="MNW90" i="2"/>
  <c r="MNX90" i="2"/>
  <c r="MNY90" i="2"/>
  <c r="MNZ90" i="2"/>
  <c r="MOA90" i="2"/>
  <c r="MOB90" i="2"/>
  <c r="MOC90" i="2"/>
  <c r="MOD90" i="2"/>
  <c r="MOE90" i="2"/>
  <c r="MOF90" i="2"/>
  <c r="MOG90" i="2"/>
  <c r="MOH90" i="2"/>
  <c r="MOI90" i="2"/>
  <c r="MOJ90" i="2"/>
  <c r="MOK90" i="2"/>
  <c r="MOL90" i="2"/>
  <c r="MOM90" i="2"/>
  <c r="MON90" i="2"/>
  <c r="MOO90" i="2"/>
  <c r="MOP90" i="2"/>
  <c r="MOQ90" i="2"/>
  <c r="MOR90" i="2"/>
  <c r="MOS90" i="2"/>
  <c r="MOT90" i="2"/>
  <c r="MOU90" i="2"/>
  <c r="MOV90" i="2"/>
  <c r="MOW90" i="2"/>
  <c r="MOX90" i="2"/>
  <c r="MOY90" i="2"/>
  <c r="MOZ90" i="2"/>
  <c r="MPA90" i="2"/>
  <c r="MPB90" i="2"/>
  <c r="MPC90" i="2"/>
  <c r="MPD90" i="2"/>
  <c r="MPE90" i="2"/>
  <c r="MPF90" i="2"/>
  <c r="MPG90" i="2"/>
  <c r="MPH90" i="2"/>
  <c r="MPI90" i="2"/>
  <c r="MPJ90" i="2"/>
  <c r="MPK90" i="2"/>
  <c r="MPL90" i="2"/>
  <c r="MPM90" i="2"/>
  <c r="MPN90" i="2"/>
  <c r="MPO90" i="2"/>
  <c r="MPP90" i="2"/>
  <c r="MPQ90" i="2"/>
  <c r="MPR90" i="2"/>
  <c r="MPS90" i="2"/>
  <c r="MPT90" i="2"/>
  <c r="MPU90" i="2"/>
  <c r="MPV90" i="2"/>
  <c r="MPW90" i="2"/>
  <c r="MPX90" i="2"/>
  <c r="MPY90" i="2"/>
  <c r="MPZ90" i="2"/>
  <c r="MQA90" i="2"/>
  <c r="MQB90" i="2"/>
  <c r="MQC90" i="2"/>
  <c r="MQD90" i="2"/>
  <c r="MQE90" i="2"/>
  <c r="MQF90" i="2"/>
  <c r="MQG90" i="2"/>
  <c r="MQH90" i="2"/>
  <c r="MQI90" i="2"/>
  <c r="MQJ90" i="2"/>
  <c r="MQK90" i="2"/>
  <c r="MQL90" i="2"/>
  <c r="MQM90" i="2"/>
  <c r="MQN90" i="2"/>
  <c r="MQO90" i="2"/>
  <c r="MQP90" i="2"/>
  <c r="MQQ90" i="2"/>
  <c r="MQR90" i="2"/>
  <c r="MQS90" i="2"/>
  <c r="MQT90" i="2"/>
  <c r="MQU90" i="2"/>
  <c r="MQV90" i="2"/>
  <c r="MQW90" i="2"/>
  <c r="MQX90" i="2"/>
  <c r="MQY90" i="2"/>
  <c r="MQZ90" i="2"/>
  <c r="MRA90" i="2"/>
  <c r="MRB90" i="2"/>
  <c r="MRC90" i="2"/>
  <c r="MRD90" i="2"/>
  <c r="MRE90" i="2"/>
  <c r="MRF90" i="2"/>
  <c r="MRG90" i="2"/>
  <c r="MRH90" i="2"/>
  <c r="MRI90" i="2"/>
  <c r="MRJ90" i="2"/>
  <c r="MRK90" i="2"/>
  <c r="MRL90" i="2"/>
  <c r="MRM90" i="2"/>
  <c r="MRN90" i="2"/>
  <c r="MRO90" i="2"/>
  <c r="MRP90" i="2"/>
  <c r="MRQ90" i="2"/>
  <c r="MRR90" i="2"/>
  <c r="MRS90" i="2"/>
  <c r="MRT90" i="2"/>
  <c r="MRU90" i="2"/>
  <c r="MRV90" i="2"/>
  <c r="MRW90" i="2"/>
  <c r="MRX90" i="2"/>
  <c r="MRY90" i="2"/>
  <c r="MRZ90" i="2"/>
  <c r="MSA90" i="2"/>
  <c r="MSB90" i="2"/>
  <c r="MSC90" i="2"/>
  <c r="MSD90" i="2"/>
  <c r="MSE90" i="2"/>
  <c r="MSF90" i="2"/>
  <c r="MSG90" i="2"/>
  <c r="MSH90" i="2"/>
  <c r="MSI90" i="2"/>
  <c r="MSJ90" i="2"/>
  <c r="MSK90" i="2"/>
  <c r="MSL90" i="2"/>
  <c r="MSM90" i="2"/>
  <c r="MSN90" i="2"/>
  <c r="MSO90" i="2"/>
  <c r="MSP90" i="2"/>
  <c r="MSQ90" i="2"/>
  <c r="MSR90" i="2"/>
  <c r="MSS90" i="2"/>
  <c r="MST90" i="2"/>
  <c r="MSU90" i="2"/>
  <c r="MSV90" i="2"/>
  <c r="MSW90" i="2"/>
  <c r="MSX90" i="2"/>
  <c r="MSY90" i="2"/>
  <c r="MSZ90" i="2"/>
  <c r="MTA90" i="2"/>
  <c r="MTB90" i="2"/>
  <c r="MTC90" i="2"/>
  <c r="MTD90" i="2"/>
  <c r="MTE90" i="2"/>
  <c r="MTF90" i="2"/>
  <c r="MTG90" i="2"/>
  <c r="MTH90" i="2"/>
  <c r="MTI90" i="2"/>
  <c r="MTJ90" i="2"/>
  <c r="MTK90" i="2"/>
  <c r="MTL90" i="2"/>
  <c r="MTM90" i="2"/>
  <c r="MTN90" i="2"/>
  <c r="MTO90" i="2"/>
  <c r="MTP90" i="2"/>
  <c r="MTQ90" i="2"/>
  <c r="MTR90" i="2"/>
  <c r="MTS90" i="2"/>
  <c r="MTT90" i="2"/>
  <c r="MTU90" i="2"/>
  <c r="MTV90" i="2"/>
  <c r="MTW90" i="2"/>
  <c r="MTX90" i="2"/>
  <c r="MTY90" i="2"/>
  <c r="MTZ90" i="2"/>
  <c r="MUA90" i="2"/>
  <c r="MUB90" i="2"/>
  <c r="MUC90" i="2"/>
  <c r="MUD90" i="2"/>
  <c r="MUE90" i="2"/>
  <c r="MUF90" i="2"/>
  <c r="MUG90" i="2"/>
  <c r="MUH90" i="2"/>
  <c r="MUI90" i="2"/>
  <c r="MUJ90" i="2"/>
  <c r="MUK90" i="2"/>
  <c r="MUL90" i="2"/>
  <c r="MUM90" i="2"/>
  <c r="MUN90" i="2"/>
  <c r="MUO90" i="2"/>
  <c r="MUP90" i="2"/>
  <c r="MUQ90" i="2"/>
  <c r="MUR90" i="2"/>
  <c r="MUS90" i="2"/>
  <c r="MUT90" i="2"/>
  <c r="MUU90" i="2"/>
  <c r="MUV90" i="2"/>
  <c r="MUW90" i="2"/>
  <c r="MUX90" i="2"/>
  <c r="MUY90" i="2"/>
  <c r="MUZ90" i="2"/>
  <c r="MVA90" i="2"/>
  <c r="MVB90" i="2"/>
  <c r="MVC90" i="2"/>
  <c r="MVD90" i="2"/>
  <c r="MVE90" i="2"/>
  <c r="MVF90" i="2"/>
  <c r="MVG90" i="2"/>
  <c r="MVH90" i="2"/>
  <c r="MVI90" i="2"/>
  <c r="MVJ90" i="2"/>
  <c r="MVK90" i="2"/>
  <c r="MVL90" i="2"/>
  <c r="MVM90" i="2"/>
  <c r="MVN90" i="2"/>
  <c r="MVO90" i="2"/>
  <c r="MVP90" i="2"/>
  <c r="MVQ90" i="2"/>
  <c r="MVR90" i="2"/>
  <c r="MVS90" i="2"/>
  <c r="MVT90" i="2"/>
  <c r="MVU90" i="2"/>
  <c r="MVV90" i="2"/>
  <c r="MVW90" i="2"/>
  <c r="MVX90" i="2"/>
  <c r="MVY90" i="2"/>
  <c r="MVZ90" i="2"/>
  <c r="MWA90" i="2"/>
  <c r="MWB90" i="2"/>
  <c r="MWC90" i="2"/>
  <c r="MWD90" i="2"/>
  <c r="MWE90" i="2"/>
  <c r="MWF90" i="2"/>
  <c r="MWG90" i="2"/>
  <c r="MWH90" i="2"/>
  <c r="MWI90" i="2"/>
  <c r="MWJ90" i="2"/>
  <c r="MWK90" i="2"/>
  <c r="MWL90" i="2"/>
  <c r="MWM90" i="2"/>
  <c r="MWN90" i="2"/>
  <c r="MWO90" i="2"/>
  <c r="MWP90" i="2"/>
  <c r="MWQ90" i="2"/>
  <c r="MWR90" i="2"/>
  <c r="MWS90" i="2"/>
  <c r="MWT90" i="2"/>
  <c r="MWU90" i="2"/>
  <c r="MWV90" i="2"/>
  <c r="MWW90" i="2"/>
  <c r="MWX90" i="2"/>
  <c r="MWY90" i="2"/>
  <c r="MWZ90" i="2"/>
  <c r="MXA90" i="2"/>
  <c r="MXB90" i="2"/>
  <c r="MXC90" i="2"/>
  <c r="MXD90" i="2"/>
  <c r="MXE90" i="2"/>
  <c r="MXF90" i="2"/>
  <c r="MXG90" i="2"/>
  <c r="MXH90" i="2"/>
  <c r="MXI90" i="2"/>
  <c r="MXJ90" i="2"/>
  <c r="MXK90" i="2"/>
  <c r="MXL90" i="2"/>
  <c r="MXM90" i="2"/>
  <c r="MXN90" i="2"/>
  <c r="MXO90" i="2"/>
  <c r="MXP90" i="2"/>
  <c r="MXQ90" i="2"/>
  <c r="MXR90" i="2"/>
  <c r="MXS90" i="2"/>
  <c r="MXT90" i="2"/>
  <c r="MXU90" i="2"/>
  <c r="MXV90" i="2"/>
  <c r="MXW90" i="2"/>
  <c r="MXX90" i="2"/>
  <c r="MXY90" i="2"/>
  <c r="MXZ90" i="2"/>
  <c r="MYA90" i="2"/>
  <c r="MYB90" i="2"/>
  <c r="MYC90" i="2"/>
  <c r="MYD90" i="2"/>
  <c r="MYE90" i="2"/>
  <c r="MYF90" i="2"/>
  <c r="MYG90" i="2"/>
  <c r="MYH90" i="2"/>
  <c r="MYI90" i="2"/>
  <c r="MYJ90" i="2"/>
  <c r="MYK90" i="2"/>
  <c r="MYL90" i="2"/>
  <c r="MYM90" i="2"/>
  <c r="MYN90" i="2"/>
  <c r="MYO90" i="2"/>
  <c r="MYP90" i="2"/>
  <c r="MYQ90" i="2"/>
  <c r="MYR90" i="2"/>
  <c r="MYS90" i="2"/>
  <c r="MYT90" i="2"/>
  <c r="MYU90" i="2"/>
  <c r="MYV90" i="2"/>
  <c r="MYW90" i="2"/>
  <c r="MYX90" i="2"/>
  <c r="MYY90" i="2"/>
  <c r="MYZ90" i="2"/>
  <c r="MZA90" i="2"/>
  <c r="MZB90" i="2"/>
  <c r="MZC90" i="2"/>
  <c r="MZD90" i="2"/>
  <c r="MZE90" i="2"/>
  <c r="MZF90" i="2"/>
  <c r="MZG90" i="2"/>
  <c r="MZH90" i="2"/>
  <c r="MZI90" i="2"/>
  <c r="MZJ90" i="2"/>
  <c r="MZK90" i="2"/>
  <c r="MZL90" i="2"/>
  <c r="MZM90" i="2"/>
  <c r="MZN90" i="2"/>
  <c r="MZO90" i="2"/>
  <c r="MZP90" i="2"/>
  <c r="MZQ90" i="2"/>
  <c r="MZR90" i="2"/>
  <c r="MZS90" i="2"/>
  <c r="MZT90" i="2"/>
  <c r="MZU90" i="2"/>
  <c r="MZV90" i="2"/>
  <c r="MZW90" i="2"/>
  <c r="MZX90" i="2"/>
  <c r="MZY90" i="2"/>
  <c r="MZZ90" i="2"/>
  <c r="NAA90" i="2"/>
  <c r="NAB90" i="2"/>
  <c r="NAC90" i="2"/>
  <c r="NAD90" i="2"/>
  <c r="NAE90" i="2"/>
  <c r="NAF90" i="2"/>
  <c r="NAG90" i="2"/>
  <c r="NAH90" i="2"/>
  <c r="NAI90" i="2"/>
  <c r="NAJ90" i="2"/>
  <c r="NAK90" i="2"/>
  <c r="NAL90" i="2"/>
  <c r="NAM90" i="2"/>
  <c r="NAN90" i="2"/>
  <c r="NAO90" i="2"/>
  <c r="NAP90" i="2"/>
  <c r="NAQ90" i="2"/>
  <c r="NAR90" i="2"/>
  <c r="NAS90" i="2"/>
  <c r="NAT90" i="2"/>
  <c r="NAU90" i="2"/>
  <c r="NAV90" i="2"/>
  <c r="NAW90" i="2"/>
  <c r="NAX90" i="2"/>
  <c r="NAY90" i="2"/>
  <c r="NAZ90" i="2"/>
  <c r="NBA90" i="2"/>
  <c r="NBB90" i="2"/>
  <c r="NBC90" i="2"/>
  <c r="NBD90" i="2"/>
  <c r="NBE90" i="2"/>
  <c r="NBF90" i="2"/>
  <c r="NBG90" i="2"/>
  <c r="NBH90" i="2"/>
  <c r="NBI90" i="2"/>
  <c r="NBJ90" i="2"/>
  <c r="NBK90" i="2"/>
  <c r="NBL90" i="2"/>
  <c r="NBM90" i="2"/>
  <c r="NBN90" i="2"/>
  <c r="NBO90" i="2"/>
  <c r="NBP90" i="2"/>
  <c r="NBQ90" i="2"/>
  <c r="NBR90" i="2"/>
  <c r="NBS90" i="2"/>
  <c r="NBT90" i="2"/>
  <c r="NBU90" i="2"/>
  <c r="NBV90" i="2"/>
  <c r="NBW90" i="2"/>
  <c r="NBX90" i="2"/>
  <c r="NBY90" i="2"/>
  <c r="NBZ90" i="2"/>
  <c r="NCA90" i="2"/>
  <c r="NCB90" i="2"/>
  <c r="NCC90" i="2"/>
  <c r="NCD90" i="2"/>
  <c r="NCE90" i="2"/>
  <c r="NCF90" i="2"/>
  <c r="NCG90" i="2"/>
  <c r="NCH90" i="2"/>
  <c r="NCI90" i="2"/>
  <c r="NCJ90" i="2"/>
  <c r="NCK90" i="2"/>
  <c r="NCL90" i="2"/>
  <c r="NCM90" i="2"/>
  <c r="NCN90" i="2"/>
  <c r="NCO90" i="2"/>
  <c r="NCP90" i="2"/>
  <c r="NCQ90" i="2"/>
  <c r="NCR90" i="2"/>
  <c r="NCS90" i="2"/>
  <c r="NCT90" i="2"/>
  <c r="NCU90" i="2"/>
  <c r="NCV90" i="2"/>
  <c r="NCW90" i="2"/>
  <c r="NCX90" i="2"/>
  <c r="NCY90" i="2"/>
  <c r="NCZ90" i="2"/>
  <c r="NDA90" i="2"/>
  <c r="NDB90" i="2"/>
  <c r="NDC90" i="2"/>
  <c r="NDD90" i="2"/>
  <c r="NDE90" i="2"/>
  <c r="NDF90" i="2"/>
  <c r="NDG90" i="2"/>
  <c r="NDH90" i="2"/>
  <c r="NDI90" i="2"/>
  <c r="NDJ90" i="2"/>
  <c r="NDK90" i="2"/>
  <c r="NDL90" i="2"/>
  <c r="NDM90" i="2"/>
  <c r="NDN90" i="2"/>
  <c r="NDO90" i="2"/>
  <c r="NDP90" i="2"/>
  <c r="NDQ90" i="2"/>
  <c r="NDR90" i="2"/>
  <c r="NDS90" i="2"/>
  <c r="NDT90" i="2"/>
  <c r="NDU90" i="2"/>
  <c r="NDV90" i="2"/>
  <c r="NDW90" i="2"/>
  <c r="NDX90" i="2"/>
  <c r="NDY90" i="2"/>
  <c r="NDZ90" i="2"/>
  <c r="NEA90" i="2"/>
  <c r="NEB90" i="2"/>
  <c r="NEC90" i="2"/>
  <c r="NED90" i="2"/>
  <c r="NEE90" i="2"/>
  <c r="NEF90" i="2"/>
  <c r="NEG90" i="2"/>
  <c r="NEH90" i="2"/>
  <c r="NEI90" i="2"/>
  <c r="NEJ90" i="2"/>
  <c r="NEK90" i="2"/>
  <c r="NEL90" i="2"/>
  <c r="NEM90" i="2"/>
  <c r="NEN90" i="2"/>
  <c r="NEO90" i="2"/>
  <c r="NEP90" i="2"/>
  <c r="NEQ90" i="2"/>
  <c r="NER90" i="2"/>
  <c r="NES90" i="2"/>
  <c r="NET90" i="2"/>
  <c r="NEU90" i="2"/>
  <c r="NEV90" i="2"/>
  <c r="NEW90" i="2"/>
  <c r="NEX90" i="2"/>
  <c r="NEY90" i="2"/>
  <c r="NEZ90" i="2"/>
  <c r="NFA90" i="2"/>
  <c r="NFB90" i="2"/>
  <c r="NFC90" i="2"/>
  <c r="NFD90" i="2"/>
  <c r="NFE90" i="2"/>
  <c r="NFF90" i="2"/>
  <c r="NFG90" i="2"/>
  <c r="NFH90" i="2"/>
  <c r="NFI90" i="2"/>
  <c r="NFJ90" i="2"/>
  <c r="NFK90" i="2"/>
  <c r="NFL90" i="2"/>
  <c r="NFM90" i="2"/>
  <c r="NFN90" i="2"/>
  <c r="NFO90" i="2"/>
  <c r="NFP90" i="2"/>
  <c r="NFQ90" i="2"/>
  <c r="NFR90" i="2"/>
  <c r="NFS90" i="2"/>
  <c r="NFT90" i="2"/>
  <c r="NFU90" i="2"/>
  <c r="NFV90" i="2"/>
  <c r="NFW90" i="2"/>
  <c r="NFX90" i="2"/>
  <c r="NFY90" i="2"/>
  <c r="NFZ90" i="2"/>
  <c r="NGA90" i="2"/>
  <c r="NGB90" i="2"/>
  <c r="NGC90" i="2"/>
  <c r="NGD90" i="2"/>
  <c r="NGE90" i="2"/>
  <c r="NGF90" i="2"/>
  <c r="NGG90" i="2"/>
  <c r="NGH90" i="2"/>
  <c r="NGI90" i="2"/>
  <c r="NGJ90" i="2"/>
  <c r="NGK90" i="2"/>
  <c r="NGL90" i="2"/>
  <c r="NGM90" i="2"/>
  <c r="NGN90" i="2"/>
  <c r="NGO90" i="2"/>
  <c r="NGP90" i="2"/>
  <c r="NGQ90" i="2"/>
  <c r="NGR90" i="2"/>
  <c r="NGS90" i="2"/>
  <c r="NGT90" i="2"/>
  <c r="NGU90" i="2"/>
  <c r="NGV90" i="2"/>
  <c r="NGW90" i="2"/>
  <c r="NGX90" i="2"/>
  <c r="NGY90" i="2"/>
  <c r="NGZ90" i="2"/>
  <c r="NHA90" i="2"/>
  <c r="NHB90" i="2"/>
  <c r="NHC90" i="2"/>
  <c r="NHD90" i="2"/>
  <c r="NHE90" i="2"/>
  <c r="NHF90" i="2"/>
  <c r="NHG90" i="2"/>
  <c r="NHH90" i="2"/>
  <c r="NHI90" i="2"/>
  <c r="NHJ90" i="2"/>
  <c r="NHK90" i="2"/>
  <c r="NHL90" i="2"/>
  <c r="NHM90" i="2"/>
  <c r="NHN90" i="2"/>
  <c r="NHO90" i="2"/>
  <c r="NHP90" i="2"/>
  <c r="NHQ90" i="2"/>
  <c r="NHR90" i="2"/>
  <c r="NHS90" i="2"/>
  <c r="NHT90" i="2"/>
  <c r="NHU90" i="2"/>
  <c r="NHV90" i="2"/>
  <c r="NHW90" i="2"/>
  <c r="NHX90" i="2"/>
  <c r="NHY90" i="2"/>
  <c r="NHZ90" i="2"/>
  <c r="NIA90" i="2"/>
  <c r="NIB90" i="2"/>
  <c r="NIC90" i="2"/>
  <c r="NID90" i="2"/>
  <c r="NIE90" i="2"/>
  <c r="NIF90" i="2"/>
  <c r="NIG90" i="2"/>
  <c r="NIH90" i="2"/>
  <c r="NII90" i="2"/>
  <c r="NIJ90" i="2"/>
  <c r="NIK90" i="2"/>
  <c r="NIL90" i="2"/>
  <c r="NIM90" i="2"/>
  <c r="NIN90" i="2"/>
  <c r="NIO90" i="2"/>
  <c r="NIP90" i="2"/>
  <c r="NIQ90" i="2"/>
  <c r="NIR90" i="2"/>
  <c r="NIS90" i="2"/>
  <c r="NIT90" i="2"/>
  <c r="NIU90" i="2"/>
  <c r="NIV90" i="2"/>
  <c r="NIW90" i="2"/>
  <c r="NIX90" i="2"/>
  <c r="NIY90" i="2"/>
  <c r="NIZ90" i="2"/>
  <c r="NJA90" i="2"/>
  <c r="NJB90" i="2"/>
  <c r="NJC90" i="2"/>
  <c r="NJD90" i="2"/>
  <c r="NJE90" i="2"/>
  <c r="NJF90" i="2"/>
  <c r="NJG90" i="2"/>
  <c r="NJH90" i="2"/>
  <c r="NJI90" i="2"/>
  <c r="NJJ90" i="2"/>
  <c r="NJK90" i="2"/>
  <c r="NJL90" i="2"/>
  <c r="NJM90" i="2"/>
  <c r="NJN90" i="2"/>
  <c r="NJO90" i="2"/>
  <c r="NJP90" i="2"/>
  <c r="NJQ90" i="2"/>
  <c r="NJR90" i="2"/>
  <c r="NJS90" i="2"/>
  <c r="NJT90" i="2"/>
  <c r="NJU90" i="2"/>
  <c r="NJV90" i="2"/>
  <c r="NJW90" i="2"/>
  <c r="NJX90" i="2"/>
  <c r="NJY90" i="2"/>
  <c r="NJZ90" i="2"/>
  <c r="NKA90" i="2"/>
  <c r="NKB90" i="2"/>
  <c r="NKC90" i="2"/>
  <c r="NKD90" i="2"/>
  <c r="NKE90" i="2"/>
  <c r="NKF90" i="2"/>
  <c r="NKG90" i="2"/>
  <c r="NKH90" i="2"/>
  <c r="NKI90" i="2"/>
  <c r="NKJ90" i="2"/>
  <c r="NKK90" i="2"/>
  <c r="NKL90" i="2"/>
  <c r="NKM90" i="2"/>
  <c r="NKN90" i="2"/>
  <c r="NKO90" i="2"/>
  <c r="NKP90" i="2"/>
  <c r="NKQ90" i="2"/>
  <c r="NKR90" i="2"/>
  <c r="NKS90" i="2"/>
  <c r="NKT90" i="2"/>
  <c r="NKU90" i="2"/>
  <c r="NKV90" i="2"/>
  <c r="NKW90" i="2"/>
  <c r="NKX90" i="2"/>
  <c r="NKY90" i="2"/>
  <c r="NKZ90" i="2"/>
  <c r="NLA90" i="2"/>
  <c r="NLB90" i="2"/>
  <c r="NLC90" i="2"/>
  <c r="NLD90" i="2"/>
  <c r="NLE90" i="2"/>
  <c r="NLF90" i="2"/>
  <c r="NLG90" i="2"/>
  <c r="NLH90" i="2"/>
  <c r="NLI90" i="2"/>
  <c r="NLJ90" i="2"/>
  <c r="NLK90" i="2"/>
  <c r="NLL90" i="2"/>
  <c r="NLM90" i="2"/>
  <c r="NLN90" i="2"/>
  <c r="NLO90" i="2"/>
  <c r="NLP90" i="2"/>
  <c r="NLQ90" i="2"/>
  <c r="NLR90" i="2"/>
  <c r="NLS90" i="2"/>
  <c r="NLT90" i="2"/>
  <c r="NLU90" i="2"/>
  <c r="NLV90" i="2"/>
  <c r="NLW90" i="2"/>
  <c r="NLX90" i="2"/>
  <c r="NLY90" i="2"/>
  <c r="NLZ90" i="2"/>
  <c r="NMA90" i="2"/>
  <c r="NMB90" i="2"/>
  <c r="NMC90" i="2"/>
  <c r="NMD90" i="2"/>
  <c r="NME90" i="2"/>
  <c r="NMF90" i="2"/>
  <c r="NMG90" i="2"/>
  <c r="NMH90" i="2"/>
  <c r="NMI90" i="2"/>
  <c r="NMJ90" i="2"/>
  <c r="NMK90" i="2"/>
  <c r="NML90" i="2"/>
  <c r="NMM90" i="2"/>
  <c r="NMN90" i="2"/>
  <c r="NMO90" i="2"/>
  <c r="NMP90" i="2"/>
  <c r="NMQ90" i="2"/>
  <c r="NMR90" i="2"/>
  <c r="NMS90" i="2"/>
  <c r="NMT90" i="2"/>
  <c r="NMU90" i="2"/>
  <c r="NMV90" i="2"/>
  <c r="NMW90" i="2"/>
  <c r="NMX90" i="2"/>
  <c r="NMY90" i="2"/>
  <c r="NMZ90" i="2"/>
  <c r="NNA90" i="2"/>
  <c r="NNB90" i="2"/>
  <c r="NNC90" i="2"/>
  <c r="NND90" i="2"/>
  <c r="NNE90" i="2"/>
  <c r="NNF90" i="2"/>
  <c r="NNG90" i="2"/>
  <c r="NNH90" i="2"/>
  <c r="NNI90" i="2"/>
  <c r="NNJ90" i="2"/>
  <c r="NNK90" i="2"/>
  <c r="NNL90" i="2"/>
  <c r="NNM90" i="2"/>
  <c r="NNN90" i="2"/>
  <c r="NNO90" i="2"/>
  <c r="NNP90" i="2"/>
  <c r="NNQ90" i="2"/>
  <c r="NNR90" i="2"/>
  <c r="NNS90" i="2"/>
  <c r="NNT90" i="2"/>
  <c r="NNU90" i="2"/>
  <c r="NNV90" i="2"/>
  <c r="NNW90" i="2"/>
  <c r="NNX90" i="2"/>
  <c r="NNY90" i="2"/>
  <c r="NNZ90" i="2"/>
  <c r="NOA90" i="2"/>
  <c r="NOB90" i="2"/>
  <c r="NOC90" i="2"/>
  <c r="NOD90" i="2"/>
  <c r="NOE90" i="2"/>
  <c r="NOF90" i="2"/>
  <c r="NOG90" i="2"/>
  <c r="NOH90" i="2"/>
  <c r="NOI90" i="2"/>
  <c r="NOJ90" i="2"/>
  <c r="NOK90" i="2"/>
  <c r="NOL90" i="2"/>
  <c r="NOM90" i="2"/>
  <c r="NON90" i="2"/>
  <c r="NOO90" i="2"/>
  <c r="NOP90" i="2"/>
  <c r="NOQ90" i="2"/>
  <c r="NOR90" i="2"/>
  <c r="NOS90" i="2"/>
  <c r="NOT90" i="2"/>
  <c r="NOU90" i="2"/>
  <c r="NOV90" i="2"/>
  <c r="NOW90" i="2"/>
  <c r="NOX90" i="2"/>
  <c r="NOY90" i="2"/>
  <c r="NOZ90" i="2"/>
  <c r="NPA90" i="2"/>
  <c r="NPB90" i="2"/>
  <c r="NPC90" i="2"/>
  <c r="NPD90" i="2"/>
  <c r="NPE90" i="2"/>
  <c r="NPF90" i="2"/>
  <c r="NPG90" i="2"/>
  <c r="NPH90" i="2"/>
  <c r="NPI90" i="2"/>
  <c r="NPJ90" i="2"/>
  <c r="NPK90" i="2"/>
  <c r="NPL90" i="2"/>
  <c r="NPM90" i="2"/>
  <c r="NPN90" i="2"/>
  <c r="NPO90" i="2"/>
  <c r="NPP90" i="2"/>
  <c r="NPQ90" i="2"/>
  <c r="NPR90" i="2"/>
  <c r="NPS90" i="2"/>
  <c r="NPT90" i="2"/>
  <c r="NPU90" i="2"/>
  <c r="NPV90" i="2"/>
  <c r="NPW90" i="2"/>
  <c r="NPX90" i="2"/>
  <c r="NPY90" i="2"/>
  <c r="NPZ90" i="2"/>
  <c r="NQA90" i="2"/>
  <c r="NQB90" i="2"/>
  <c r="NQC90" i="2"/>
  <c r="NQD90" i="2"/>
  <c r="NQE90" i="2"/>
  <c r="NQF90" i="2"/>
  <c r="NQG90" i="2"/>
  <c r="NQH90" i="2"/>
  <c r="NQI90" i="2"/>
  <c r="NQJ90" i="2"/>
  <c r="NQK90" i="2"/>
  <c r="NQL90" i="2"/>
  <c r="NQM90" i="2"/>
  <c r="NQN90" i="2"/>
  <c r="NQO90" i="2"/>
  <c r="NQP90" i="2"/>
  <c r="NQQ90" i="2"/>
  <c r="NQR90" i="2"/>
  <c r="NQS90" i="2"/>
  <c r="NQT90" i="2"/>
  <c r="NQU90" i="2"/>
  <c r="NQV90" i="2"/>
  <c r="NQW90" i="2"/>
  <c r="NQX90" i="2"/>
  <c r="NQY90" i="2"/>
  <c r="NQZ90" i="2"/>
  <c r="NRA90" i="2"/>
  <c r="NRB90" i="2"/>
  <c r="NRC90" i="2"/>
  <c r="NRD90" i="2"/>
  <c r="NRE90" i="2"/>
  <c r="NRF90" i="2"/>
  <c r="NRG90" i="2"/>
  <c r="NRH90" i="2"/>
  <c r="NRI90" i="2"/>
  <c r="NRJ90" i="2"/>
  <c r="NRK90" i="2"/>
  <c r="NRL90" i="2"/>
  <c r="NRM90" i="2"/>
  <c r="NRN90" i="2"/>
  <c r="NRO90" i="2"/>
  <c r="NRP90" i="2"/>
  <c r="NRQ90" i="2"/>
  <c r="NRR90" i="2"/>
  <c r="NRS90" i="2"/>
  <c r="NRT90" i="2"/>
  <c r="NRU90" i="2"/>
  <c r="NRV90" i="2"/>
  <c r="NRW90" i="2"/>
  <c r="NRX90" i="2"/>
  <c r="NRY90" i="2"/>
  <c r="NRZ90" i="2"/>
  <c r="NSA90" i="2"/>
  <c r="NSB90" i="2"/>
  <c r="NSC90" i="2"/>
  <c r="NSD90" i="2"/>
  <c r="NSE90" i="2"/>
  <c r="NSF90" i="2"/>
  <c r="NSG90" i="2"/>
  <c r="NSH90" i="2"/>
  <c r="NSI90" i="2"/>
  <c r="NSJ90" i="2"/>
  <c r="NSK90" i="2"/>
  <c r="NSL90" i="2"/>
  <c r="NSM90" i="2"/>
  <c r="NSN90" i="2"/>
  <c r="NSO90" i="2"/>
  <c r="NSP90" i="2"/>
  <c r="NSQ90" i="2"/>
  <c r="NSR90" i="2"/>
  <c r="NSS90" i="2"/>
  <c r="NST90" i="2"/>
  <c r="NSU90" i="2"/>
  <c r="NSV90" i="2"/>
  <c r="NSW90" i="2"/>
  <c r="NSX90" i="2"/>
  <c r="NSY90" i="2"/>
  <c r="NSZ90" i="2"/>
  <c r="NTA90" i="2"/>
  <c r="NTB90" i="2"/>
  <c r="NTC90" i="2"/>
  <c r="NTD90" i="2"/>
  <c r="NTE90" i="2"/>
  <c r="NTF90" i="2"/>
  <c r="NTG90" i="2"/>
  <c r="NTH90" i="2"/>
  <c r="NTI90" i="2"/>
  <c r="NTJ90" i="2"/>
  <c r="NTK90" i="2"/>
  <c r="NTL90" i="2"/>
  <c r="NTM90" i="2"/>
  <c r="NTN90" i="2"/>
  <c r="NTO90" i="2"/>
  <c r="NTP90" i="2"/>
  <c r="NTQ90" i="2"/>
  <c r="NTR90" i="2"/>
  <c r="NTS90" i="2"/>
  <c r="NTT90" i="2"/>
  <c r="NTU90" i="2"/>
  <c r="NTV90" i="2"/>
  <c r="NTW90" i="2"/>
  <c r="NTX90" i="2"/>
  <c r="NTY90" i="2"/>
  <c r="NTZ90" i="2"/>
  <c r="NUA90" i="2"/>
  <c r="NUB90" i="2"/>
  <c r="NUC90" i="2"/>
  <c r="NUD90" i="2"/>
  <c r="NUE90" i="2"/>
  <c r="NUF90" i="2"/>
  <c r="NUG90" i="2"/>
  <c r="NUH90" i="2"/>
  <c r="NUI90" i="2"/>
  <c r="NUJ90" i="2"/>
  <c r="NUK90" i="2"/>
  <c r="NUL90" i="2"/>
  <c r="NUM90" i="2"/>
  <c r="NUN90" i="2"/>
  <c r="NUO90" i="2"/>
  <c r="NUP90" i="2"/>
  <c r="NUQ90" i="2"/>
  <c r="NUR90" i="2"/>
  <c r="NUS90" i="2"/>
  <c r="NUT90" i="2"/>
  <c r="NUU90" i="2"/>
  <c r="NUV90" i="2"/>
  <c r="NUW90" i="2"/>
  <c r="NUX90" i="2"/>
  <c r="NUY90" i="2"/>
  <c r="NUZ90" i="2"/>
  <c r="NVA90" i="2"/>
  <c r="NVB90" i="2"/>
  <c r="NVC90" i="2"/>
  <c r="NVD90" i="2"/>
  <c r="NVE90" i="2"/>
  <c r="NVF90" i="2"/>
  <c r="NVG90" i="2"/>
  <c r="NVH90" i="2"/>
  <c r="NVI90" i="2"/>
  <c r="NVJ90" i="2"/>
  <c r="NVK90" i="2"/>
  <c r="NVL90" i="2"/>
  <c r="NVM90" i="2"/>
  <c r="NVN90" i="2"/>
  <c r="NVO90" i="2"/>
  <c r="NVP90" i="2"/>
  <c r="NVQ90" i="2"/>
  <c r="NVR90" i="2"/>
  <c r="NVS90" i="2"/>
  <c r="NVT90" i="2"/>
  <c r="NVU90" i="2"/>
  <c r="NVV90" i="2"/>
  <c r="NVW90" i="2"/>
  <c r="NVX90" i="2"/>
  <c r="NVY90" i="2"/>
  <c r="NVZ90" i="2"/>
  <c r="NWA90" i="2"/>
  <c r="NWB90" i="2"/>
  <c r="NWC90" i="2"/>
  <c r="NWD90" i="2"/>
  <c r="NWE90" i="2"/>
  <c r="NWF90" i="2"/>
  <c r="NWG90" i="2"/>
  <c r="NWH90" i="2"/>
  <c r="NWI90" i="2"/>
  <c r="NWJ90" i="2"/>
  <c r="NWK90" i="2"/>
  <c r="NWL90" i="2"/>
  <c r="NWM90" i="2"/>
  <c r="NWN90" i="2"/>
  <c r="NWO90" i="2"/>
  <c r="NWP90" i="2"/>
  <c r="NWQ90" i="2"/>
  <c r="NWR90" i="2"/>
  <c r="NWS90" i="2"/>
  <c r="NWT90" i="2"/>
  <c r="NWU90" i="2"/>
  <c r="NWV90" i="2"/>
  <c r="NWW90" i="2"/>
  <c r="NWX90" i="2"/>
  <c r="NWY90" i="2"/>
  <c r="NWZ90" i="2"/>
  <c r="NXA90" i="2"/>
  <c r="NXB90" i="2"/>
  <c r="NXC90" i="2"/>
  <c r="NXD90" i="2"/>
  <c r="NXE90" i="2"/>
  <c r="NXF90" i="2"/>
  <c r="NXG90" i="2"/>
  <c r="NXH90" i="2"/>
  <c r="NXI90" i="2"/>
  <c r="NXJ90" i="2"/>
  <c r="NXK90" i="2"/>
  <c r="NXL90" i="2"/>
  <c r="NXM90" i="2"/>
  <c r="NXN90" i="2"/>
  <c r="NXO90" i="2"/>
  <c r="NXP90" i="2"/>
  <c r="NXQ90" i="2"/>
  <c r="NXR90" i="2"/>
  <c r="NXS90" i="2"/>
  <c r="NXT90" i="2"/>
  <c r="NXU90" i="2"/>
  <c r="NXV90" i="2"/>
  <c r="NXW90" i="2"/>
  <c r="NXX90" i="2"/>
  <c r="NXY90" i="2"/>
  <c r="NXZ90" i="2"/>
  <c r="NYA90" i="2"/>
  <c r="NYB90" i="2"/>
  <c r="NYC90" i="2"/>
  <c r="NYD90" i="2"/>
  <c r="NYE90" i="2"/>
  <c r="NYF90" i="2"/>
  <c r="NYG90" i="2"/>
  <c r="NYH90" i="2"/>
  <c r="NYI90" i="2"/>
  <c r="NYJ90" i="2"/>
  <c r="NYK90" i="2"/>
  <c r="NYL90" i="2"/>
  <c r="NYM90" i="2"/>
  <c r="NYN90" i="2"/>
  <c r="NYO90" i="2"/>
  <c r="NYP90" i="2"/>
  <c r="NYQ90" i="2"/>
  <c r="NYR90" i="2"/>
  <c r="NYS90" i="2"/>
  <c r="NYT90" i="2"/>
  <c r="NYU90" i="2"/>
  <c r="NYV90" i="2"/>
  <c r="NYW90" i="2"/>
  <c r="NYX90" i="2"/>
  <c r="NYY90" i="2"/>
  <c r="NYZ90" i="2"/>
  <c r="NZA90" i="2"/>
  <c r="NZB90" i="2"/>
  <c r="NZC90" i="2"/>
  <c r="NZD90" i="2"/>
  <c r="NZE90" i="2"/>
  <c r="NZF90" i="2"/>
  <c r="NZG90" i="2"/>
  <c r="NZH90" i="2"/>
  <c r="NZI90" i="2"/>
  <c r="NZJ90" i="2"/>
  <c r="NZK90" i="2"/>
  <c r="NZL90" i="2"/>
  <c r="NZM90" i="2"/>
  <c r="NZN90" i="2"/>
  <c r="NZO90" i="2"/>
  <c r="NZP90" i="2"/>
  <c r="NZQ90" i="2"/>
  <c r="NZR90" i="2"/>
  <c r="NZS90" i="2"/>
  <c r="NZT90" i="2"/>
  <c r="NZU90" i="2"/>
  <c r="NZV90" i="2"/>
  <c r="NZW90" i="2"/>
  <c r="NZX90" i="2"/>
  <c r="NZY90" i="2"/>
  <c r="NZZ90" i="2"/>
  <c r="OAA90" i="2"/>
  <c r="OAB90" i="2"/>
  <c r="OAC90" i="2"/>
  <c r="OAD90" i="2"/>
  <c r="OAE90" i="2"/>
  <c r="OAF90" i="2"/>
  <c r="OAG90" i="2"/>
  <c r="OAH90" i="2"/>
  <c r="OAI90" i="2"/>
  <c r="OAJ90" i="2"/>
  <c r="OAK90" i="2"/>
  <c r="OAL90" i="2"/>
  <c r="OAM90" i="2"/>
  <c r="OAN90" i="2"/>
  <c r="OAO90" i="2"/>
  <c r="OAP90" i="2"/>
  <c r="OAQ90" i="2"/>
  <c r="OAR90" i="2"/>
  <c r="OAS90" i="2"/>
  <c r="OAT90" i="2"/>
  <c r="OAU90" i="2"/>
  <c r="OAV90" i="2"/>
  <c r="OAW90" i="2"/>
  <c r="OAX90" i="2"/>
  <c r="OAY90" i="2"/>
  <c r="OAZ90" i="2"/>
  <c r="OBA90" i="2"/>
  <c r="OBB90" i="2"/>
  <c r="OBC90" i="2"/>
  <c r="OBD90" i="2"/>
  <c r="OBE90" i="2"/>
  <c r="OBF90" i="2"/>
  <c r="OBG90" i="2"/>
  <c r="OBH90" i="2"/>
  <c r="OBI90" i="2"/>
  <c r="OBJ90" i="2"/>
  <c r="OBK90" i="2"/>
  <c r="OBL90" i="2"/>
  <c r="OBM90" i="2"/>
  <c r="OBN90" i="2"/>
  <c r="OBO90" i="2"/>
  <c r="OBP90" i="2"/>
  <c r="OBQ90" i="2"/>
  <c r="OBR90" i="2"/>
  <c r="OBS90" i="2"/>
  <c r="OBT90" i="2"/>
  <c r="OBU90" i="2"/>
  <c r="OBV90" i="2"/>
  <c r="OBW90" i="2"/>
  <c r="OBX90" i="2"/>
  <c r="OBY90" i="2"/>
  <c r="OBZ90" i="2"/>
  <c r="OCA90" i="2"/>
  <c r="OCB90" i="2"/>
  <c r="OCC90" i="2"/>
  <c r="OCD90" i="2"/>
  <c r="OCE90" i="2"/>
  <c r="OCF90" i="2"/>
  <c r="OCG90" i="2"/>
  <c r="OCH90" i="2"/>
  <c r="OCI90" i="2"/>
  <c r="OCJ90" i="2"/>
  <c r="OCK90" i="2"/>
  <c r="OCL90" i="2"/>
  <c r="OCM90" i="2"/>
  <c r="OCN90" i="2"/>
  <c r="OCO90" i="2"/>
  <c r="OCP90" i="2"/>
  <c r="OCQ90" i="2"/>
  <c r="OCR90" i="2"/>
  <c r="OCS90" i="2"/>
  <c r="OCT90" i="2"/>
  <c r="OCU90" i="2"/>
  <c r="OCV90" i="2"/>
  <c r="OCW90" i="2"/>
  <c r="OCX90" i="2"/>
  <c r="OCY90" i="2"/>
  <c r="OCZ90" i="2"/>
  <c r="ODA90" i="2"/>
  <c r="ODB90" i="2"/>
  <c r="ODC90" i="2"/>
  <c r="ODD90" i="2"/>
  <c r="ODE90" i="2"/>
  <c r="ODF90" i="2"/>
  <c r="ODG90" i="2"/>
  <c r="ODH90" i="2"/>
  <c r="ODI90" i="2"/>
  <c r="ODJ90" i="2"/>
  <c r="ODK90" i="2"/>
  <c r="ODL90" i="2"/>
  <c r="ODM90" i="2"/>
  <c r="ODN90" i="2"/>
  <c r="ODO90" i="2"/>
  <c r="ODP90" i="2"/>
  <c r="ODQ90" i="2"/>
  <c r="ODR90" i="2"/>
  <c r="ODS90" i="2"/>
  <c r="ODT90" i="2"/>
  <c r="ODU90" i="2"/>
  <c r="ODV90" i="2"/>
  <c r="ODW90" i="2"/>
  <c r="ODX90" i="2"/>
  <c r="ODY90" i="2"/>
  <c r="ODZ90" i="2"/>
  <c r="OEA90" i="2"/>
  <c r="OEB90" i="2"/>
  <c r="OEC90" i="2"/>
  <c r="OED90" i="2"/>
  <c r="OEE90" i="2"/>
  <c r="OEF90" i="2"/>
  <c r="OEG90" i="2"/>
  <c r="OEH90" i="2"/>
  <c r="OEI90" i="2"/>
  <c r="OEJ90" i="2"/>
  <c r="OEK90" i="2"/>
  <c r="OEL90" i="2"/>
  <c r="OEM90" i="2"/>
  <c r="OEN90" i="2"/>
  <c r="OEO90" i="2"/>
  <c r="OEP90" i="2"/>
  <c r="OEQ90" i="2"/>
  <c r="OER90" i="2"/>
  <c r="OES90" i="2"/>
  <c r="OET90" i="2"/>
  <c r="OEU90" i="2"/>
  <c r="OEV90" i="2"/>
  <c r="OEW90" i="2"/>
  <c r="OEX90" i="2"/>
  <c r="OEY90" i="2"/>
  <c r="OEZ90" i="2"/>
  <c r="OFA90" i="2"/>
  <c r="OFB90" i="2"/>
  <c r="OFC90" i="2"/>
  <c r="OFD90" i="2"/>
  <c r="OFE90" i="2"/>
  <c r="OFF90" i="2"/>
  <c r="OFG90" i="2"/>
  <c r="OFH90" i="2"/>
  <c r="OFI90" i="2"/>
  <c r="OFJ90" i="2"/>
  <c r="OFK90" i="2"/>
  <c r="OFL90" i="2"/>
  <c r="OFM90" i="2"/>
  <c r="OFN90" i="2"/>
  <c r="OFO90" i="2"/>
  <c r="OFP90" i="2"/>
  <c r="OFQ90" i="2"/>
  <c r="OFR90" i="2"/>
  <c r="OFS90" i="2"/>
  <c r="OFT90" i="2"/>
  <c r="OFU90" i="2"/>
  <c r="OFV90" i="2"/>
  <c r="OFW90" i="2"/>
  <c r="OFX90" i="2"/>
  <c r="OFY90" i="2"/>
  <c r="OFZ90" i="2"/>
  <c r="OGA90" i="2"/>
  <c r="OGB90" i="2"/>
  <c r="OGC90" i="2"/>
  <c r="OGD90" i="2"/>
  <c r="OGE90" i="2"/>
  <c r="OGF90" i="2"/>
  <c r="OGG90" i="2"/>
  <c r="OGH90" i="2"/>
  <c r="OGI90" i="2"/>
  <c r="OGJ90" i="2"/>
  <c r="OGK90" i="2"/>
  <c r="OGL90" i="2"/>
  <c r="OGM90" i="2"/>
  <c r="OGN90" i="2"/>
  <c r="OGO90" i="2"/>
  <c r="OGP90" i="2"/>
  <c r="OGQ90" i="2"/>
  <c r="OGR90" i="2"/>
  <c r="OGS90" i="2"/>
  <c r="OGT90" i="2"/>
  <c r="OGU90" i="2"/>
  <c r="OGV90" i="2"/>
  <c r="OGW90" i="2"/>
  <c r="OGX90" i="2"/>
  <c r="OGY90" i="2"/>
  <c r="OGZ90" i="2"/>
  <c r="OHA90" i="2"/>
  <c r="OHB90" i="2"/>
  <c r="OHC90" i="2"/>
  <c r="OHD90" i="2"/>
  <c r="OHE90" i="2"/>
  <c r="OHF90" i="2"/>
  <c r="OHG90" i="2"/>
  <c r="OHH90" i="2"/>
  <c r="OHI90" i="2"/>
  <c r="OHJ90" i="2"/>
  <c r="OHK90" i="2"/>
  <c r="OHL90" i="2"/>
  <c r="OHM90" i="2"/>
  <c r="OHN90" i="2"/>
  <c r="OHO90" i="2"/>
  <c r="OHP90" i="2"/>
  <c r="OHQ90" i="2"/>
  <c r="OHR90" i="2"/>
  <c r="OHS90" i="2"/>
  <c r="OHT90" i="2"/>
  <c r="OHU90" i="2"/>
  <c r="OHV90" i="2"/>
  <c r="OHW90" i="2"/>
  <c r="OHX90" i="2"/>
  <c r="OHY90" i="2"/>
  <c r="OHZ90" i="2"/>
  <c r="OIA90" i="2"/>
  <c r="OIB90" i="2"/>
  <c r="OIC90" i="2"/>
  <c r="OID90" i="2"/>
  <c r="OIE90" i="2"/>
  <c r="OIF90" i="2"/>
  <c r="OIG90" i="2"/>
  <c r="OIH90" i="2"/>
  <c r="OII90" i="2"/>
  <c r="OIJ90" i="2"/>
  <c r="OIK90" i="2"/>
  <c r="OIL90" i="2"/>
  <c r="OIM90" i="2"/>
  <c r="OIN90" i="2"/>
  <c r="OIO90" i="2"/>
  <c r="OIP90" i="2"/>
  <c r="OIQ90" i="2"/>
  <c r="OIR90" i="2"/>
  <c r="OIS90" i="2"/>
  <c r="OIT90" i="2"/>
  <c r="OIU90" i="2"/>
  <c r="OIV90" i="2"/>
  <c r="OIW90" i="2"/>
  <c r="OIX90" i="2"/>
  <c r="OIY90" i="2"/>
  <c r="OIZ90" i="2"/>
  <c r="OJA90" i="2"/>
  <c r="OJB90" i="2"/>
  <c r="OJC90" i="2"/>
  <c r="OJD90" i="2"/>
  <c r="OJE90" i="2"/>
  <c r="OJF90" i="2"/>
  <c r="OJG90" i="2"/>
  <c r="OJH90" i="2"/>
  <c r="OJI90" i="2"/>
  <c r="OJJ90" i="2"/>
  <c r="OJK90" i="2"/>
  <c r="OJL90" i="2"/>
  <c r="OJM90" i="2"/>
  <c r="OJN90" i="2"/>
  <c r="OJO90" i="2"/>
  <c r="OJP90" i="2"/>
  <c r="OJQ90" i="2"/>
  <c r="OJR90" i="2"/>
  <c r="OJS90" i="2"/>
  <c r="OJT90" i="2"/>
  <c r="OJU90" i="2"/>
  <c r="OJV90" i="2"/>
  <c r="OJW90" i="2"/>
  <c r="OJX90" i="2"/>
  <c r="OJY90" i="2"/>
  <c r="OJZ90" i="2"/>
  <c r="OKA90" i="2"/>
  <c r="OKB90" i="2"/>
  <c r="OKC90" i="2"/>
  <c r="OKD90" i="2"/>
  <c r="OKE90" i="2"/>
  <c r="OKF90" i="2"/>
  <c r="OKG90" i="2"/>
  <c r="OKH90" i="2"/>
  <c r="OKI90" i="2"/>
  <c r="OKJ90" i="2"/>
  <c r="OKK90" i="2"/>
  <c r="OKL90" i="2"/>
  <c r="OKM90" i="2"/>
  <c r="OKN90" i="2"/>
  <c r="OKO90" i="2"/>
  <c r="OKP90" i="2"/>
  <c r="OKQ90" i="2"/>
  <c r="OKR90" i="2"/>
  <c r="OKS90" i="2"/>
  <c r="OKT90" i="2"/>
  <c r="OKU90" i="2"/>
  <c r="OKV90" i="2"/>
  <c r="OKW90" i="2"/>
  <c r="OKX90" i="2"/>
  <c r="OKY90" i="2"/>
  <c r="OKZ90" i="2"/>
  <c r="OLA90" i="2"/>
  <c r="OLB90" i="2"/>
  <c r="OLC90" i="2"/>
  <c r="OLD90" i="2"/>
  <c r="OLE90" i="2"/>
  <c r="OLF90" i="2"/>
  <c r="OLG90" i="2"/>
  <c r="OLH90" i="2"/>
  <c r="OLI90" i="2"/>
  <c r="OLJ90" i="2"/>
  <c r="OLK90" i="2"/>
  <c r="OLL90" i="2"/>
  <c r="OLM90" i="2"/>
  <c r="OLN90" i="2"/>
  <c r="OLO90" i="2"/>
  <c r="OLP90" i="2"/>
  <c r="OLQ90" i="2"/>
  <c r="OLR90" i="2"/>
  <c r="OLS90" i="2"/>
  <c r="OLT90" i="2"/>
  <c r="OLU90" i="2"/>
  <c r="OLV90" i="2"/>
  <c r="OLW90" i="2"/>
  <c r="OLX90" i="2"/>
  <c r="OLY90" i="2"/>
  <c r="OLZ90" i="2"/>
  <c r="OMA90" i="2"/>
  <c r="OMB90" i="2"/>
  <c r="OMC90" i="2"/>
  <c r="OMD90" i="2"/>
  <c r="OME90" i="2"/>
  <c r="OMF90" i="2"/>
  <c r="OMG90" i="2"/>
  <c r="OMH90" i="2"/>
  <c r="OMI90" i="2"/>
  <c r="OMJ90" i="2"/>
  <c r="OMK90" i="2"/>
  <c r="OML90" i="2"/>
  <c r="OMM90" i="2"/>
  <c r="OMN90" i="2"/>
  <c r="OMO90" i="2"/>
  <c r="OMP90" i="2"/>
  <c r="OMQ90" i="2"/>
  <c r="OMR90" i="2"/>
  <c r="OMS90" i="2"/>
  <c r="OMT90" i="2"/>
  <c r="OMU90" i="2"/>
  <c r="OMV90" i="2"/>
  <c r="OMW90" i="2"/>
  <c r="OMX90" i="2"/>
  <c r="OMY90" i="2"/>
  <c r="OMZ90" i="2"/>
  <c r="ONA90" i="2"/>
  <c r="ONB90" i="2"/>
  <c r="ONC90" i="2"/>
  <c r="OND90" i="2"/>
  <c r="ONE90" i="2"/>
  <c r="ONF90" i="2"/>
  <c r="ONG90" i="2"/>
  <c r="ONH90" i="2"/>
  <c r="ONI90" i="2"/>
  <c r="ONJ90" i="2"/>
  <c r="ONK90" i="2"/>
  <c r="ONL90" i="2"/>
  <c r="ONM90" i="2"/>
  <c r="ONN90" i="2"/>
  <c r="ONO90" i="2"/>
  <c r="ONP90" i="2"/>
  <c r="ONQ90" i="2"/>
  <c r="ONR90" i="2"/>
  <c r="ONS90" i="2"/>
  <c r="ONT90" i="2"/>
  <c r="ONU90" i="2"/>
  <c r="ONV90" i="2"/>
  <c r="ONW90" i="2"/>
  <c r="ONX90" i="2"/>
  <c r="ONY90" i="2"/>
  <c r="ONZ90" i="2"/>
  <c r="OOA90" i="2"/>
  <c r="OOB90" i="2"/>
  <c r="OOC90" i="2"/>
  <c r="OOD90" i="2"/>
  <c r="OOE90" i="2"/>
  <c r="OOF90" i="2"/>
  <c r="OOG90" i="2"/>
  <c r="OOH90" i="2"/>
  <c r="OOI90" i="2"/>
  <c r="OOJ90" i="2"/>
  <c r="OOK90" i="2"/>
  <c r="OOL90" i="2"/>
  <c r="OOM90" i="2"/>
  <c r="OON90" i="2"/>
  <c r="OOO90" i="2"/>
  <c r="OOP90" i="2"/>
  <c r="OOQ90" i="2"/>
  <c r="OOR90" i="2"/>
  <c r="OOS90" i="2"/>
  <c r="OOT90" i="2"/>
  <c r="OOU90" i="2"/>
  <c r="OOV90" i="2"/>
  <c r="OOW90" i="2"/>
  <c r="OOX90" i="2"/>
  <c r="OOY90" i="2"/>
  <c r="OOZ90" i="2"/>
  <c r="OPA90" i="2"/>
  <c r="OPB90" i="2"/>
  <c r="OPC90" i="2"/>
  <c r="OPD90" i="2"/>
  <c r="OPE90" i="2"/>
  <c r="OPF90" i="2"/>
  <c r="OPG90" i="2"/>
  <c r="OPH90" i="2"/>
  <c r="OPI90" i="2"/>
  <c r="OPJ90" i="2"/>
  <c r="OPK90" i="2"/>
  <c r="OPL90" i="2"/>
  <c r="OPM90" i="2"/>
  <c r="OPN90" i="2"/>
  <c r="OPO90" i="2"/>
  <c r="OPP90" i="2"/>
  <c r="OPQ90" i="2"/>
  <c r="OPR90" i="2"/>
  <c r="OPS90" i="2"/>
  <c r="OPT90" i="2"/>
  <c r="OPU90" i="2"/>
  <c r="OPV90" i="2"/>
  <c r="OPW90" i="2"/>
  <c r="OPX90" i="2"/>
  <c r="OPY90" i="2"/>
  <c r="OPZ90" i="2"/>
  <c r="OQA90" i="2"/>
  <c r="OQB90" i="2"/>
  <c r="OQC90" i="2"/>
  <c r="OQD90" i="2"/>
  <c r="OQE90" i="2"/>
  <c r="OQF90" i="2"/>
  <c r="OQG90" i="2"/>
  <c r="OQH90" i="2"/>
  <c r="OQI90" i="2"/>
  <c r="OQJ90" i="2"/>
  <c r="OQK90" i="2"/>
  <c r="OQL90" i="2"/>
  <c r="OQM90" i="2"/>
  <c r="OQN90" i="2"/>
  <c r="OQO90" i="2"/>
  <c r="OQP90" i="2"/>
  <c r="OQQ90" i="2"/>
  <c r="OQR90" i="2"/>
  <c r="OQS90" i="2"/>
  <c r="OQT90" i="2"/>
  <c r="OQU90" i="2"/>
  <c r="OQV90" i="2"/>
  <c r="OQW90" i="2"/>
  <c r="OQX90" i="2"/>
  <c r="OQY90" i="2"/>
  <c r="OQZ90" i="2"/>
  <c r="ORA90" i="2"/>
  <c r="ORB90" i="2"/>
  <c r="ORC90" i="2"/>
  <c r="ORD90" i="2"/>
  <c r="ORE90" i="2"/>
  <c r="ORF90" i="2"/>
  <c r="ORG90" i="2"/>
  <c r="ORH90" i="2"/>
  <c r="ORI90" i="2"/>
  <c r="ORJ90" i="2"/>
  <c r="ORK90" i="2"/>
  <c r="ORL90" i="2"/>
  <c r="ORM90" i="2"/>
  <c r="ORN90" i="2"/>
  <c r="ORO90" i="2"/>
  <c r="ORP90" i="2"/>
  <c r="ORQ90" i="2"/>
  <c r="ORR90" i="2"/>
  <c r="ORS90" i="2"/>
  <c r="ORT90" i="2"/>
  <c r="ORU90" i="2"/>
  <c r="ORV90" i="2"/>
  <c r="ORW90" i="2"/>
  <c r="ORX90" i="2"/>
  <c r="ORY90" i="2"/>
  <c r="ORZ90" i="2"/>
  <c r="OSA90" i="2"/>
  <c r="OSB90" i="2"/>
  <c r="OSC90" i="2"/>
  <c r="OSD90" i="2"/>
  <c r="OSE90" i="2"/>
  <c r="OSF90" i="2"/>
  <c r="OSG90" i="2"/>
  <c r="OSH90" i="2"/>
  <c r="OSI90" i="2"/>
  <c r="OSJ90" i="2"/>
  <c r="OSK90" i="2"/>
  <c r="OSL90" i="2"/>
  <c r="OSM90" i="2"/>
  <c r="OSN90" i="2"/>
  <c r="OSO90" i="2"/>
  <c r="OSP90" i="2"/>
  <c r="OSQ90" i="2"/>
  <c r="OSR90" i="2"/>
  <c r="OSS90" i="2"/>
  <c r="OST90" i="2"/>
  <c r="OSU90" i="2"/>
  <c r="OSV90" i="2"/>
  <c r="OSW90" i="2"/>
  <c r="OSX90" i="2"/>
  <c r="OSY90" i="2"/>
  <c r="OSZ90" i="2"/>
  <c r="OTA90" i="2"/>
  <c r="OTB90" i="2"/>
  <c r="OTC90" i="2"/>
  <c r="OTD90" i="2"/>
  <c r="OTE90" i="2"/>
  <c r="OTF90" i="2"/>
  <c r="OTG90" i="2"/>
  <c r="OTH90" i="2"/>
  <c r="OTI90" i="2"/>
  <c r="OTJ90" i="2"/>
  <c r="OTK90" i="2"/>
  <c r="OTL90" i="2"/>
  <c r="OTM90" i="2"/>
  <c r="OTN90" i="2"/>
  <c r="OTO90" i="2"/>
  <c r="OTP90" i="2"/>
  <c r="OTQ90" i="2"/>
  <c r="OTR90" i="2"/>
  <c r="OTS90" i="2"/>
  <c r="OTT90" i="2"/>
  <c r="OTU90" i="2"/>
  <c r="OTV90" i="2"/>
  <c r="OTW90" i="2"/>
  <c r="OTX90" i="2"/>
  <c r="OTY90" i="2"/>
  <c r="OTZ90" i="2"/>
  <c r="OUA90" i="2"/>
  <c r="OUB90" i="2"/>
  <c r="OUC90" i="2"/>
  <c r="OUD90" i="2"/>
  <c r="OUE90" i="2"/>
  <c r="OUF90" i="2"/>
  <c r="OUG90" i="2"/>
  <c r="OUH90" i="2"/>
  <c r="OUI90" i="2"/>
  <c r="OUJ90" i="2"/>
  <c r="OUK90" i="2"/>
  <c r="OUL90" i="2"/>
  <c r="OUM90" i="2"/>
  <c r="OUN90" i="2"/>
  <c r="OUO90" i="2"/>
  <c r="OUP90" i="2"/>
  <c r="OUQ90" i="2"/>
  <c r="OUR90" i="2"/>
  <c r="OUS90" i="2"/>
  <c r="OUT90" i="2"/>
  <c r="OUU90" i="2"/>
  <c r="OUV90" i="2"/>
  <c r="OUW90" i="2"/>
  <c r="OUX90" i="2"/>
  <c r="OUY90" i="2"/>
  <c r="OUZ90" i="2"/>
  <c r="OVA90" i="2"/>
  <c r="OVB90" i="2"/>
  <c r="OVC90" i="2"/>
  <c r="OVD90" i="2"/>
  <c r="OVE90" i="2"/>
  <c r="OVF90" i="2"/>
  <c r="OVG90" i="2"/>
  <c r="OVH90" i="2"/>
  <c r="OVI90" i="2"/>
  <c r="OVJ90" i="2"/>
  <c r="OVK90" i="2"/>
  <c r="OVL90" i="2"/>
  <c r="OVM90" i="2"/>
  <c r="OVN90" i="2"/>
  <c r="OVO90" i="2"/>
  <c r="OVP90" i="2"/>
  <c r="OVQ90" i="2"/>
  <c r="OVR90" i="2"/>
  <c r="OVS90" i="2"/>
  <c r="OVT90" i="2"/>
  <c r="OVU90" i="2"/>
  <c r="OVV90" i="2"/>
  <c r="OVW90" i="2"/>
  <c r="OVX90" i="2"/>
  <c r="OVY90" i="2"/>
  <c r="OVZ90" i="2"/>
  <c r="OWA90" i="2"/>
  <c r="OWB90" i="2"/>
  <c r="OWC90" i="2"/>
  <c r="OWD90" i="2"/>
  <c r="OWE90" i="2"/>
  <c r="OWF90" i="2"/>
  <c r="OWG90" i="2"/>
  <c r="OWH90" i="2"/>
  <c r="OWI90" i="2"/>
  <c r="OWJ90" i="2"/>
  <c r="OWK90" i="2"/>
  <c r="OWL90" i="2"/>
  <c r="OWM90" i="2"/>
  <c r="OWN90" i="2"/>
  <c r="OWO90" i="2"/>
  <c r="OWP90" i="2"/>
  <c r="OWQ90" i="2"/>
  <c r="OWR90" i="2"/>
  <c r="OWS90" i="2"/>
  <c r="OWT90" i="2"/>
  <c r="OWU90" i="2"/>
  <c r="OWV90" i="2"/>
  <c r="OWW90" i="2"/>
  <c r="OWX90" i="2"/>
  <c r="OWY90" i="2"/>
  <c r="OWZ90" i="2"/>
  <c r="OXA90" i="2"/>
  <c r="OXB90" i="2"/>
  <c r="OXC90" i="2"/>
  <c r="OXD90" i="2"/>
  <c r="OXE90" i="2"/>
  <c r="OXF90" i="2"/>
  <c r="OXG90" i="2"/>
  <c r="OXH90" i="2"/>
  <c r="OXI90" i="2"/>
  <c r="OXJ90" i="2"/>
  <c r="OXK90" i="2"/>
  <c r="OXL90" i="2"/>
  <c r="OXM90" i="2"/>
  <c r="OXN90" i="2"/>
  <c r="OXO90" i="2"/>
  <c r="OXP90" i="2"/>
  <c r="OXQ90" i="2"/>
  <c r="OXR90" i="2"/>
  <c r="OXS90" i="2"/>
  <c r="OXT90" i="2"/>
  <c r="OXU90" i="2"/>
  <c r="OXV90" i="2"/>
  <c r="OXW90" i="2"/>
  <c r="OXX90" i="2"/>
  <c r="OXY90" i="2"/>
  <c r="OXZ90" i="2"/>
  <c r="OYA90" i="2"/>
  <c r="OYB90" i="2"/>
  <c r="OYC90" i="2"/>
  <c r="OYD90" i="2"/>
  <c r="OYE90" i="2"/>
  <c r="OYF90" i="2"/>
  <c r="OYG90" i="2"/>
  <c r="OYH90" i="2"/>
  <c r="OYI90" i="2"/>
  <c r="OYJ90" i="2"/>
  <c r="OYK90" i="2"/>
  <c r="OYL90" i="2"/>
  <c r="OYM90" i="2"/>
  <c r="OYN90" i="2"/>
  <c r="OYO90" i="2"/>
  <c r="OYP90" i="2"/>
  <c r="OYQ90" i="2"/>
  <c r="OYR90" i="2"/>
  <c r="OYS90" i="2"/>
  <c r="OYT90" i="2"/>
  <c r="OYU90" i="2"/>
  <c r="OYV90" i="2"/>
  <c r="OYW90" i="2"/>
  <c r="OYX90" i="2"/>
  <c r="OYY90" i="2"/>
  <c r="OYZ90" i="2"/>
  <c r="OZA90" i="2"/>
  <c r="OZB90" i="2"/>
  <c r="OZC90" i="2"/>
  <c r="OZD90" i="2"/>
  <c r="OZE90" i="2"/>
  <c r="OZF90" i="2"/>
  <c r="OZG90" i="2"/>
  <c r="OZH90" i="2"/>
  <c r="OZI90" i="2"/>
  <c r="OZJ90" i="2"/>
  <c r="OZK90" i="2"/>
  <c r="OZL90" i="2"/>
  <c r="OZM90" i="2"/>
  <c r="OZN90" i="2"/>
  <c r="OZO90" i="2"/>
  <c r="OZP90" i="2"/>
  <c r="OZQ90" i="2"/>
  <c r="OZR90" i="2"/>
  <c r="OZS90" i="2"/>
  <c r="OZT90" i="2"/>
  <c r="OZU90" i="2"/>
  <c r="OZV90" i="2"/>
  <c r="OZW90" i="2"/>
  <c r="OZX90" i="2"/>
  <c r="OZY90" i="2"/>
  <c r="OZZ90" i="2"/>
  <c r="PAA90" i="2"/>
  <c r="PAB90" i="2"/>
  <c r="PAC90" i="2"/>
  <c r="PAD90" i="2"/>
  <c r="PAE90" i="2"/>
  <c r="PAF90" i="2"/>
  <c r="PAG90" i="2"/>
  <c r="PAH90" i="2"/>
  <c r="PAI90" i="2"/>
  <c r="PAJ90" i="2"/>
  <c r="PAK90" i="2"/>
  <c r="PAL90" i="2"/>
  <c r="PAM90" i="2"/>
  <c r="PAN90" i="2"/>
  <c r="PAO90" i="2"/>
  <c r="PAP90" i="2"/>
  <c r="PAQ90" i="2"/>
  <c r="PAR90" i="2"/>
  <c r="PAS90" i="2"/>
  <c r="PAT90" i="2"/>
  <c r="PAU90" i="2"/>
  <c r="PAV90" i="2"/>
  <c r="PAW90" i="2"/>
  <c r="PAX90" i="2"/>
  <c r="PAY90" i="2"/>
  <c r="PAZ90" i="2"/>
  <c r="PBA90" i="2"/>
  <c r="PBB90" i="2"/>
  <c r="PBC90" i="2"/>
  <c r="PBD90" i="2"/>
  <c r="PBE90" i="2"/>
  <c r="PBF90" i="2"/>
  <c r="PBG90" i="2"/>
  <c r="PBH90" i="2"/>
  <c r="PBI90" i="2"/>
  <c r="PBJ90" i="2"/>
  <c r="PBK90" i="2"/>
  <c r="PBL90" i="2"/>
  <c r="PBM90" i="2"/>
  <c r="PBN90" i="2"/>
  <c r="PBO90" i="2"/>
  <c r="PBP90" i="2"/>
  <c r="PBQ90" i="2"/>
  <c r="PBR90" i="2"/>
  <c r="PBS90" i="2"/>
  <c r="PBT90" i="2"/>
  <c r="PBU90" i="2"/>
  <c r="PBV90" i="2"/>
  <c r="PBW90" i="2"/>
  <c r="PBX90" i="2"/>
  <c r="PBY90" i="2"/>
  <c r="PBZ90" i="2"/>
  <c r="PCA90" i="2"/>
  <c r="PCB90" i="2"/>
  <c r="PCC90" i="2"/>
  <c r="PCD90" i="2"/>
  <c r="PCE90" i="2"/>
  <c r="PCF90" i="2"/>
  <c r="PCG90" i="2"/>
  <c r="PCH90" i="2"/>
  <c r="PCI90" i="2"/>
  <c r="PCJ90" i="2"/>
  <c r="PCK90" i="2"/>
  <c r="PCL90" i="2"/>
  <c r="PCM90" i="2"/>
  <c r="PCN90" i="2"/>
  <c r="PCO90" i="2"/>
  <c r="PCP90" i="2"/>
  <c r="PCQ90" i="2"/>
  <c r="PCR90" i="2"/>
  <c r="PCS90" i="2"/>
  <c r="PCT90" i="2"/>
  <c r="PCU90" i="2"/>
  <c r="PCV90" i="2"/>
  <c r="PCW90" i="2"/>
  <c r="PCX90" i="2"/>
  <c r="PCY90" i="2"/>
  <c r="PCZ90" i="2"/>
  <c r="PDA90" i="2"/>
  <c r="PDB90" i="2"/>
  <c r="PDC90" i="2"/>
  <c r="PDD90" i="2"/>
  <c r="PDE90" i="2"/>
  <c r="PDF90" i="2"/>
  <c r="PDG90" i="2"/>
  <c r="PDH90" i="2"/>
  <c r="PDI90" i="2"/>
  <c r="PDJ90" i="2"/>
  <c r="PDK90" i="2"/>
  <c r="PDL90" i="2"/>
  <c r="PDM90" i="2"/>
  <c r="PDN90" i="2"/>
  <c r="PDO90" i="2"/>
  <c r="PDP90" i="2"/>
  <c r="PDQ90" i="2"/>
  <c r="PDR90" i="2"/>
  <c r="PDS90" i="2"/>
  <c r="PDT90" i="2"/>
  <c r="PDU90" i="2"/>
  <c r="PDV90" i="2"/>
  <c r="PDW90" i="2"/>
  <c r="PDX90" i="2"/>
  <c r="PDY90" i="2"/>
  <c r="PDZ90" i="2"/>
  <c r="PEA90" i="2"/>
  <c r="PEB90" i="2"/>
  <c r="PEC90" i="2"/>
  <c r="PED90" i="2"/>
  <c r="PEE90" i="2"/>
  <c r="PEF90" i="2"/>
  <c r="PEG90" i="2"/>
  <c r="PEH90" i="2"/>
  <c r="PEI90" i="2"/>
  <c r="PEJ90" i="2"/>
  <c r="PEK90" i="2"/>
  <c r="PEL90" i="2"/>
  <c r="PEM90" i="2"/>
  <c r="PEN90" i="2"/>
  <c r="PEO90" i="2"/>
  <c r="PEP90" i="2"/>
  <c r="PEQ90" i="2"/>
  <c r="PER90" i="2"/>
  <c r="PES90" i="2"/>
  <c r="PET90" i="2"/>
  <c r="PEU90" i="2"/>
  <c r="PEV90" i="2"/>
  <c r="PEW90" i="2"/>
  <c r="PEX90" i="2"/>
  <c r="PEY90" i="2"/>
  <c r="PEZ90" i="2"/>
  <c r="PFA90" i="2"/>
  <c r="PFB90" i="2"/>
  <c r="PFC90" i="2"/>
  <c r="PFD90" i="2"/>
  <c r="PFE90" i="2"/>
  <c r="PFF90" i="2"/>
  <c r="PFG90" i="2"/>
  <c r="PFH90" i="2"/>
  <c r="PFI90" i="2"/>
  <c r="PFJ90" i="2"/>
  <c r="PFK90" i="2"/>
  <c r="PFL90" i="2"/>
  <c r="PFM90" i="2"/>
  <c r="PFN90" i="2"/>
  <c r="PFO90" i="2"/>
  <c r="PFP90" i="2"/>
  <c r="PFQ90" i="2"/>
  <c r="PFR90" i="2"/>
  <c r="PFS90" i="2"/>
  <c r="PFT90" i="2"/>
  <c r="PFU90" i="2"/>
  <c r="PFV90" i="2"/>
  <c r="PFW90" i="2"/>
  <c r="PFX90" i="2"/>
  <c r="PFY90" i="2"/>
  <c r="PFZ90" i="2"/>
  <c r="PGA90" i="2"/>
  <c r="PGB90" i="2"/>
  <c r="PGC90" i="2"/>
  <c r="PGD90" i="2"/>
  <c r="PGE90" i="2"/>
  <c r="PGF90" i="2"/>
  <c r="PGG90" i="2"/>
  <c r="PGH90" i="2"/>
  <c r="PGI90" i="2"/>
  <c r="PGJ90" i="2"/>
  <c r="PGK90" i="2"/>
  <c r="PGL90" i="2"/>
  <c r="PGM90" i="2"/>
  <c r="PGN90" i="2"/>
  <c r="PGO90" i="2"/>
  <c r="PGP90" i="2"/>
  <c r="PGQ90" i="2"/>
  <c r="PGR90" i="2"/>
  <c r="PGS90" i="2"/>
  <c r="PGT90" i="2"/>
  <c r="PGU90" i="2"/>
  <c r="PGV90" i="2"/>
  <c r="PGW90" i="2"/>
  <c r="PGX90" i="2"/>
  <c r="PGY90" i="2"/>
  <c r="PGZ90" i="2"/>
  <c r="PHA90" i="2"/>
  <c r="PHB90" i="2"/>
  <c r="PHC90" i="2"/>
  <c r="PHD90" i="2"/>
  <c r="PHE90" i="2"/>
  <c r="PHF90" i="2"/>
  <c r="PHG90" i="2"/>
  <c r="PHH90" i="2"/>
  <c r="PHI90" i="2"/>
  <c r="PHJ90" i="2"/>
  <c r="PHK90" i="2"/>
  <c r="PHL90" i="2"/>
  <c r="PHM90" i="2"/>
  <c r="PHN90" i="2"/>
  <c r="PHO90" i="2"/>
  <c r="PHP90" i="2"/>
  <c r="PHQ90" i="2"/>
  <c r="PHR90" i="2"/>
  <c r="PHS90" i="2"/>
  <c r="PHT90" i="2"/>
  <c r="PHU90" i="2"/>
  <c r="PHV90" i="2"/>
  <c r="PHW90" i="2"/>
  <c r="PHX90" i="2"/>
  <c r="PHY90" i="2"/>
  <c r="PHZ90" i="2"/>
  <c r="PIA90" i="2"/>
  <c r="PIB90" i="2"/>
  <c r="PIC90" i="2"/>
  <c r="PID90" i="2"/>
  <c r="PIE90" i="2"/>
  <c r="PIF90" i="2"/>
  <c r="PIG90" i="2"/>
  <c r="PIH90" i="2"/>
  <c r="PII90" i="2"/>
  <c r="PIJ90" i="2"/>
  <c r="PIK90" i="2"/>
  <c r="PIL90" i="2"/>
  <c r="PIM90" i="2"/>
  <c r="PIN90" i="2"/>
  <c r="PIO90" i="2"/>
  <c r="PIP90" i="2"/>
  <c r="PIQ90" i="2"/>
  <c r="PIR90" i="2"/>
  <c r="PIS90" i="2"/>
  <c r="PIT90" i="2"/>
  <c r="PIU90" i="2"/>
  <c r="PIV90" i="2"/>
  <c r="PIW90" i="2"/>
  <c r="PIX90" i="2"/>
  <c r="PIY90" i="2"/>
  <c r="PIZ90" i="2"/>
  <c r="PJA90" i="2"/>
  <c r="PJB90" i="2"/>
  <c r="PJC90" i="2"/>
  <c r="PJD90" i="2"/>
  <c r="PJE90" i="2"/>
  <c r="PJF90" i="2"/>
  <c r="PJG90" i="2"/>
  <c r="PJH90" i="2"/>
  <c r="PJI90" i="2"/>
  <c r="PJJ90" i="2"/>
  <c r="PJK90" i="2"/>
  <c r="PJL90" i="2"/>
  <c r="PJM90" i="2"/>
  <c r="PJN90" i="2"/>
  <c r="PJO90" i="2"/>
  <c r="PJP90" i="2"/>
  <c r="PJQ90" i="2"/>
  <c r="PJR90" i="2"/>
  <c r="PJS90" i="2"/>
  <c r="PJT90" i="2"/>
  <c r="PJU90" i="2"/>
  <c r="PJV90" i="2"/>
  <c r="PJW90" i="2"/>
  <c r="PJX90" i="2"/>
  <c r="PJY90" i="2"/>
  <c r="PJZ90" i="2"/>
  <c r="PKA90" i="2"/>
  <c r="PKB90" i="2"/>
  <c r="PKC90" i="2"/>
  <c r="PKD90" i="2"/>
  <c r="PKE90" i="2"/>
  <c r="PKF90" i="2"/>
  <c r="PKG90" i="2"/>
  <c r="PKH90" i="2"/>
  <c r="PKI90" i="2"/>
  <c r="PKJ90" i="2"/>
  <c r="PKK90" i="2"/>
  <c r="PKL90" i="2"/>
  <c r="PKM90" i="2"/>
  <c r="PKN90" i="2"/>
  <c r="PKO90" i="2"/>
  <c r="PKP90" i="2"/>
  <c r="PKQ90" i="2"/>
  <c r="PKR90" i="2"/>
  <c r="PKS90" i="2"/>
  <c r="PKT90" i="2"/>
  <c r="PKU90" i="2"/>
  <c r="PKV90" i="2"/>
  <c r="PKW90" i="2"/>
  <c r="PKX90" i="2"/>
  <c r="PKY90" i="2"/>
  <c r="PKZ90" i="2"/>
  <c r="PLA90" i="2"/>
  <c r="PLB90" i="2"/>
  <c r="PLC90" i="2"/>
  <c r="PLD90" i="2"/>
  <c r="PLE90" i="2"/>
  <c r="PLF90" i="2"/>
  <c r="PLG90" i="2"/>
  <c r="PLH90" i="2"/>
  <c r="PLI90" i="2"/>
  <c r="PLJ90" i="2"/>
  <c r="PLK90" i="2"/>
  <c r="PLL90" i="2"/>
  <c r="PLM90" i="2"/>
  <c r="PLN90" i="2"/>
  <c r="PLO90" i="2"/>
  <c r="PLP90" i="2"/>
  <c r="PLQ90" i="2"/>
  <c r="PLR90" i="2"/>
  <c r="PLS90" i="2"/>
  <c r="PLT90" i="2"/>
  <c r="PLU90" i="2"/>
  <c r="PLV90" i="2"/>
  <c r="PLW90" i="2"/>
  <c r="PLX90" i="2"/>
  <c r="PLY90" i="2"/>
  <c r="PLZ90" i="2"/>
  <c r="PMA90" i="2"/>
  <c r="PMB90" i="2"/>
  <c r="PMC90" i="2"/>
  <c r="PMD90" i="2"/>
  <c r="PME90" i="2"/>
  <c r="PMF90" i="2"/>
  <c r="PMG90" i="2"/>
  <c r="PMH90" i="2"/>
  <c r="PMI90" i="2"/>
  <c r="PMJ90" i="2"/>
  <c r="PMK90" i="2"/>
  <c r="PML90" i="2"/>
  <c r="PMM90" i="2"/>
  <c r="PMN90" i="2"/>
  <c r="PMO90" i="2"/>
  <c r="PMP90" i="2"/>
  <c r="PMQ90" i="2"/>
  <c r="PMR90" i="2"/>
  <c r="PMS90" i="2"/>
  <c r="PMT90" i="2"/>
  <c r="PMU90" i="2"/>
  <c r="PMV90" i="2"/>
  <c r="PMW90" i="2"/>
  <c r="PMX90" i="2"/>
  <c r="PMY90" i="2"/>
  <c r="PMZ90" i="2"/>
  <c r="PNA90" i="2"/>
  <c r="PNB90" i="2"/>
  <c r="PNC90" i="2"/>
  <c r="PND90" i="2"/>
  <c r="PNE90" i="2"/>
  <c r="PNF90" i="2"/>
  <c r="PNG90" i="2"/>
  <c r="PNH90" i="2"/>
  <c r="PNI90" i="2"/>
  <c r="PNJ90" i="2"/>
  <c r="PNK90" i="2"/>
  <c r="PNL90" i="2"/>
  <c r="PNM90" i="2"/>
  <c r="PNN90" i="2"/>
  <c r="PNO90" i="2"/>
  <c r="PNP90" i="2"/>
  <c r="PNQ90" i="2"/>
  <c r="PNR90" i="2"/>
  <c r="PNS90" i="2"/>
  <c r="PNT90" i="2"/>
  <c r="PNU90" i="2"/>
  <c r="PNV90" i="2"/>
  <c r="PNW90" i="2"/>
  <c r="PNX90" i="2"/>
  <c r="PNY90" i="2"/>
  <c r="PNZ90" i="2"/>
  <c r="POA90" i="2"/>
  <c r="POB90" i="2"/>
  <c r="POC90" i="2"/>
  <c r="POD90" i="2"/>
  <c r="POE90" i="2"/>
  <c r="POF90" i="2"/>
  <c r="POG90" i="2"/>
  <c r="POH90" i="2"/>
  <c r="POI90" i="2"/>
  <c r="POJ90" i="2"/>
  <c r="POK90" i="2"/>
  <c r="POL90" i="2"/>
  <c r="POM90" i="2"/>
  <c r="PON90" i="2"/>
  <c r="POO90" i="2"/>
  <c r="POP90" i="2"/>
  <c r="POQ90" i="2"/>
  <c r="POR90" i="2"/>
  <c r="POS90" i="2"/>
  <c r="POT90" i="2"/>
  <c r="POU90" i="2"/>
  <c r="POV90" i="2"/>
  <c r="POW90" i="2"/>
  <c r="POX90" i="2"/>
  <c r="POY90" i="2"/>
  <c r="POZ90" i="2"/>
  <c r="PPA90" i="2"/>
  <c r="PPB90" i="2"/>
  <c r="PPC90" i="2"/>
  <c r="PPD90" i="2"/>
  <c r="PPE90" i="2"/>
  <c r="PPF90" i="2"/>
  <c r="PPG90" i="2"/>
  <c r="PPH90" i="2"/>
  <c r="PPI90" i="2"/>
  <c r="PPJ90" i="2"/>
  <c r="PPK90" i="2"/>
  <c r="PPL90" i="2"/>
  <c r="PPM90" i="2"/>
  <c r="PPN90" i="2"/>
  <c r="PPO90" i="2"/>
  <c r="PPP90" i="2"/>
  <c r="PPQ90" i="2"/>
  <c r="PPR90" i="2"/>
  <c r="PPS90" i="2"/>
  <c r="PPT90" i="2"/>
  <c r="PPU90" i="2"/>
  <c r="PPV90" i="2"/>
  <c r="PPW90" i="2"/>
  <c r="PPX90" i="2"/>
  <c r="PPY90" i="2"/>
  <c r="PPZ90" i="2"/>
  <c r="PQA90" i="2"/>
  <c r="PQB90" i="2"/>
  <c r="PQC90" i="2"/>
  <c r="PQD90" i="2"/>
  <c r="PQE90" i="2"/>
  <c r="PQF90" i="2"/>
  <c r="PQG90" i="2"/>
  <c r="PQH90" i="2"/>
  <c r="PQI90" i="2"/>
  <c r="PQJ90" i="2"/>
  <c r="PQK90" i="2"/>
  <c r="PQL90" i="2"/>
  <c r="PQM90" i="2"/>
  <c r="PQN90" i="2"/>
  <c r="PQO90" i="2"/>
  <c r="PQP90" i="2"/>
  <c r="PQQ90" i="2"/>
  <c r="PQR90" i="2"/>
  <c r="PQS90" i="2"/>
  <c r="PQT90" i="2"/>
  <c r="PQU90" i="2"/>
  <c r="PQV90" i="2"/>
  <c r="PQW90" i="2"/>
  <c r="PQX90" i="2"/>
  <c r="PQY90" i="2"/>
  <c r="PQZ90" i="2"/>
  <c r="PRA90" i="2"/>
  <c r="PRB90" i="2"/>
  <c r="PRC90" i="2"/>
  <c r="PRD90" i="2"/>
  <c r="PRE90" i="2"/>
  <c r="PRF90" i="2"/>
  <c r="PRG90" i="2"/>
  <c r="PRH90" i="2"/>
  <c r="PRI90" i="2"/>
  <c r="PRJ90" i="2"/>
  <c r="PRK90" i="2"/>
  <c r="PRL90" i="2"/>
  <c r="PRM90" i="2"/>
  <c r="PRN90" i="2"/>
  <c r="PRO90" i="2"/>
  <c r="PRP90" i="2"/>
  <c r="PRQ90" i="2"/>
  <c r="PRR90" i="2"/>
  <c r="PRS90" i="2"/>
  <c r="PRT90" i="2"/>
  <c r="PRU90" i="2"/>
  <c r="PRV90" i="2"/>
  <c r="PRW90" i="2"/>
  <c r="PRX90" i="2"/>
  <c r="PRY90" i="2"/>
  <c r="PRZ90" i="2"/>
  <c r="PSA90" i="2"/>
  <c r="PSB90" i="2"/>
  <c r="PSC90" i="2"/>
  <c r="PSD90" i="2"/>
  <c r="PSE90" i="2"/>
  <c r="PSF90" i="2"/>
  <c r="PSG90" i="2"/>
  <c r="PSH90" i="2"/>
  <c r="PSI90" i="2"/>
  <c r="PSJ90" i="2"/>
  <c r="PSK90" i="2"/>
  <c r="PSL90" i="2"/>
  <c r="PSM90" i="2"/>
  <c r="PSN90" i="2"/>
  <c r="PSO90" i="2"/>
  <c r="PSP90" i="2"/>
  <c r="PSQ90" i="2"/>
  <c r="PSR90" i="2"/>
  <c r="PSS90" i="2"/>
  <c r="PST90" i="2"/>
  <c r="PSU90" i="2"/>
  <c r="PSV90" i="2"/>
  <c r="PSW90" i="2"/>
  <c r="PSX90" i="2"/>
  <c r="PSY90" i="2"/>
  <c r="PSZ90" i="2"/>
  <c r="PTA90" i="2"/>
  <c r="PTB90" i="2"/>
  <c r="PTC90" i="2"/>
  <c r="PTD90" i="2"/>
  <c r="PTE90" i="2"/>
  <c r="PTF90" i="2"/>
  <c r="PTG90" i="2"/>
  <c r="PTH90" i="2"/>
  <c r="PTI90" i="2"/>
  <c r="PTJ90" i="2"/>
  <c r="PTK90" i="2"/>
  <c r="PTL90" i="2"/>
  <c r="PTM90" i="2"/>
  <c r="PTN90" i="2"/>
  <c r="PTO90" i="2"/>
  <c r="PTP90" i="2"/>
  <c r="PTQ90" i="2"/>
  <c r="PTR90" i="2"/>
  <c r="PTS90" i="2"/>
  <c r="PTT90" i="2"/>
  <c r="PTU90" i="2"/>
  <c r="PTV90" i="2"/>
  <c r="PTW90" i="2"/>
  <c r="PTX90" i="2"/>
  <c r="PTY90" i="2"/>
  <c r="PTZ90" i="2"/>
  <c r="PUA90" i="2"/>
  <c r="PUB90" i="2"/>
  <c r="PUC90" i="2"/>
  <c r="PUD90" i="2"/>
  <c r="PUE90" i="2"/>
  <c r="PUF90" i="2"/>
  <c r="PUG90" i="2"/>
  <c r="PUH90" i="2"/>
  <c r="PUI90" i="2"/>
  <c r="PUJ90" i="2"/>
  <c r="PUK90" i="2"/>
  <c r="PUL90" i="2"/>
  <c r="PUM90" i="2"/>
  <c r="PUN90" i="2"/>
  <c r="PUO90" i="2"/>
  <c r="PUP90" i="2"/>
  <c r="PUQ90" i="2"/>
  <c r="PUR90" i="2"/>
  <c r="PUS90" i="2"/>
  <c r="PUT90" i="2"/>
  <c r="PUU90" i="2"/>
  <c r="PUV90" i="2"/>
  <c r="PUW90" i="2"/>
  <c r="PUX90" i="2"/>
  <c r="PUY90" i="2"/>
  <c r="PUZ90" i="2"/>
  <c r="PVA90" i="2"/>
  <c r="PVB90" i="2"/>
  <c r="PVC90" i="2"/>
  <c r="PVD90" i="2"/>
  <c r="PVE90" i="2"/>
  <c r="PVF90" i="2"/>
  <c r="PVG90" i="2"/>
  <c r="PVH90" i="2"/>
  <c r="PVI90" i="2"/>
  <c r="PVJ90" i="2"/>
  <c r="PVK90" i="2"/>
  <c r="PVL90" i="2"/>
  <c r="PVM90" i="2"/>
  <c r="PVN90" i="2"/>
  <c r="PVO90" i="2"/>
  <c r="PVP90" i="2"/>
  <c r="PVQ90" i="2"/>
  <c r="PVR90" i="2"/>
  <c r="PVS90" i="2"/>
  <c r="PVT90" i="2"/>
  <c r="PVU90" i="2"/>
  <c r="PVV90" i="2"/>
  <c r="PVW90" i="2"/>
  <c r="PVX90" i="2"/>
  <c r="PVY90" i="2"/>
  <c r="PVZ90" i="2"/>
  <c r="PWA90" i="2"/>
  <c r="PWB90" i="2"/>
  <c r="PWC90" i="2"/>
  <c r="PWD90" i="2"/>
  <c r="PWE90" i="2"/>
  <c r="PWF90" i="2"/>
  <c r="PWG90" i="2"/>
  <c r="PWH90" i="2"/>
  <c r="PWI90" i="2"/>
  <c r="PWJ90" i="2"/>
  <c r="PWK90" i="2"/>
  <c r="PWL90" i="2"/>
  <c r="PWM90" i="2"/>
  <c r="PWN90" i="2"/>
  <c r="PWO90" i="2"/>
  <c r="PWP90" i="2"/>
  <c r="PWQ90" i="2"/>
  <c r="PWR90" i="2"/>
  <c r="PWS90" i="2"/>
  <c r="PWT90" i="2"/>
  <c r="PWU90" i="2"/>
  <c r="PWV90" i="2"/>
  <c r="PWW90" i="2"/>
  <c r="PWX90" i="2"/>
  <c r="PWY90" i="2"/>
  <c r="PWZ90" i="2"/>
  <c r="PXA90" i="2"/>
  <c r="PXB90" i="2"/>
  <c r="PXC90" i="2"/>
  <c r="PXD90" i="2"/>
  <c r="PXE90" i="2"/>
  <c r="PXF90" i="2"/>
  <c r="PXG90" i="2"/>
  <c r="PXH90" i="2"/>
  <c r="PXI90" i="2"/>
  <c r="PXJ90" i="2"/>
  <c r="PXK90" i="2"/>
  <c r="PXL90" i="2"/>
  <c r="PXM90" i="2"/>
  <c r="PXN90" i="2"/>
  <c r="PXO90" i="2"/>
  <c r="PXP90" i="2"/>
  <c r="PXQ90" i="2"/>
  <c r="PXR90" i="2"/>
  <c r="PXS90" i="2"/>
  <c r="PXT90" i="2"/>
  <c r="PXU90" i="2"/>
  <c r="PXV90" i="2"/>
  <c r="PXW90" i="2"/>
  <c r="PXX90" i="2"/>
  <c r="PXY90" i="2"/>
  <c r="PXZ90" i="2"/>
  <c r="PYA90" i="2"/>
  <c r="PYB90" i="2"/>
  <c r="PYC90" i="2"/>
  <c r="PYD90" i="2"/>
  <c r="PYE90" i="2"/>
  <c r="PYF90" i="2"/>
  <c r="PYG90" i="2"/>
  <c r="PYH90" i="2"/>
  <c r="PYI90" i="2"/>
  <c r="PYJ90" i="2"/>
  <c r="PYK90" i="2"/>
  <c r="PYL90" i="2"/>
  <c r="PYM90" i="2"/>
  <c r="PYN90" i="2"/>
  <c r="PYO90" i="2"/>
  <c r="PYP90" i="2"/>
  <c r="PYQ90" i="2"/>
  <c r="PYR90" i="2"/>
  <c r="PYS90" i="2"/>
  <c r="PYT90" i="2"/>
  <c r="PYU90" i="2"/>
  <c r="PYV90" i="2"/>
  <c r="PYW90" i="2"/>
  <c r="PYX90" i="2"/>
  <c r="PYY90" i="2"/>
  <c r="PYZ90" i="2"/>
  <c r="PZA90" i="2"/>
  <c r="PZB90" i="2"/>
  <c r="PZC90" i="2"/>
  <c r="PZD90" i="2"/>
  <c r="PZE90" i="2"/>
  <c r="PZF90" i="2"/>
  <c r="PZG90" i="2"/>
  <c r="PZH90" i="2"/>
  <c r="PZI90" i="2"/>
  <c r="PZJ90" i="2"/>
  <c r="PZK90" i="2"/>
  <c r="PZL90" i="2"/>
  <c r="PZM90" i="2"/>
  <c r="PZN90" i="2"/>
  <c r="PZO90" i="2"/>
  <c r="PZP90" i="2"/>
  <c r="PZQ90" i="2"/>
  <c r="PZR90" i="2"/>
  <c r="PZS90" i="2"/>
  <c r="PZT90" i="2"/>
  <c r="PZU90" i="2"/>
  <c r="PZV90" i="2"/>
  <c r="PZW90" i="2"/>
  <c r="PZX90" i="2"/>
  <c r="PZY90" i="2"/>
  <c r="PZZ90" i="2"/>
  <c r="QAA90" i="2"/>
  <c r="QAB90" i="2"/>
  <c r="QAC90" i="2"/>
  <c r="QAD90" i="2"/>
  <c r="QAE90" i="2"/>
  <c r="QAF90" i="2"/>
  <c r="QAG90" i="2"/>
  <c r="QAH90" i="2"/>
  <c r="QAI90" i="2"/>
  <c r="QAJ90" i="2"/>
  <c r="QAK90" i="2"/>
  <c r="QAL90" i="2"/>
  <c r="QAM90" i="2"/>
  <c r="QAN90" i="2"/>
  <c r="QAO90" i="2"/>
  <c r="QAP90" i="2"/>
  <c r="QAQ90" i="2"/>
  <c r="QAR90" i="2"/>
  <c r="QAS90" i="2"/>
  <c r="QAT90" i="2"/>
  <c r="QAU90" i="2"/>
  <c r="QAV90" i="2"/>
  <c r="QAW90" i="2"/>
  <c r="QAX90" i="2"/>
  <c r="QAY90" i="2"/>
  <c r="QAZ90" i="2"/>
  <c r="QBA90" i="2"/>
  <c r="QBB90" i="2"/>
  <c r="QBC90" i="2"/>
  <c r="QBD90" i="2"/>
  <c r="QBE90" i="2"/>
  <c r="QBF90" i="2"/>
  <c r="QBG90" i="2"/>
  <c r="QBH90" i="2"/>
  <c r="QBI90" i="2"/>
  <c r="QBJ90" i="2"/>
  <c r="QBK90" i="2"/>
  <c r="QBL90" i="2"/>
  <c r="QBM90" i="2"/>
  <c r="QBN90" i="2"/>
  <c r="QBO90" i="2"/>
  <c r="QBP90" i="2"/>
  <c r="QBQ90" i="2"/>
  <c r="QBR90" i="2"/>
  <c r="QBS90" i="2"/>
  <c r="QBT90" i="2"/>
  <c r="QBU90" i="2"/>
  <c r="QBV90" i="2"/>
  <c r="QBW90" i="2"/>
  <c r="QBX90" i="2"/>
  <c r="QBY90" i="2"/>
  <c r="QBZ90" i="2"/>
  <c r="QCA90" i="2"/>
  <c r="QCB90" i="2"/>
  <c r="QCC90" i="2"/>
  <c r="QCD90" i="2"/>
  <c r="QCE90" i="2"/>
  <c r="QCF90" i="2"/>
  <c r="QCG90" i="2"/>
  <c r="QCH90" i="2"/>
  <c r="QCI90" i="2"/>
  <c r="QCJ90" i="2"/>
  <c r="QCK90" i="2"/>
  <c r="QCL90" i="2"/>
  <c r="QCM90" i="2"/>
  <c r="QCN90" i="2"/>
  <c r="QCO90" i="2"/>
  <c r="QCP90" i="2"/>
  <c r="QCQ90" i="2"/>
  <c r="QCR90" i="2"/>
  <c r="QCS90" i="2"/>
  <c r="QCT90" i="2"/>
  <c r="QCU90" i="2"/>
  <c r="QCV90" i="2"/>
  <c r="QCW90" i="2"/>
  <c r="QCX90" i="2"/>
  <c r="QCY90" i="2"/>
  <c r="QCZ90" i="2"/>
  <c r="QDA90" i="2"/>
  <c r="QDB90" i="2"/>
  <c r="QDC90" i="2"/>
  <c r="QDD90" i="2"/>
  <c r="QDE90" i="2"/>
  <c r="QDF90" i="2"/>
  <c r="QDG90" i="2"/>
  <c r="QDH90" i="2"/>
  <c r="QDI90" i="2"/>
  <c r="QDJ90" i="2"/>
  <c r="QDK90" i="2"/>
  <c r="QDL90" i="2"/>
  <c r="QDM90" i="2"/>
  <c r="QDN90" i="2"/>
  <c r="QDO90" i="2"/>
  <c r="QDP90" i="2"/>
  <c r="QDQ90" i="2"/>
  <c r="QDR90" i="2"/>
  <c r="QDS90" i="2"/>
  <c r="QDT90" i="2"/>
  <c r="QDU90" i="2"/>
  <c r="QDV90" i="2"/>
  <c r="QDW90" i="2"/>
  <c r="QDX90" i="2"/>
  <c r="QDY90" i="2"/>
  <c r="QDZ90" i="2"/>
  <c r="QEA90" i="2"/>
  <c r="QEB90" i="2"/>
  <c r="QEC90" i="2"/>
  <c r="QED90" i="2"/>
  <c r="QEE90" i="2"/>
  <c r="QEF90" i="2"/>
  <c r="QEG90" i="2"/>
  <c r="QEH90" i="2"/>
  <c r="QEI90" i="2"/>
  <c r="QEJ90" i="2"/>
  <c r="QEK90" i="2"/>
  <c r="QEL90" i="2"/>
  <c r="QEM90" i="2"/>
  <c r="QEN90" i="2"/>
  <c r="QEO90" i="2"/>
  <c r="QEP90" i="2"/>
  <c r="QEQ90" i="2"/>
  <c r="QER90" i="2"/>
  <c r="QES90" i="2"/>
  <c r="QET90" i="2"/>
  <c r="QEU90" i="2"/>
  <c r="QEV90" i="2"/>
  <c r="QEW90" i="2"/>
  <c r="QEX90" i="2"/>
  <c r="QEY90" i="2"/>
  <c r="QEZ90" i="2"/>
  <c r="QFA90" i="2"/>
  <c r="QFB90" i="2"/>
  <c r="QFC90" i="2"/>
  <c r="QFD90" i="2"/>
  <c r="QFE90" i="2"/>
  <c r="QFF90" i="2"/>
  <c r="QFG90" i="2"/>
  <c r="QFH90" i="2"/>
  <c r="QFI90" i="2"/>
  <c r="QFJ90" i="2"/>
  <c r="QFK90" i="2"/>
  <c r="QFL90" i="2"/>
  <c r="QFM90" i="2"/>
  <c r="QFN90" i="2"/>
  <c r="QFO90" i="2"/>
  <c r="QFP90" i="2"/>
  <c r="QFQ90" i="2"/>
  <c r="QFR90" i="2"/>
  <c r="QFS90" i="2"/>
  <c r="QFT90" i="2"/>
  <c r="QFU90" i="2"/>
  <c r="QFV90" i="2"/>
  <c r="QFW90" i="2"/>
  <c r="QFX90" i="2"/>
  <c r="QFY90" i="2"/>
  <c r="QFZ90" i="2"/>
  <c r="QGA90" i="2"/>
  <c r="QGB90" i="2"/>
  <c r="QGC90" i="2"/>
  <c r="QGD90" i="2"/>
  <c r="QGE90" i="2"/>
  <c r="QGF90" i="2"/>
  <c r="QGG90" i="2"/>
  <c r="QGH90" i="2"/>
  <c r="QGI90" i="2"/>
  <c r="QGJ90" i="2"/>
  <c r="QGK90" i="2"/>
  <c r="QGL90" i="2"/>
  <c r="QGM90" i="2"/>
  <c r="QGN90" i="2"/>
  <c r="QGO90" i="2"/>
  <c r="QGP90" i="2"/>
  <c r="QGQ90" i="2"/>
  <c r="QGR90" i="2"/>
  <c r="QGS90" i="2"/>
  <c r="QGT90" i="2"/>
  <c r="QGU90" i="2"/>
  <c r="QGV90" i="2"/>
  <c r="QGW90" i="2"/>
  <c r="QGX90" i="2"/>
  <c r="QGY90" i="2"/>
  <c r="QGZ90" i="2"/>
  <c r="QHA90" i="2"/>
  <c r="QHB90" i="2"/>
  <c r="QHC90" i="2"/>
  <c r="QHD90" i="2"/>
  <c r="QHE90" i="2"/>
  <c r="QHF90" i="2"/>
  <c r="QHG90" i="2"/>
  <c r="QHH90" i="2"/>
  <c r="QHI90" i="2"/>
  <c r="QHJ90" i="2"/>
  <c r="QHK90" i="2"/>
  <c r="QHL90" i="2"/>
  <c r="QHM90" i="2"/>
  <c r="QHN90" i="2"/>
  <c r="QHO90" i="2"/>
  <c r="QHP90" i="2"/>
  <c r="QHQ90" i="2"/>
  <c r="QHR90" i="2"/>
  <c r="QHS90" i="2"/>
  <c r="QHT90" i="2"/>
  <c r="QHU90" i="2"/>
  <c r="QHV90" i="2"/>
  <c r="QHW90" i="2"/>
  <c r="QHX90" i="2"/>
  <c r="QHY90" i="2"/>
  <c r="QHZ90" i="2"/>
  <c r="QIA90" i="2"/>
  <c r="QIB90" i="2"/>
  <c r="QIC90" i="2"/>
  <c r="QID90" i="2"/>
  <c r="QIE90" i="2"/>
  <c r="QIF90" i="2"/>
  <c r="QIG90" i="2"/>
  <c r="QIH90" i="2"/>
  <c r="QII90" i="2"/>
  <c r="QIJ90" i="2"/>
  <c r="QIK90" i="2"/>
  <c r="QIL90" i="2"/>
  <c r="QIM90" i="2"/>
  <c r="QIN90" i="2"/>
  <c r="QIO90" i="2"/>
  <c r="QIP90" i="2"/>
  <c r="QIQ90" i="2"/>
  <c r="QIR90" i="2"/>
  <c r="QIS90" i="2"/>
  <c r="QIT90" i="2"/>
  <c r="QIU90" i="2"/>
  <c r="QIV90" i="2"/>
  <c r="QIW90" i="2"/>
  <c r="QIX90" i="2"/>
  <c r="QIY90" i="2"/>
  <c r="QIZ90" i="2"/>
  <c r="QJA90" i="2"/>
  <c r="QJB90" i="2"/>
  <c r="QJC90" i="2"/>
  <c r="QJD90" i="2"/>
  <c r="QJE90" i="2"/>
  <c r="QJF90" i="2"/>
  <c r="QJG90" i="2"/>
  <c r="QJH90" i="2"/>
  <c r="QJI90" i="2"/>
  <c r="QJJ90" i="2"/>
  <c r="QJK90" i="2"/>
  <c r="QJL90" i="2"/>
  <c r="QJM90" i="2"/>
  <c r="QJN90" i="2"/>
  <c r="QJO90" i="2"/>
  <c r="QJP90" i="2"/>
  <c r="QJQ90" i="2"/>
  <c r="QJR90" i="2"/>
  <c r="QJS90" i="2"/>
  <c r="QJT90" i="2"/>
  <c r="QJU90" i="2"/>
  <c r="QJV90" i="2"/>
  <c r="QJW90" i="2"/>
  <c r="QJX90" i="2"/>
  <c r="QJY90" i="2"/>
  <c r="QJZ90" i="2"/>
  <c r="QKA90" i="2"/>
  <c r="QKB90" i="2"/>
  <c r="QKC90" i="2"/>
  <c r="QKD90" i="2"/>
  <c r="QKE90" i="2"/>
  <c r="QKF90" i="2"/>
  <c r="QKG90" i="2"/>
  <c r="QKH90" i="2"/>
  <c r="QKI90" i="2"/>
  <c r="QKJ90" i="2"/>
  <c r="QKK90" i="2"/>
  <c r="QKL90" i="2"/>
  <c r="QKM90" i="2"/>
  <c r="QKN90" i="2"/>
  <c r="QKO90" i="2"/>
  <c r="QKP90" i="2"/>
  <c r="QKQ90" i="2"/>
  <c r="QKR90" i="2"/>
  <c r="QKS90" i="2"/>
  <c r="QKT90" i="2"/>
  <c r="QKU90" i="2"/>
  <c r="QKV90" i="2"/>
  <c r="QKW90" i="2"/>
  <c r="QKX90" i="2"/>
  <c r="QKY90" i="2"/>
  <c r="QKZ90" i="2"/>
  <c r="QLA90" i="2"/>
  <c r="QLB90" i="2"/>
  <c r="QLC90" i="2"/>
  <c r="QLD90" i="2"/>
  <c r="QLE90" i="2"/>
  <c r="QLF90" i="2"/>
  <c r="QLG90" i="2"/>
  <c r="QLH90" i="2"/>
  <c r="QLI90" i="2"/>
  <c r="QLJ90" i="2"/>
  <c r="QLK90" i="2"/>
  <c r="QLL90" i="2"/>
  <c r="QLM90" i="2"/>
  <c r="QLN90" i="2"/>
  <c r="QLO90" i="2"/>
  <c r="QLP90" i="2"/>
  <c r="QLQ90" i="2"/>
  <c r="QLR90" i="2"/>
  <c r="QLS90" i="2"/>
  <c r="QLT90" i="2"/>
  <c r="QLU90" i="2"/>
  <c r="QLV90" i="2"/>
  <c r="QLW90" i="2"/>
  <c r="QLX90" i="2"/>
  <c r="QLY90" i="2"/>
  <c r="QLZ90" i="2"/>
  <c r="QMA90" i="2"/>
  <c r="QMB90" i="2"/>
  <c r="QMC90" i="2"/>
  <c r="QMD90" i="2"/>
  <c r="QME90" i="2"/>
  <c r="QMF90" i="2"/>
  <c r="QMG90" i="2"/>
  <c r="QMH90" i="2"/>
  <c r="QMI90" i="2"/>
  <c r="QMJ90" i="2"/>
  <c r="QMK90" i="2"/>
  <c r="QML90" i="2"/>
  <c r="QMM90" i="2"/>
  <c r="QMN90" i="2"/>
  <c r="QMO90" i="2"/>
  <c r="QMP90" i="2"/>
  <c r="QMQ90" i="2"/>
  <c r="QMR90" i="2"/>
  <c r="QMS90" i="2"/>
  <c r="QMT90" i="2"/>
  <c r="QMU90" i="2"/>
  <c r="QMV90" i="2"/>
  <c r="QMW90" i="2"/>
  <c r="QMX90" i="2"/>
  <c r="QMY90" i="2"/>
  <c r="QMZ90" i="2"/>
  <c r="QNA90" i="2"/>
  <c r="QNB90" i="2"/>
  <c r="QNC90" i="2"/>
  <c r="QND90" i="2"/>
  <c r="QNE90" i="2"/>
  <c r="QNF90" i="2"/>
  <c r="QNG90" i="2"/>
  <c r="QNH90" i="2"/>
  <c r="QNI90" i="2"/>
  <c r="QNJ90" i="2"/>
  <c r="QNK90" i="2"/>
  <c r="QNL90" i="2"/>
  <c r="QNM90" i="2"/>
  <c r="QNN90" i="2"/>
  <c r="QNO90" i="2"/>
  <c r="QNP90" i="2"/>
  <c r="QNQ90" i="2"/>
  <c r="QNR90" i="2"/>
  <c r="QNS90" i="2"/>
  <c r="QNT90" i="2"/>
  <c r="QNU90" i="2"/>
  <c r="QNV90" i="2"/>
  <c r="QNW90" i="2"/>
  <c r="QNX90" i="2"/>
  <c r="QNY90" i="2"/>
  <c r="QNZ90" i="2"/>
  <c r="QOA90" i="2"/>
  <c r="QOB90" i="2"/>
  <c r="QOC90" i="2"/>
  <c r="QOD90" i="2"/>
  <c r="QOE90" i="2"/>
  <c r="QOF90" i="2"/>
  <c r="QOG90" i="2"/>
  <c r="QOH90" i="2"/>
  <c r="QOI90" i="2"/>
  <c r="QOJ90" i="2"/>
  <c r="QOK90" i="2"/>
  <c r="QOL90" i="2"/>
  <c r="QOM90" i="2"/>
  <c r="QON90" i="2"/>
  <c r="QOO90" i="2"/>
  <c r="QOP90" i="2"/>
  <c r="QOQ90" i="2"/>
  <c r="QOR90" i="2"/>
  <c r="QOS90" i="2"/>
  <c r="QOT90" i="2"/>
  <c r="QOU90" i="2"/>
  <c r="QOV90" i="2"/>
  <c r="QOW90" i="2"/>
  <c r="QOX90" i="2"/>
  <c r="QOY90" i="2"/>
  <c r="QOZ90" i="2"/>
  <c r="QPA90" i="2"/>
  <c r="QPB90" i="2"/>
  <c r="QPC90" i="2"/>
  <c r="QPD90" i="2"/>
  <c r="QPE90" i="2"/>
  <c r="QPF90" i="2"/>
  <c r="QPG90" i="2"/>
  <c r="QPH90" i="2"/>
  <c r="QPI90" i="2"/>
  <c r="QPJ90" i="2"/>
  <c r="QPK90" i="2"/>
  <c r="QPL90" i="2"/>
  <c r="QPM90" i="2"/>
  <c r="QPN90" i="2"/>
  <c r="QPO90" i="2"/>
  <c r="QPP90" i="2"/>
  <c r="QPQ90" i="2"/>
  <c r="QPR90" i="2"/>
  <c r="QPS90" i="2"/>
  <c r="QPT90" i="2"/>
  <c r="QPU90" i="2"/>
  <c r="QPV90" i="2"/>
  <c r="QPW90" i="2"/>
  <c r="QPX90" i="2"/>
  <c r="QPY90" i="2"/>
  <c r="QPZ90" i="2"/>
  <c r="QQA90" i="2"/>
  <c r="QQB90" i="2"/>
  <c r="QQC90" i="2"/>
  <c r="QQD90" i="2"/>
  <c r="QQE90" i="2"/>
  <c r="QQF90" i="2"/>
  <c r="QQG90" i="2"/>
  <c r="QQH90" i="2"/>
  <c r="QQI90" i="2"/>
  <c r="QQJ90" i="2"/>
  <c r="QQK90" i="2"/>
  <c r="QQL90" i="2"/>
  <c r="QQM90" i="2"/>
  <c r="QQN90" i="2"/>
  <c r="QQO90" i="2"/>
  <c r="QQP90" i="2"/>
  <c r="QQQ90" i="2"/>
  <c r="QQR90" i="2"/>
  <c r="QQS90" i="2"/>
  <c r="QQT90" i="2"/>
  <c r="QQU90" i="2"/>
  <c r="QQV90" i="2"/>
  <c r="QQW90" i="2"/>
  <c r="QQX90" i="2"/>
  <c r="QQY90" i="2"/>
  <c r="QQZ90" i="2"/>
  <c r="QRA90" i="2"/>
  <c r="QRB90" i="2"/>
  <c r="QRC90" i="2"/>
  <c r="QRD90" i="2"/>
  <c r="QRE90" i="2"/>
  <c r="QRF90" i="2"/>
  <c r="QRG90" i="2"/>
  <c r="QRH90" i="2"/>
  <c r="QRI90" i="2"/>
  <c r="QRJ90" i="2"/>
  <c r="QRK90" i="2"/>
  <c r="QRL90" i="2"/>
  <c r="QRM90" i="2"/>
  <c r="QRN90" i="2"/>
  <c r="QRO90" i="2"/>
  <c r="QRP90" i="2"/>
  <c r="QRQ90" i="2"/>
  <c r="QRR90" i="2"/>
  <c r="QRS90" i="2"/>
  <c r="QRT90" i="2"/>
  <c r="QRU90" i="2"/>
  <c r="QRV90" i="2"/>
  <c r="QRW90" i="2"/>
  <c r="QRX90" i="2"/>
  <c r="QRY90" i="2"/>
  <c r="QRZ90" i="2"/>
  <c r="QSA90" i="2"/>
  <c r="QSB90" i="2"/>
  <c r="QSC90" i="2"/>
  <c r="QSD90" i="2"/>
  <c r="QSE90" i="2"/>
  <c r="QSF90" i="2"/>
  <c r="QSG90" i="2"/>
  <c r="QSH90" i="2"/>
  <c r="QSI90" i="2"/>
  <c r="QSJ90" i="2"/>
  <c r="QSK90" i="2"/>
  <c r="QSL90" i="2"/>
  <c r="QSM90" i="2"/>
  <c r="QSN90" i="2"/>
  <c r="QSO90" i="2"/>
  <c r="QSP90" i="2"/>
  <c r="QSQ90" i="2"/>
  <c r="QSR90" i="2"/>
  <c r="QSS90" i="2"/>
  <c r="QST90" i="2"/>
  <c r="QSU90" i="2"/>
  <c r="QSV90" i="2"/>
  <c r="QSW90" i="2"/>
  <c r="QSX90" i="2"/>
  <c r="QSY90" i="2"/>
  <c r="QSZ90" i="2"/>
  <c r="QTA90" i="2"/>
  <c r="QTB90" i="2"/>
  <c r="QTC90" i="2"/>
  <c r="QTD90" i="2"/>
  <c r="QTE90" i="2"/>
  <c r="QTF90" i="2"/>
  <c r="QTG90" i="2"/>
  <c r="QTH90" i="2"/>
  <c r="QTI90" i="2"/>
  <c r="QTJ90" i="2"/>
  <c r="QTK90" i="2"/>
  <c r="QTL90" i="2"/>
  <c r="QTM90" i="2"/>
  <c r="QTN90" i="2"/>
  <c r="QTO90" i="2"/>
  <c r="QTP90" i="2"/>
  <c r="QTQ90" i="2"/>
  <c r="QTR90" i="2"/>
  <c r="QTS90" i="2"/>
  <c r="QTT90" i="2"/>
  <c r="QTU90" i="2"/>
  <c r="QTV90" i="2"/>
  <c r="QTW90" i="2"/>
  <c r="QTX90" i="2"/>
  <c r="QTY90" i="2"/>
  <c r="QTZ90" i="2"/>
  <c r="QUA90" i="2"/>
  <c r="QUB90" i="2"/>
  <c r="QUC90" i="2"/>
  <c r="QUD90" i="2"/>
  <c r="QUE90" i="2"/>
  <c r="QUF90" i="2"/>
  <c r="QUG90" i="2"/>
  <c r="QUH90" i="2"/>
  <c r="QUI90" i="2"/>
  <c r="QUJ90" i="2"/>
  <c r="QUK90" i="2"/>
  <c r="QUL90" i="2"/>
  <c r="QUM90" i="2"/>
  <c r="QUN90" i="2"/>
  <c r="QUO90" i="2"/>
  <c r="QUP90" i="2"/>
  <c r="QUQ90" i="2"/>
  <c r="QUR90" i="2"/>
  <c r="QUS90" i="2"/>
  <c r="QUT90" i="2"/>
  <c r="QUU90" i="2"/>
  <c r="QUV90" i="2"/>
  <c r="QUW90" i="2"/>
  <c r="QUX90" i="2"/>
  <c r="QUY90" i="2"/>
  <c r="QUZ90" i="2"/>
  <c r="QVA90" i="2"/>
  <c r="QVB90" i="2"/>
  <c r="QVC90" i="2"/>
  <c r="QVD90" i="2"/>
  <c r="QVE90" i="2"/>
  <c r="QVF90" i="2"/>
  <c r="QVG90" i="2"/>
  <c r="QVH90" i="2"/>
  <c r="QVI90" i="2"/>
  <c r="QVJ90" i="2"/>
  <c r="QVK90" i="2"/>
  <c r="QVL90" i="2"/>
  <c r="QVM90" i="2"/>
  <c r="QVN90" i="2"/>
  <c r="QVO90" i="2"/>
  <c r="QVP90" i="2"/>
  <c r="QVQ90" i="2"/>
  <c r="QVR90" i="2"/>
  <c r="QVS90" i="2"/>
  <c r="QVT90" i="2"/>
  <c r="QVU90" i="2"/>
  <c r="QVV90" i="2"/>
  <c r="QVW90" i="2"/>
  <c r="QVX90" i="2"/>
  <c r="QVY90" i="2"/>
  <c r="QVZ90" i="2"/>
  <c r="QWA90" i="2"/>
  <c r="QWB90" i="2"/>
  <c r="QWC90" i="2"/>
  <c r="QWD90" i="2"/>
  <c r="QWE90" i="2"/>
  <c r="QWF90" i="2"/>
  <c r="QWG90" i="2"/>
  <c r="QWH90" i="2"/>
  <c r="QWI90" i="2"/>
  <c r="QWJ90" i="2"/>
  <c r="QWK90" i="2"/>
  <c r="QWL90" i="2"/>
  <c r="QWM90" i="2"/>
  <c r="QWN90" i="2"/>
  <c r="QWO90" i="2"/>
  <c r="QWP90" i="2"/>
  <c r="QWQ90" i="2"/>
  <c r="QWR90" i="2"/>
  <c r="QWS90" i="2"/>
  <c r="QWT90" i="2"/>
  <c r="QWU90" i="2"/>
  <c r="QWV90" i="2"/>
  <c r="QWW90" i="2"/>
  <c r="QWX90" i="2"/>
  <c r="QWY90" i="2"/>
  <c r="QWZ90" i="2"/>
  <c r="QXA90" i="2"/>
  <c r="QXB90" i="2"/>
  <c r="QXC90" i="2"/>
  <c r="QXD90" i="2"/>
  <c r="QXE90" i="2"/>
  <c r="QXF90" i="2"/>
  <c r="QXG90" i="2"/>
  <c r="QXH90" i="2"/>
  <c r="QXI90" i="2"/>
  <c r="QXJ90" i="2"/>
  <c r="QXK90" i="2"/>
  <c r="QXL90" i="2"/>
  <c r="QXM90" i="2"/>
  <c r="QXN90" i="2"/>
  <c r="QXO90" i="2"/>
  <c r="QXP90" i="2"/>
  <c r="QXQ90" i="2"/>
  <c r="QXR90" i="2"/>
  <c r="QXS90" i="2"/>
  <c r="QXT90" i="2"/>
  <c r="QXU90" i="2"/>
  <c r="QXV90" i="2"/>
  <c r="QXW90" i="2"/>
  <c r="QXX90" i="2"/>
  <c r="QXY90" i="2"/>
  <c r="QXZ90" i="2"/>
  <c r="QYA90" i="2"/>
  <c r="QYB90" i="2"/>
  <c r="QYC90" i="2"/>
  <c r="QYD90" i="2"/>
  <c r="QYE90" i="2"/>
  <c r="QYF90" i="2"/>
  <c r="QYG90" i="2"/>
  <c r="QYH90" i="2"/>
  <c r="QYI90" i="2"/>
  <c r="QYJ90" i="2"/>
  <c r="QYK90" i="2"/>
  <c r="QYL90" i="2"/>
  <c r="QYM90" i="2"/>
  <c r="QYN90" i="2"/>
  <c r="QYO90" i="2"/>
  <c r="QYP90" i="2"/>
  <c r="QYQ90" i="2"/>
  <c r="QYR90" i="2"/>
  <c r="QYS90" i="2"/>
  <c r="QYT90" i="2"/>
  <c r="QYU90" i="2"/>
  <c r="QYV90" i="2"/>
  <c r="QYW90" i="2"/>
  <c r="QYX90" i="2"/>
  <c r="QYY90" i="2"/>
  <c r="QYZ90" i="2"/>
  <c r="QZA90" i="2"/>
  <c r="QZB90" i="2"/>
  <c r="QZC90" i="2"/>
  <c r="QZD90" i="2"/>
  <c r="QZE90" i="2"/>
  <c r="QZF90" i="2"/>
  <c r="QZG90" i="2"/>
  <c r="QZH90" i="2"/>
  <c r="QZI90" i="2"/>
  <c r="QZJ90" i="2"/>
  <c r="QZK90" i="2"/>
  <c r="QZL90" i="2"/>
  <c r="QZM90" i="2"/>
  <c r="QZN90" i="2"/>
  <c r="QZO90" i="2"/>
  <c r="QZP90" i="2"/>
  <c r="QZQ90" i="2"/>
  <c r="QZR90" i="2"/>
  <c r="QZS90" i="2"/>
  <c r="QZT90" i="2"/>
  <c r="QZU90" i="2"/>
  <c r="QZV90" i="2"/>
  <c r="QZW90" i="2"/>
  <c r="QZX90" i="2"/>
  <c r="QZY90" i="2"/>
  <c r="QZZ90" i="2"/>
  <c r="RAA90" i="2"/>
  <c r="RAB90" i="2"/>
  <c r="RAC90" i="2"/>
  <c r="RAD90" i="2"/>
  <c r="RAE90" i="2"/>
  <c r="RAF90" i="2"/>
  <c r="RAG90" i="2"/>
  <c r="RAH90" i="2"/>
  <c r="RAI90" i="2"/>
  <c r="RAJ90" i="2"/>
  <c r="RAK90" i="2"/>
  <c r="RAL90" i="2"/>
  <c r="RAM90" i="2"/>
  <c r="RAN90" i="2"/>
  <c r="RAO90" i="2"/>
  <c r="RAP90" i="2"/>
  <c r="RAQ90" i="2"/>
  <c r="RAR90" i="2"/>
  <c r="RAS90" i="2"/>
  <c r="RAT90" i="2"/>
  <c r="RAU90" i="2"/>
  <c r="RAV90" i="2"/>
  <c r="RAW90" i="2"/>
  <c r="RAX90" i="2"/>
  <c r="RAY90" i="2"/>
  <c r="RAZ90" i="2"/>
  <c r="RBA90" i="2"/>
  <c r="RBB90" i="2"/>
  <c r="RBC90" i="2"/>
  <c r="RBD90" i="2"/>
  <c r="RBE90" i="2"/>
  <c r="RBF90" i="2"/>
  <c r="RBG90" i="2"/>
  <c r="RBH90" i="2"/>
  <c r="RBI90" i="2"/>
  <c r="RBJ90" i="2"/>
  <c r="RBK90" i="2"/>
  <c r="RBL90" i="2"/>
  <c r="RBM90" i="2"/>
  <c r="RBN90" i="2"/>
  <c r="RBO90" i="2"/>
  <c r="RBP90" i="2"/>
  <c r="RBQ90" i="2"/>
  <c r="RBR90" i="2"/>
  <c r="RBS90" i="2"/>
  <c r="RBT90" i="2"/>
  <c r="RBU90" i="2"/>
  <c r="RBV90" i="2"/>
  <c r="RBW90" i="2"/>
  <c r="RBX90" i="2"/>
  <c r="RBY90" i="2"/>
  <c r="RBZ90" i="2"/>
  <c r="RCA90" i="2"/>
  <c r="RCB90" i="2"/>
  <c r="RCC90" i="2"/>
  <c r="RCD90" i="2"/>
  <c r="RCE90" i="2"/>
  <c r="RCF90" i="2"/>
  <c r="RCG90" i="2"/>
  <c r="RCH90" i="2"/>
  <c r="RCI90" i="2"/>
  <c r="RCJ90" i="2"/>
  <c r="RCK90" i="2"/>
  <c r="RCL90" i="2"/>
  <c r="RCM90" i="2"/>
  <c r="RCN90" i="2"/>
  <c r="RCO90" i="2"/>
  <c r="RCP90" i="2"/>
  <c r="RCQ90" i="2"/>
  <c r="RCR90" i="2"/>
  <c r="RCS90" i="2"/>
  <c r="RCT90" i="2"/>
  <c r="RCU90" i="2"/>
  <c r="RCV90" i="2"/>
  <c r="RCW90" i="2"/>
  <c r="RCX90" i="2"/>
  <c r="RCY90" i="2"/>
  <c r="RCZ90" i="2"/>
  <c r="RDA90" i="2"/>
  <c r="RDB90" i="2"/>
  <c r="RDC90" i="2"/>
  <c r="RDD90" i="2"/>
  <c r="RDE90" i="2"/>
  <c r="RDF90" i="2"/>
  <c r="RDG90" i="2"/>
  <c r="RDH90" i="2"/>
  <c r="RDI90" i="2"/>
  <c r="RDJ90" i="2"/>
  <c r="RDK90" i="2"/>
  <c r="RDL90" i="2"/>
  <c r="RDM90" i="2"/>
  <c r="RDN90" i="2"/>
  <c r="RDO90" i="2"/>
  <c r="RDP90" i="2"/>
  <c r="RDQ90" i="2"/>
  <c r="RDR90" i="2"/>
  <c r="RDS90" i="2"/>
  <c r="RDT90" i="2"/>
  <c r="RDU90" i="2"/>
  <c r="RDV90" i="2"/>
  <c r="RDW90" i="2"/>
  <c r="RDX90" i="2"/>
  <c r="RDY90" i="2"/>
  <c r="RDZ90" i="2"/>
  <c r="REA90" i="2"/>
  <c r="REB90" i="2"/>
  <c r="REC90" i="2"/>
  <c r="RED90" i="2"/>
  <c r="REE90" i="2"/>
  <c r="REF90" i="2"/>
  <c r="REG90" i="2"/>
  <c r="REH90" i="2"/>
  <c r="REI90" i="2"/>
  <c r="REJ90" i="2"/>
  <c r="REK90" i="2"/>
  <c r="REL90" i="2"/>
  <c r="REM90" i="2"/>
  <c r="REN90" i="2"/>
  <c r="REO90" i="2"/>
  <c r="REP90" i="2"/>
  <c r="REQ90" i="2"/>
  <c r="RER90" i="2"/>
  <c r="RES90" i="2"/>
  <c r="RET90" i="2"/>
  <c r="REU90" i="2"/>
  <c r="REV90" i="2"/>
  <c r="REW90" i="2"/>
  <c r="REX90" i="2"/>
  <c r="REY90" i="2"/>
  <c r="REZ90" i="2"/>
  <c r="RFA90" i="2"/>
  <c r="RFB90" i="2"/>
  <c r="RFC90" i="2"/>
  <c r="RFD90" i="2"/>
  <c r="RFE90" i="2"/>
  <c r="RFF90" i="2"/>
  <c r="RFG90" i="2"/>
  <c r="RFH90" i="2"/>
  <c r="RFI90" i="2"/>
  <c r="RFJ90" i="2"/>
  <c r="RFK90" i="2"/>
  <c r="RFL90" i="2"/>
  <c r="RFM90" i="2"/>
  <c r="RFN90" i="2"/>
  <c r="RFO90" i="2"/>
  <c r="RFP90" i="2"/>
  <c r="RFQ90" i="2"/>
  <c r="RFR90" i="2"/>
  <c r="RFS90" i="2"/>
  <c r="RFT90" i="2"/>
  <c r="RFU90" i="2"/>
  <c r="RFV90" i="2"/>
  <c r="RFW90" i="2"/>
  <c r="RFX90" i="2"/>
  <c r="RFY90" i="2"/>
  <c r="RFZ90" i="2"/>
  <c r="RGA90" i="2"/>
  <c r="RGB90" i="2"/>
  <c r="RGC90" i="2"/>
  <c r="RGD90" i="2"/>
  <c r="RGE90" i="2"/>
  <c r="RGF90" i="2"/>
  <c r="RGG90" i="2"/>
  <c r="RGH90" i="2"/>
  <c r="RGI90" i="2"/>
  <c r="RGJ90" i="2"/>
  <c r="RGK90" i="2"/>
  <c r="RGL90" i="2"/>
  <c r="RGM90" i="2"/>
  <c r="RGN90" i="2"/>
  <c r="RGO90" i="2"/>
  <c r="RGP90" i="2"/>
  <c r="RGQ90" i="2"/>
  <c r="RGR90" i="2"/>
  <c r="RGS90" i="2"/>
  <c r="RGT90" i="2"/>
  <c r="RGU90" i="2"/>
  <c r="RGV90" i="2"/>
  <c r="RGW90" i="2"/>
  <c r="RGX90" i="2"/>
  <c r="RGY90" i="2"/>
  <c r="RGZ90" i="2"/>
  <c r="RHA90" i="2"/>
  <c r="RHB90" i="2"/>
  <c r="RHC90" i="2"/>
  <c r="RHD90" i="2"/>
  <c r="RHE90" i="2"/>
  <c r="RHF90" i="2"/>
  <c r="RHG90" i="2"/>
  <c r="RHH90" i="2"/>
  <c r="RHI90" i="2"/>
  <c r="RHJ90" i="2"/>
  <c r="RHK90" i="2"/>
  <c r="RHL90" i="2"/>
  <c r="RHM90" i="2"/>
  <c r="RHN90" i="2"/>
  <c r="RHO90" i="2"/>
  <c r="RHP90" i="2"/>
  <c r="RHQ90" i="2"/>
  <c r="RHR90" i="2"/>
  <c r="RHS90" i="2"/>
  <c r="RHT90" i="2"/>
  <c r="RHU90" i="2"/>
  <c r="RHV90" i="2"/>
  <c r="RHW90" i="2"/>
  <c r="RHX90" i="2"/>
  <c r="RHY90" i="2"/>
  <c r="RHZ90" i="2"/>
  <c r="RIA90" i="2"/>
  <c r="RIB90" i="2"/>
  <c r="RIC90" i="2"/>
  <c r="RID90" i="2"/>
  <c r="RIE90" i="2"/>
  <c r="RIF90" i="2"/>
  <c r="RIG90" i="2"/>
  <c r="RIH90" i="2"/>
  <c r="RII90" i="2"/>
  <c r="RIJ90" i="2"/>
  <c r="RIK90" i="2"/>
  <c r="RIL90" i="2"/>
  <c r="RIM90" i="2"/>
  <c r="RIN90" i="2"/>
  <c r="RIO90" i="2"/>
  <c r="RIP90" i="2"/>
  <c r="RIQ90" i="2"/>
  <c r="RIR90" i="2"/>
  <c r="RIS90" i="2"/>
  <c r="RIT90" i="2"/>
  <c r="RIU90" i="2"/>
  <c r="RIV90" i="2"/>
  <c r="RIW90" i="2"/>
  <c r="RIX90" i="2"/>
  <c r="RIY90" i="2"/>
  <c r="RIZ90" i="2"/>
  <c r="RJA90" i="2"/>
  <c r="RJB90" i="2"/>
  <c r="RJC90" i="2"/>
  <c r="RJD90" i="2"/>
  <c r="RJE90" i="2"/>
  <c r="RJF90" i="2"/>
  <c r="RJG90" i="2"/>
  <c r="RJH90" i="2"/>
  <c r="RJI90" i="2"/>
  <c r="RJJ90" i="2"/>
  <c r="RJK90" i="2"/>
  <c r="RJL90" i="2"/>
  <c r="RJM90" i="2"/>
  <c r="RJN90" i="2"/>
  <c r="RJO90" i="2"/>
  <c r="RJP90" i="2"/>
  <c r="RJQ90" i="2"/>
  <c r="RJR90" i="2"/>
  <c r="RJS90" i="2"/>
  <c r="RJT90" i="2"/>
  <c r="RJU90" i="2"/>
  <c r="RJV90" i="2"/>
  <c r="RJW90" i="2"/>
  <c r="RJX90" i="2"/>
  <c r="RJY90" i="2"/>
  <c r="RJZ90" i="2"/>
  <c r="RKA90" i="2"/>
  <c r="RKB90" i="2"/>
  <c r="RKC90" i="2"/>
  <c r="RKD90" i="2"/>
  <c r="RKE90" i="2"/>
  <c r="RKF90" i="2"/>
  <c r="RKG90" i="2"/>
  <c r="RKH90" i="2"/>
  <c r="RKI90" i="2"/>
  <c r="RKJ90" i="2"/>
  <c r="RKK90" i="2"/>
  <c r="RKL90" i="2"/>
  <c r="RKM90" i="2"/>
  <c r="RKN90" i="2"/>
  <c r="RKO90" i="2"/>
  <c r="RKP90" i="2"/>
  <c r="RKQ90" i="2"/>
  <c r="RKR90" i="2"/>
  <c r="RKS90" i="2"/>
  <c r="RKT90" i="2"/>
  <c r="RKU90" i="2"/>
  <c r="RKV90" i="2"/>
  <c r="RKW90" i="2"/>
  <c r="RKX90" i="2"/>
  <c r="RKY90" i="2"/>
  <c r="RKZ90" i="2"/>
  <c r="RLA90" i="2"/>
  <c r="RLB90" i="2"/>
  <c r="RLC90" i="2"/>
  <c r="RLD90" i="2"/>
  <c r="RLE90" i="2"/>
  <c r="RLF90" i="2"/>
  <c r="RLG90" i="2"/>
  <c r="RLH90" i="2"/>
  <c r="RLI90" i="2"/>
  <c r="RLJ90" i="2"/>
  <c r="RLK90" i="2"/>
  <c r="RLL90" i="2"/>
  <c r="RLM90" i="2"/>
  <c r="RLN90" i="2"/>
  <c r="RLO90" i="2"/>
  <c r="RLP90" i="2"/>
  <c r="RLQ90" i="2"/>
  <c r="RLR90" i="2"/>
  <c r="RLS90" i="2"/>
  <c r="RLT90" i="2"/>
  <c r="RLU90" i="2"/>
  <c r="RLV90" i="2"/>
  <c r="RLW90" i="2"/>
  <c r="RLX90" i="2"/>
  <c r="RLY90" i="2"/>
  <c r="RLZ90" i="2"/>
  <c r="RMA90" i="2"/>
  <c r="RMB90" i="2"/>
  <c r="RMC90" i="2"/>
  <c r="RMD90" i="2"/>
  <c r="RME90" i="2"/>
  <c r="RMF90" i="2"/>
  <c r="RMG90" i="2"/>
  <c r="RMH90" i="2"/>
  <c r="RMI90" i="2"/>
  <c r="RMJ90" i="2"/>
  <c r="RMK90" i="2"/>
  <c r="RML90" i="2"/>
  <c r="RMM90" i="2"/>
  <c r="RMN90" i="2"/>
  <c r="RMO90" i="2"/>
  <c r="RMP90" i="2"/>
  <c r="RMQ90" i="2"/>
  <c r="RMR90" i="2"/>
  <c r="RMS90" i="2"/>
  <c r="RMT90" i="2"/>
  <c r="RMU90" i="2"/>
  <c r="RMV90" i="2"/>
  <c r="RMW90" i="2"/>
  <c r="RMX90" i="2"/>
  <c r="RMY90" i="2"/>
  <c r="RMZ90" i="2"/>
  <c r="RNA90" i="2"/>
  <c r="RNB90" i="2"/>
  <c r="RNC90" i="2"/>
  <c r="RND90" i="2"/>
  <c r="RNE90" i="2"/>
  <c r="RNF90" i="2"/>
  <c r="RNG90" i="2"/>
  <c r="RNH90" i="2"/>
  <c r="RNI90" i="2"/>
  <c r="RNJ90" i="2"/>
  <c r="RNK90" i="2"/>
  <c r="RNL90" i="2"/>
  <c r="RNM90" i="2"/>
  <c r="RNN90" i="2"/>
  <c r="RNO90" i="2"/>
  <c r="RNP90" i="2"/>
  <c r="RNQ90" i="2"/>
  <c r="RNR90" i="2"/>
  <c r="RNS90" i="2"/>
  <c r="RNT90" i="2"/>
  <c r="RNU90" i="2"/>
  <c r="RNV90" i="2"/>
  <c r="RNW90" i="2"/>
  <c r="RNX90" i="2"/>
  <c r="RNY90" i="2"/>
  <c r="RNZ90" i="2"/>
  <c r="ROA90" i="2"/>
  <c r="ROB90" i="2"/>
  <c r="ROC90" i="2"/>
  <c r="ROD90" i="2"/>
  <c r="ROE90" i="2"/>
  <c r="ROF90" i="2"/>
  <c r="ROG90" i="2"/>
  <c r="ROH90" i="2"/>
  <c r="ROI90" i="2"/>
  <c r="ROJ90" i="2"/>
  <c r="ROK90" i="2"/>
  <c r="ROL90" i="2"/>
  <c r="ROM90" i="2"/>
  <c r="RON90" i="2"/>
  <c r="ROO90" i="2"/>
  <c r="ROP90" i="2"/>
  <c r="ROQ90" i="2"/>
  <c r="ROR90" i="2"/>
  <c r="ROS90" i="2"/>
  <c r="ROT90" i="2"/>
  <c r="ROU90" i="2"/>
  <c r="ROV90" i="2"/>
  <c r="ROW90" i="2"/>
  <c r="ROX90" i="2"/>
  <c r="ROY90" i="2"/>
  <c r="ROZ90" i="2"/>
  <c r="RPA90" i="2"/>
  <c r="RPB90" i="2"/>
  <c r="RPC90" i="2"/>
  <c r="RPD90" i="2"/>
  <c r="RPE90" i="2"/>
  <c r="RPF90" i="2"/>
  <c r="RPG90" i="2"/>
  <c r="RPH90" i="2"/>
  <c r="RPI90" i="2"/>
  <c r="RPJ90" i="2"/>
  <c r="RPK90" i="2"/>
  <c r="RPL90" i="2"/>
  <c r="RPM90" i="2"/>
  <c r="RPN90" i="2"/>
  <c r="RPO90" i="2"/>
  <c r="RPP90" i="2"/>
  <c r="RPQ90" i="2"/>
  <c r="RPR90" i="2"/>
  <c r="RPS90" i="2"/>
  <c r="RPT90" i="2"/>
  <c r="RPU90" i="2"/>
  <c r="RPV90" i="2"/>
  <c r="RPW90" i="2"/>
  <c r="RPX90" i="2"/>
  <c r="RPY90" i="2"/>
  <c r="RPZ90" i="2"/>
  <c r="RQA90" i="2"/>
  <c r="RQB90" i="2"/>
  <c r="RQC90" i="2"/>
  <c r="RQD90" i="2"/>
  <c r="RQE90" i="2"/>
  <c r="RQF90" i="2"/>
  <c r="RQG90" i="2"/>
  <c r="RQH90" i="2"/>
  <c r="RQI90" i="2"/>
  <c r="RQJ90" i="2"/>
  <c r="RQK90" i="2"/>
  <c r="RQL90" i="2"/>
  <c r="RQM90" i="2"/>
  <c r="RQN90" i="2"/>
  <c r="RQO90" i="2"/>
  <c r="RQP90" i="2"/>
  <c r="RQQ90" i="2"/>
  <c r="RQR90" i="2"/>
  <c r="RQS90" i="2"/>
  <c r="RQT90" i="2"/>
  <c r="RQU90" i="2"/>
  <c r="RQV90" i="2"/>
  <c r="RQW90" i="2"/>
  <c r="RQX90" i="2"/>
  <c r="RQY90" i="2"/>
  <c r="RQZ90" i="2"/>
  <c r="RRA90" i="2"/>
  <c r="RRB90" i="2"/>
  <c r="RRC90" i="2"/>
  <c r="RRD90" i="2"/>
  <c r="RRE90" i="2"/>
  <c r="RRF90" i="2"/>
  <c r="RRG90" i="2"/>
  <c r="RRH90" i="2"/>
  <c r="RRI90" i="2"/>
  <c r="RRJ90" i="2"/>
  <c r="RRK90" i="2"/>
  <c r="RRL90" i="2"/>
  <c r="RRM90" i="2"/>
  <c r="RRN90" i="2"/>
  <c r="RRO90" i="2"/>
  <c r="RRP90" i="2"/>
  <c r="RRQ90" i="2"/>
  <c r="RRR90" i="2"/>
  <c r="RRS90" i="2"/>
  <c r="RRT90" i="2"/>
  <c r="RRU90" i="2"/>
  <c r="RRV90" i="2"/>
  <c r="RRW90" i="2"/>
  <c r="RRX90" i="2"/>
  <c r="RRY90" i="2"/>
  <c r="RRZ90" i="2"/>
  <c r="RSA90" i="2"/>
  <c r="RSB90" i="2"/>
  <c r="RSC90" i="2"/>
  <c r="RSD90" i="2"/>
  <c r="RSE90" i="2"/>
  <c r="RSF90" i="2"/>
  <c r="RSG90" i="2"/>
  <c r="RSH90" i="2"/>
  <c r="RSI90" i="2"/>
  <c r="RSJ90" i="2"/>
  <c r="RSK90" i="2"/>
  <c r="RSL90" i="2"/>
  <c r="RSM90" i="2"/>
  <c r="RSN90" i="2"/>
  <c r="RSO90" i="2"/>
  <c r="RSP90" i="2"/>
  <c r="RSQ90" i="2"/>
  <c r="RSR90" i="2"/>
  <c r="RSS90" i="2"/>
  <c r="RST90" i="2"/>
  <c r="RSU90" i="2"/>
  <c r="RSV90" i="2"/>
  <c r="RSW90" i="2"/>
  <c r="RSX90" i="2"/>
  <c r="RSY90" i="2"/>
  <c r="RSZ90" i="2"/>
  <c r="RTA90" i="2"/>
  <c r="RTB90" i="2"/>
  <c r="RTC90" i="2"/>
  <c r="RTD90" i="2"/>
  <c r="RTE90" i="2"/>
  <c r="RTF90" i="2"/>
  <c r="RTG90" i="2"/>
  <c r="RTH90" i="2"/>
  <c r="RTI90" i="2"/>
  <c r="RTJ90" i="2"/>
  <c r="RTK90" i="2"/>
  <c r="RTL90" i="2"/>
  <c r="RTM90" i="2"/>
  <c r="RTN90" i="2"/>
  <c r="RTO90" i="2"/>
  <c r="RTP90" i="2"/>
  <c r="RTQ90" i="2"/>
  <c r="RTR90" i="2"/>
  <c r="RTS90" i="2"/>
  <c r="RTT90" i="2"/>
  <c r="RTU90" i="2"/>
  <c r="RTV90" i="2"/>
  <c r="RTW90" i="2"/>
  <c r="RTX90" i="2"/>
  <c r="RTY90" i="2"/>
  <c r="RTZ90" i="2"/>
  <c r="RUA90" i="2"/>
  <c r="RUB90" i="2"/>
  <c r="RUC90" i="2"/>
  <c r="RUD90" i="2"/>
  <c r="RUE90" i="2"/>
  <c r="RUF90" i="2"/>
  <c r="RUG90" i="2"/>
  <c r="RUH90" i="2"/>
  <c r="RUI90" i="2"/>
  <c r="RUJ90" i="2"/>
  <c r="RUK90" i="2"/>
  <c r="RUL90" i="2"/>
  <c r="RUM90" i="2"/>
  <c r="RUN90" i="2"/>
  <c r="RUO90" i="2"/>
  <c r="RUP90" i="2"/>
  <c r="RUQ90" i="2"/>
  <c r="RUR90" i="2"/>
  <c r="RUS90" i="2"/>
  <c r="RUT90" i="2"/>
  <c r="RUU90" i="2"/>
  <c r="RUV90" i="2"/>
  <c r="RUW90" i="2"/>
  <c r="RUX90" i="2"/>
  <c r="RUY90" i="2"/>
  <c r="RUZ90" i="2"/>
  <c r="RVA90" i="2"/>
  <c r="RVB90" i="2"/>
  <c r="RVC90" i="2"/>
  <c r="RVD90" i="2"/>
  <c r="RVE90" i="2"/>
  <c r="RVF90" i="2"/>
  <c r="RVG90" i="2"/>
  <c r="RVH90" i="2"/>
  <c r="RVI90" i="2"/>
  <c r="RVJ90" i="2"/>
  <c r="RVK90" i="2"/>
  <c r="RVL90" i="2"/>
  <c r="RVM90" i="2"/>
  <c r="RVN90" i="2"/>
  <c r="RVO90" i="2"/>
  <c r="RVP90" i="2"/>
  <c r="RVQ90" i="2"/>
  <c r="RVR90" i="2"/>
  <c r="RVS90" i="2"/>
  <c r="RVT90" i="2"/>
  <c r="RVU90" i="2"/>
  <c r="RVV90" i="2"/>
  <c r="RVW90" i="2"/>
  <c r="RVX90" i="2"/>
  <c r="RVY90" i="2"/>
  <c r="RVZ90" i="2"/>
  <c r="RWA90" i="2"/>
  <c r="RWB90" i="2"/>
  <c r="RWC90" i="2"/>
  <c r="RWD90" i="2"/>
  <c r="RWE90" i="2"/>
  <c r="RWF90" i="2"/>
  <c r="RWG90" i="2"/>
  <c r="RWH90" i="2"/>
  <c r="RWI90" i="2"/>
  <c r="RWJ90" i="2"/>
  <c r="RWK90" i="2"/>
  <c r="RWL90" i="2"/>
  <c r="RWM90" i="2"/>
  <c r="RWN90" i="2"/>
  <c r="RWO90" i="2"/>
  <c r="RWP90" i="2"/>
  <c r="RWQ90" i="2"/>
  <c r="RWR90" i="2"/>
  <c r="RWS90" i="2"/>
  <c r="RWT90" i="2"/>
  <c r="RWU90" i="2"/>
  <c r="RWV90" i="2"/>
  <c r="RWW90" i="2"/>
  <c r="RWX90" i="2"/>
  <c r="RWY90" i="2"/>
  <c r="RWZ90" i="2"/>
  <c r="RXA90" i="2"/>
  <c r="RXB90" i="2"/>
  <c r="RXC90" i="2"/>
  <c r="RXD90" i="2"/>
  <c r="RXE90" i="2"/>
  <c r="RXF90" i="2"/>
  <c r="RXG90" i="2"/>
  <c r="RXH90" i="2"/>
  <c r="RXI90" i="2"/>
  <c r="RXJ90" i="2"/>
  <c r="RXK90" i="2"/>
  <c r="RXL90" i="2"/>
  <c r="RXM90" i="2"/>
  <c r="RXN90" i="2"/>
  <c r="RXO90" i="2"/>
  <c r="RXP90" i="2"/>
  <c r="RXQ90" i="2"/>
  <c r="RXR90" i="2"/>
  <c r="RXS90" i="2"/>
  <c r="RXT90" i="2"/>
  <c r="RXU90" i="2"/>
  <c r="RXV90" i="2"/>
  <c r="RXW90" i="2"/>
  <c r="RXX90" i="2"/>
  <c r="RXY90" i="2"/>
  <c r="RXZ90" i="2"/>
  <c r="RYA90" i="2"/>
  <c r="RYB90" i="2"/>
  <c r="RYC90" i="2"/>
  <c r="RYD90" i="2"/>
  <c r="RYE90" i="2"/>
  <c r="RYF90" i="2"/>
  <c r="RYG90" i="2"/>
  <c r="RYH90" i="2"/>
  <c r="RYI90" i="2"/>
  <c r="RYJ90" i="2"/>
  <c r="RYK90" i="2"/>
  <c r="RYL90" i="2"/>
  <c r="RYM90" i="2"/>
  <c r="RYN90" i="2"/>
  <c r="RYO90" i="2"/>
  <c r="RYP90" i="2"/>
  <c r="RYQ90" i="2"/>
  <c r="RYR90" i="2"/>
  <c r="RYS90" i="2"/>
  <c r="RYT90" i="2"/>
  <c r="RYU90" i="2"/>
  <c r="RYV90" i="2"/>
  <c r="RYW90" i="2"/>
  <c r="RYX90" i="2"/>
  <c r="RYY90" i="2"/>
  <c r="RYZ90" i="2"/>
  <c r="RZA90" i="2"/>
  <c r="RZB90" i="2"/>
  <c r="RZC90" i="2"/>
  <c r="RZD90" i="2"/>
  <c r="RZE90" i="2"/>
  <c r="RZF90" i="2"/>
  <c r="RZG90" i="2"/>
  <c r="RZH90" i="2"/>
  <c r="RZI90" i="2"/>
  <c r="RZJ90" i="2"/>
  <c r="RZK90" i="2"/>
  <c r="RZL90" i="2"/>
  <c r="RZM90" i="2"/>
  <c r="RZN90" i="2"/>
  <c r="RZO90" i="2"/>
  <c r="RZP90" i="2"/>
  <c r="RZQ90" i="2"/>
  <c r="RZR90" i="2"/>
  <c r="RZS90" i="2"/>
  <c r="RZT90" i="2"/>
  <c r="RZU90" i="2"/>
  <c r="RZV90" i="2"/>
  <c r="RZW90" i="2"/>
  <c r="RZX90" i="2"/>
  <c r="RZY90" i="2"/>
  <c r="RZZ90" i="2"/>
  <c r="SAA90" i="2"/>
  <c r="SAB90" i="2"/>
  <c r="SAC90" i="2"/>
  <c r="SAD90" i="2"/>
  <c r="SAE90" i="2"/>
  <c r="SAF90" i="2"/>
  <c r="SAG90" i="2"/>
  <c r="SAH90" i="2"/>
  <c r="SAI90" i="2"/>
  <c r="SAJ90" i="2"/>
  <c r="SAK90" i="2"/>
  <c r="SAL90" i="2"/>
  <c r="SAM90" i="2"/>
  <c r="SAN90" i="2"/>
  <c r="SAO90" i="2"/>
  <c r="SAP90" i="2"/>
  <c r="SAQ90" i="2"/>
  <c r="SAR90" i="2"/>
  <c r="SAS90" i="2"/>
  <c r="SAT90" i="2"/>
  <c r="SAU90" i="2"/>
  <c r="SAV90" i="2"/>
  <c r="SAW90" i="2"/>
  <c r="SAX90" i="2"/>
  <c r="SAY90" i="2"/>
  <c r="SAZ90" i="2"/>
  <c r="SBA90" i="2"/>
  <c r="SBB90" i="2"/>
  <c r="SBC90" i="2"/>
  <c r="SBD90" i="2"/>
  <c r="SBE90" i="2"/>
  <c r="SBF90" i="2"/>
  <c r="SBG90" i="2"/>
  <c r="SBH90" i="2"/>
  <c r="SBI90" i="2"/>
  <c r="SBJ90" i="2"/>
  <c r="SBK90" i="2"/>
  <c r="SBL90" i="2"/>
  <c r="SBM90" i="2"/>
  <c r="SBN90" i="2"/>
  <c r="SBO90" i="2"/>
  <c r="SBP90" i="2"/>
  <c r="SBQ90" i="2"/>
  <c r="SBR90" i="2"/>
  <c r="SBS90" i="2"/>
  <c r="SBT90" i="2"/>
  <c r="SBU90" i="2"/>
  <c r="SBV90" i="2"/>
  <c r="SBW90" i="2"/>
  <c r="SBX90" i="2"/>
  <c r="SBY90" i="2"/>
  <c r="SBZ90" i="2"/>
  <c r="SCA90" i="2"/>
  <c r="SCB90" i="2"/>
  <c r="SCC90" i="2"/>
  <c r="SCD90" i="2"/>
  <c r="SCE90" i="2"/>
  <c r="SCF90" i="2"/>
  <c r="SCG90" i="2"/>
  <c r="SCH90" i="2"/>
  <c r="SCI90" i="2"/>
  <c r="SCJ90" i="2"/>
  <c r="SCK90" i="2"/>
  <c r="SCL90" i="2"/>
  <c r="SCM90" i="2"/>
  <c r="SCN90" i="2"/>
  <c r="SCO90" i="2"/>
  <c r="SCP90" i="2"/>
  <c r="SCQ90" i="2"/>
  <c r="SCR90" i="2"/>
  <c r="SCS90" i="2"/>
  <c r="SCT90" i="2"/>
  <c r="SCU90" i="2"/>
  <c r="SCV90" i="2"/>
  <c r="SCW90" i="2"/>
  <c r="SCX90" i="2"/>
  <c r="SCY90" i="2"/>
  <c r="SCZ90" i="2"/>
  <c r="SDA90" i="2"/>
  <c r="SDB90" i="2"/>
  <c r="SDC90" i="2"/>
  <c r="SDD90" i="2"/>
  <c r="SDE90" i="2"/>
  <c r="SDF90" i="2"/>
  <c r="SDG90" i="2"/>
  <c r="SDH90" i="2"/>
  <c r="SDI90" i="2"/>
  <c r="SDJ90" i="2"/>
  <c r="SDK90" i="2"/>
  <c r="SDL90" i="2"/>
  <c r="SDM90" i="2"/>
  <c r="SDN90" i="2"/>
  <c r="SDO90" i="2"/>
  <c r="SDP90" i="2"/>
  <c r="SDQ90" i="2"/>
  <c r="SDR90" i="2"/>
  <c r="SDS90" i="2"/>
  <c r="SDT90" i="2"/>
  <c r="SDU90" i="2"/>
  <c r="SDV90" i="2"/>
  <c r="SDW90" i="2"/>
  <c r="SDX90" i="2"/>
  <c r="SDY90" i="2"/>
  <c r="SDZ90" i="2"/>
  <c r="SEA90" i="2"/>
  <c r="SEB90" i="2"/>
  <c r="SEC90" i="2"/>
  <c r="SED90" i="2"/>
  <c r="SEE90" i="2"/>
  <c r="SEF90" i="2"/>
  <c r="SEG90" i="2"/>
  <c r="SEH90" i="2"/>
  <c r="SEI90" i="2"/>
  <c r="SEJ90" i="2"/>
  <c r="SEK90" i="2"/>
  <c r="SEL90" i="2"/>
  <c r="SEM90" i="2"/>
  <c r="SEN90" i="2"/>
  <c r="SEO90" i="2"/>
  <c r="SEP90" i="2"/>
  <c r="SEQ90" i="2"/>
  <c r="SER90" i="2"/>
  <c r="SES90" i="2"/>
  <c r="SET90" i="2"/>
  <c r="SEU90" i="2"/>
  <c r="SEV90" i="2"/>
  <c r="SEW90" i="2"/>
  <c r="SEX90" i="2"/>
  <c r="SEY90" i="2"/>
  <c r="SEZ90" i="2"/>
  <c r="SFA90" i="2"/>
  <c r="SFB90" i="2"/>
  <c r="SFC90" i="2"/>
  <c r="SFD90" i="2"/>
  <c r="SFE90" i="2"/>
  <c r="SFF90" i="2"/>
  <c r="SFG90" i="2"/>
  <c r="SFH90" i="2"/>
  <c r="SFI90" i="2"/>
  <c r="SFJ90" i="2"/>
  <c r="SFK90" i="2"/>
  <c r="SFL90" i="2"/>
  <c r="SFM90" i="2"/>
  <c r="SFN90" i="2"/>
  <c r="SFO90" i="2"/>
  <c r="SFP90" i="2"/>
  <c r="SFQ90" i="2"/>
  <c r="SFR90" i="2"/>
  <c r="SFS90" i="2"/>
  <c r="SFT90" i="2"/>
  <c r="SFU90" i="2"/>
  <c r="SFV90" i="2"/>
  <c r="SFW90" i="2"/>
  <c r="SFX90" i="2"/>
  <c r="SFY90" i="2"/>
  <c r="SFZ90" i="2"/>
  <c r="SGA90" i="2"/>
  <c r="SGB90" i="2"/>
  <c r="SGC90" i="2"/>
  <c r="SGD90" i="2"/>
  <c r="SGE90" i="2"/>
  <c r="SGF90" i="2"/>
  <c r="SGG90" i="2"/>
  <c r="SGH90" i="2"/>
  <c r="SGI90" i="2"/>
  <c r="SGJ90" i="2"/>
  <c r="SGK90" i="2"/>
  <c r="SGL90" i="2"/>
  <c r="SGM90" i="2"/>
  <c r="SGN90" i="2"/>
  <c r="SGO90" i="2"/>
  <c r="SGP90" i="2"/>
  <c r="SGQ90" i="2"/>
  <c r="SGR90" i="2"/>
  <c r="SGS90" i="2"/>
  <c r="SGT90" i="2"/>
  <c r="SGU90" i="2"/>
  <c r="SGV90" i="2"/>
  <c r="SGW90" i="2"/>
  <c r="SGX90" i="2"/>
  <c r="SGY90" i="2"/>
  <c r="SGZ90" i="2"/>
  <c r="SHA90" i="2"/>
  <c r="SHB90" i="2"/>
  <c r="SHC90" i="2"/>
  <c r="SHD90" i="2"/>
  <c r="SHE90" i="2"/>
  <c r="SHF90" i="2"/>
  <c r="SHG90" i="2"/>
  <c r="SHH90" i="2"/>
  <c r="SHI90" i="2"/>
  <c r="SHJ90" i="2"/>
  <c r="SHK90" i="2"/>
  <c r="SHL90" i="2"/>
  <c r="SHM90" i="2"/>
  <c r="SHN90" i="2"/>
  <c r="SHO90" i="2"/>
  <c r="SHP90" i="2"/>
  <c r="SHQ90" i="2"/>
  <c r="SHR90" i="2"/>
  <c r="SHS90" i="2"/>
  <c r="SHT90" i="2"/>
  <c r="SHU90" i="2"/>
  <c r="SHV90" i="2"/>
  <c r="SHW90" i="2"/>
  <c r="SHX90" i="2"/>
  <c r="SHY90" i="2"/>
  <c r="SHZ90" i="2"/>
  <c r="SIA90" i="2"/>
  <c r="SIB90" i="2"/>
  <c r="SIC90" i="2"/>
  <c r="SID90" i="2"/>
  <c r="SIE90" i="2"/>
  <c r="SIF90" i="2"/>
  <c r="SIG90" i="2"/>
  <c r="SIH90" i="2"/>
  <c r="SII90" i="2"/>
  <c r="SIJ90" i="2"/>
  <c r="SIK90" i="2"/>
  <c r="SIL90" i="2"/>
  <c r="SIM90" i="2"/>
  <c r="SIN90" i="2"/>
  <c r="SIO90" i="2"/>
  <c r="SIP90" i="2"/>
  <c r="SIQ90" i="2"/>
  <c r="SIR90" i="2"/>
  <c r="SIS90" i="2"/>
  <c r="SIT90" i="2"/>
  <c r="SIU90" i="2"/>
  <c r="SIV90" i="2"/>
  <c r="SIW90" i="2"/>
  <c r="SIX90" i="2"/>
  <c r="SIY90" i="2"/>
  <c r="SIZ90" i="2"/>
  <c r="SJA90" i="2"/>
  <c r="SJB90" i="2"/>
  <c r="SJC90" i="2"/>
  <c r="SJD90" i="2"/>
  <c r="SJE90" i="2"/>
  <c r="SJF90" i="2"/>
  <c r="SJG90" i="2"/>
  <c r="SJH90" i="2"/>
  <c r="SJI90" i="2"/>
  <c r="SJJ90" i="2"/>
  <c r="SJK90" i="2"/>
  <c r="SJL90" i="2"/>
  <c r="SJM90" i="2"/>
  <c r="SJN90" i="2"/>
  <c r="SJO90" i="2"/>
  <c r="SJP90" i="2"/>
  <c r="SJQ90" i="2"/>
  <c r="SJR90" i="2"/>
  <c r="SJS90" i="2"/>
  <c r="SJT90" i="2"/>
  <c r="SJU90" i="2"/>
  <c r="SJV90" i="2"/>
  <c r="SJW90" i="2"/>
  <c r="SJX90" i="2"/>
  <c r="SJY90" i="2"/>
  <c r="SJZ90" i="2"/>
  <c r="SKA90" i="2"/>
  <c r="SKB90" i="2"/>
  <c r="SKC90" i="2"/>
  <c r="SKD90" i="2"/>
  <c r="SKE90" i="2"/>
  <c r="SKF90" i="2"/>
  <c r="SKG90" i="2"/>
  <c r="SKH90" i="2"/>
  <c r="SKI90" i="2"/>
  <c r="SKJ90" i="2"/>
  <c r="SKK90" i="2"/>
  <c r="SKL90" i="2"/>
  <c r="SKM90" i="2"/>
  <c r="SKN90" i="2"/>
  <c r="SKO90" i="2"/>
  <c r="SKP90" i="2"/>
  <c r="SKQ90" i="2"/>
  <c r="SKR90" i="2"/>
  <c r="SKS90" i="2"/>
  <c r="SKT90" i="2"/>
  <c r="SKU90" i="2"/>
  <c r="SKV90" i="2"/>
  <c r="SKW90" i="2"/>
  <c r="SKX90" i="2"/>
  <c r="SKY90" i="2"/>
  <c r="SKZ90" i="2"/>
  <c r="SLA90" i="2"/>
  <c r="SLB90" i="2"/>
  <c r="SLC90" i="2"/>
  <c r="SLD90" i="2"/>
  <c r="SLE90" i="2"/>
  <c r="SLF90" i="2"/>
  <c r="SLG90" i="2"/>
  <c r="SLH90" i="2"/>
  <c r="SLI90" i="2"/>
  <c r="SLJ90" i="2"/>
  <c r="SLK90" i="2"/>
  <c r="SLL90" i="2"/>
  <c r="SLM90" i="2"/>
  <c r="SLN90" i="2"/>
  <c r="SLO90" i="2"/>
  <c r="SLP90" i="2"/>
  <c r="SLQ90" i="2"/>
  <c r="SLR90" i="2"/>
  <c r="SLS90" i="2"/>
  <c r="SLT90" i="2"/>
  <c r="SLU90" i="2"/>
  <c r="SLV90" i="2"/>
  <c r="SLW90" i="2"/>
  <c r="SLX90" i="2"/>
  <c r="SLY90" i="2"/>
  <c r="SLZ90" i="2"/>
  <c r="SMA90" i="2"/>
  <c r="SMB90" i="2"/>
  <c r="SMC90" i="2"/>
  <c r="SMD90" i="2"/>
  <c r="SME90" i="2"/>
  <c r="SMF90" i="2"/>
  <c r="SMG90" i="2"/>
  <c r="SMH90" i="2"/>
  <c r="SMI90" i="2"/>
  <c r="SMJ90" i="2"/>
  <c r="SMK90" i="2"/>
  <c r="SML90" i="2"/>
  <c r="SMM90" i="2"/>
  <c r="SMN90" i="2"/>
  <c r="SMO90" i="2"/>
  <c r="SMP90" i="2"/>
  <c r="SMQ90" i="2"/>
  <c r="SMR90" i="2"/>
  <c r="SMS90" i="2"/>
  <c r="SMT90" i="2"/>
  <c r="SMU90" i="2"/>
  <c r="SMV90" i="2"/>
  <c r="SMW90" i="2"/>
  <c r="SMX90" i="2"/>
  <c r="SMY90" i="2"/>
  <c r="SMZ90" i="2"/>
  <c r="SNA90" i="2"/>
  <c r="SNB90" i="2"/>
  <c r="SNC90" i="2"/>
  <c r="SND90" i="2"/>
  <c r="SNE90" i="2"/>
  <c r="SNF90" i="2"/>
  <c r="SNG90" i="2"/>
  <c r="SNH90" i="2"/>
  <c r="SNI90" i="2"/>
  <c r="SNJ90" i="2"/>
  <c r="SNK90" i="2"/>
  <c r="SNL90" i="2"/>
  <c r="SNM90" i="2"/>
  <c r="SNN90" i="2"/>
  <c r="SNO90" i="2"/>
  <c r="SNP90" i="2"/>
  <c r="SNQ90" i="2"/>
  <c r="SNR90" i="2"/>
  <c r="SNS90" i="2"/>
  <c r="SNT90" i="2"/>
  <c r="SNU90" i="2"/>
  <c r="SNV90" i="2"/>
  <c r="SNW90" i="2"/>
  <c r="SNX90" i="2"/>
  <c r="SNY90" i="2"/>
  <c r="SNZ90" i="2"/>
  <c r="SOA90" i="2"/>
  <c r="SOB90" i="2"/>
  <c r="SOC90" i="2"/>
  <c r="SOD90" i="2"/>
  <c r="SOE90" i="2"/>
  <c r="SOF90" i="2"/>
  <c r="SOG90" i="2"/>
  <c r="SOH90" i="2"/>
  <c r="SOI90" i="2"/>
  <c r="SOJ90" i="2"/>
  <c r="SOK90" i="2"/>
  <c r="SOL90" i="2"/>
  <c r="SOM90" i="2"/>
  <c r="SON90" i="2"/>
  <c r="SOO90" i="2"/>
  <c r="SOP90" i="2"/>
  <c r="SOQ90" i="2"/>
  <c r="SOR90" i="2"/>
  <c r="SOS90" i="2"/>
  <c r="SOT90" i="2"/>
  <c r="SOU90" i="2"/>
  <c r="SOV90" i="2"/>
  <c r="SOW90" i="2"/>
  <c r="SOX90" i="2"/>
  <c r="SOY90" i="2"/>
  <c r="SOZ90" i="2"/>
  <c r="SPA90" i="2"/>
  <c r="SPB90" i="2"/>
  <c r="SPC90" i="2"/>
  <c r="SPD90" i="2"/>
  <c r="SPE90" i="2"/>
  <c r="SPF90" i="2"/>
  <c r="SPG90" i="2"/>
  <c r="SPH90" i="2"/>
  <c r="SPI90" i="2"/>
  <c r="SPJ90" i="2"/>
  <c r="SPK90" i="2"/>
  <c r="SPL90" i="2"/>
  <c r="SPM90" i="2"/>
  <c r="SPN90" i="2"/>
  <c r="SPO90" i="2"/>
  <c r="SPP90" i="2"/>
  <c r="SPQ90" i="2"/>
  <c r="SPR90" i="2"/>
  <c r="SPS90" i="2"/>
  <c r="SPT90" i="2"/>
  <c r="SPU90" i="2"/>
  <c r="SPV90" i="2"/>
  <c r="SPW90" i="2"/>
  <c r="SPX90" i="2"/>
  <c r="SPY90" i="2"/>
  <c r="SPZ90" i="2"/>
  <c r="SQA90" i="2"/>
  <c r="SQB90" i="2"/>
  <c r="SQC90" i="2"/>
  <c r="SQD90" i="2"/>
  <c r="SQE90" i="2"/>
  <c r="SQF90" i="2"/>
  <c r="SQG90" i="2"/>
  <c r="SQH90" i="2"/>
  <c r="SQI90" i="2"/>
  <c r="SQJ90" i="2"/>
  <c r="SQK90" i="2"/>
  <c r="SQL90" i="2"/>
  <c r="SQM90" i="2"/>
  <c r="SQN90" i="2"/>
  <c r="SQO90" i="2"/>
  <c r="SQP90" i="2"/>
  <c r="SQQ90" i="2"/>
  <c r="SQR90" i="2"/>
  <c r="SQS90" i="2"/>
  <c r="SQT90" i="2"/>
  <c r="SQU90" i="2"/>
  <c r="SQV90" i="2"/>
  <c r="SQW90" i="2"/>
  <c r="SQX90" i="2"/>
  <c r="SQY90" i="2"/>
  <c r="SQZ90" i="2"/>
  <c r="SRA90" i="2"/>
  <c r="SRB90" i="2"/>
  <c r="SRC90" i="2"/>
  <c r="SRD90" i="2"/>
  <c r="SRE90" i="2"/>
  <c r="SRF90" i="2"/>
  <c r="SRG90" i="2"/>
  <c r="SRH90" i="2"/>
  <c r="SRI90" i="2"/>
  <c r="SRJ90" i="2"/>
  <c r="SRK90" i="2"/>
  <c r="SRL90" i="2"/>
  <c r="SRM90" i="2"/>
  <c r="SRN90" i="2"/>
  <c r="SRO90" i="2"/>
  <c r="SRP90" i="2"/>
  <c r="SRQ90" i="2"/>
  <c r="SRR90" i="2"/>
  <c r="SRS90" i="2"/>
  <c r="SRT90" i="2"/>
  <c r="SRU90" i="2"/>
  <c r="SRV90" i="2"/>
  <c r="SRW90" i="2"/>
  <c r="SRX90" i="2"/>
  <c r="SRY90" i="2"/>
  <c r="SRZ90" i="2"/>
  <c r="SSA90" i="2"/>
  <c r="SSB90" i="2"/>
  <c r="SSC90" i="2"/>
  <c r="SSD90" i="2"/>
  <c r="SSE90" i="2"/>
  <c r="SSF90" i="2"/>
  <c r="SSG90" i="2"/>
  <c r="SSH90" i="2"/>
  <c r="SSI90" i="2"/>
  <c r="SSJ90" i="2"/>
  <c r="SSK90" i="2"/>
  <c r="SSL90" i="2"/>
  <c r="SSM90" i="2"/>
  <c r="SSN90" i="2"/>
  <c r="SSO90" i="2"/>
  <c r="SSP90" i="2"/>
  <c r="SSQ90" i="2"/>
  <c r="SSR90" i="2"/>
  <c r="SSS90" i="2"/>
  <c r="SST90" i="2"/>
  <c r="SSU90" i="2"/>
  <c r="SSV90" i="2"/>
  <c r="SSW90" i="2"/>
  <c r="SSX90" i="2"/>
  <c r="SSY90" i="2"/>
  <c r="SSZ90" i="2"/>
  <c r="STA90" i="2"/>
  <c r="STB90" i="2"/>
  <c r="STC90" i="2"/>
  <c r="STD90" i="2"/>
  <c r="STE90" i="2"/>
  <c r="STF90" i="2"/>
  <c r="STG90" i="2"/>
  <c r="STH90" i="2"/>
  <c r="STI90" i="2"/>
  <c r="STJ90" i="2"/>
  <c r="STK90" i="2"/>
  <c r="STL90" i="2"/>
  <c r="STM90" i="2"/>
  <c r="STN90" i="2"/>
  <c r="STO90" i="2"/>
  <c r="STP90" i="2"/>
  <c r="STQ90" i="2"/>
  <c r="STR90" i="2"/>
  <c r="STS90" i="2"/>
  <c r="STT90" i="2"/>
  <c r="STU90" i="2"/>
  <c r="STV90" i="2"/>
  <c r="STW90" i="2"/>
  <c r="STX90" i="2"/>
  <c r="STY90" i="2"/>
  <c r="STZ90" i="2"/>
  <c r="SUA90" i="2"/>
  <c r="SUB90" i="2"/>
  <c r="SUC90" i="2"/>
  <c r="SUD90" i="2"/>
  <c r="SUE90" i="2"/>
  <c r="SUF90" i="2"/>
  <c r="SUG90" i="2"/>
  <c r="SUH90" i="2"/>
  <c r="SUI90" i="2"/>
  <c r="SUJ90" i="2"/>
  <c r="SUK90" i="2"/>
  <c r="SUL90" i="2"/>
  <c r="SUM90" i="2"/>
  <c r="SUN90" i="2"/>
  <c r="SUO90" i="2"/>
  <c r="SUP90" i="2"/>
  <c r="SUQ90" i="2"/>
  <c r="SUR90" i="2"/>
  <c r="SUS90" i="2"/>
  <c r="SUT90" i="2"/>
  <c r="SUU90" i="2"/>
  <c r="SUV90" i="2"/>
  <c r="SUW90" i="2"/>
  <c r="SUX90" i="2"/>
  <c r="SUY90" i="2"/>
  <c r="SUZ90" i="2"/>
  <c r="SVA90" i="2"/>
  <c r="SVB90" i="2"/>
  <c r="SVC90" i="2"/>
  <c r="SVD90" i="2"/>
  <c r="SVE90" i="2"/>
  <c r="SVF90" i="2"/>
  <c r="SVG90" i="2"/>
  <c r="SVH90" i="2"/>
  <c r="SVI90" i="2"/>
  <c r="SVJ90" i="2"/>
  <c r="SVK90" i="2"/>
  <c r="SVL90" i="2"/>
  <c r="SVM90" i="2"/>
  <c r="SVN90" i="2"/>
  <c r="SVO90" i="2"/>
  <c r="SVP90" i="2"/>
  <c r="SVQ90" i="2"/>
  <c r="SVR90" i="2"/>
  <c r="SVS90" i="2"/>
  <c r="SVT90" i="2"/>
  <c r="SVU90" i="2"/>
  <c r="SVV90" i="2"/>
  <c r="SVW90" i="2"/>
  <c r="SVX90" i="2"/>
  <c r="SVY90" i="2"/>
  <c r="SVZ90" i="2"/>
  <c r="SWA90" i="2"/>
  <c r="SWB90" i="2"/>
  <c r="SWC90" i="2"/>
  <c r="SWD90" i="2"/>
  <c r="SWE90" i="2"/>
  <c r="SWF90" i="2"/>
  <c r="SWG90" i="2"/>
  <c r="SWH90" i="2"/>
  <c r="SWI90" i="2"/>
  <c r="SWJ90" i="2"/>
  <c r="SWK90" i="2"/>
  <c r="SWL90" i="2"/>
  <c r="SWM90" i="2"/>
  <c r="SWN90" i="2"/>
  <c r="SWO90" i="2"/>
  <c r="SWP90" i="2"/>
  <c r="SWQ90" i="2"/>
  <c r="SWR90" i="2"/>
  <c r="SWS90" i="2"/>
  <c r="SWT90" i="2"/>
  <c r="SWU90" i="2"/>
  <c r="SWV90" i="2"/>
  <c r="SWW90" i="2"/>
  <c r="SWX90" i="2"/>
  <c r="SWY90" i="2"/>
  <c r="SWZ90" i="2"/>
  <c r="SXA90" i="2"/>
  <c r="SXB90" i="2"/>
  <c r="SXC90" i="2"/>
  <c r="SXD90" i="2"/>
  <c r="SXE90" i="2"/>
  <c r="SXF90" i="2"/>
  <c r="SXG90" i="2"/>
  <c r="SXH90" i="2"/>
  <c r="SXI90" i="2"/>
  <c r="SXJ90" i="2"/>
  <c r="SXK90" i="2"/>
  <c r="SXL90" i="2"/>
  <c r="SXM90" i="2"/>
  <c r="SXN90" i="2"/>
  <c r="SXO90" i="2"/>
  <c r="SXP90" i="2"/>
  <c r="SXQ90" i="2"/>
  <c r="SXR90" i="2"/>
  <c r="SXS90" i="2"/>
  <c r="SXT90" i="2"/>
  <c r="SXU90" i="2"/>
  <c r="SXV90" i="2"/>
  <c r="SXW90" i="2"/>
  <c r="SXX90" i="2"/>
  <c r="SXY90" i="2"/>
  <c r="SXZ90" i="2"/>
  <c r="SYA90" i="2"/>
  <c r="SYB90" i="2"/>
  <c r="SYC90" i="2"/>
  <c r="SYD90" i="2"/>
  <c r="SYE90" i="2"/>
  <c r="SYF90" i="2"/>
  <c r="SYG90" i="2"/>
  <c r="SYH90" i="2"/>
  <c r="SYI90" i="2"/>
  <c r="SYJ90" i="2"/>
  <c r="SYK90" i="2"/>
  <c r="SYL90" i="2"/>
  <c r="SYM90" i="2"/>
  <c r="SYN90" i="2"/>
  <c r="SYO90" i="2"/>
  <c r="SYP90" i="2"/>
  <c r="SYQ90" i="2"/>
  <c r="SYR90" i="2"/>
  <c r="SYS90" i="2"/>
  <c r="SYT90" i="2"/>
  <c r="SYU90" i="2"/>
  <c r="SYV90" i="2"/>
  <c r="SYW90" i="2"/>
  <c r="SYX90" i="2"/>
  <c r="SYY90" i="2"/>
  <c r="SYZ90" i="2"/>
  <c r="SZA90" i="2"/>
  <c r="SZB90" i="2"/>
  <c r="SZC90" i="2"/>
  <c r="SZD90" i="2"/>
  <c r="SZE90" i="2"/>
  <c r="SZF90" i="2"/>
  <c r="SZG90" i="2"/>
  <c r="SZH90" i="2"/>
  <c r="SZI90" i="2"/>
  <c r="SZJ90" i="2"/>
  <c r="SZK90" i="2"/>
  <c r="SZL90" i="2"/>
  <c r="SZM90" i="2"/>
  <c r="SZN90" i="2"/>
  <c r="SZO90" i="2"/>
  <c r="SZP90" i="2"/>
  <c r="SZQ90" i="2"/>
  <c r="SZR90" i="2"/>
  <c r="SZS90" i="2"/>
  <c r="SZT90" i="2"/>
  <c r="SZU90" i="2"/>
  <c r="SZV90" i="2"/>
  <c r="SZW90" i="2"/>
  <c r="SZX90" i="2"/>
  <c r="SZY90" i="2"/>
  <c r="SZZ90" i="2"/>
  <c r="TAA90" i="2"/>
  <c r="TAB90" i="2"/>
  <c r="TAC90" i="2"/>
  <c r="TAD90" i="2"/>
  <c r="TAE90" i="2"/>
  <c r="TAF90" i="2"/>
  <c r="TAG90" i="2"/>
  <c r="TAH90" i="2"/>
  <c r="TAI90" i="2"/>
  <c r="TAJ90" i="2"/>
  <c r="TAK90" i="2"/>
  <c r="TAL90" i="2"/>
  <c r="TAM90" i="2"/>
  <c r="TAN90" i="2"/>
  <c r="TAO90" i="2"/>
  <c r="TAP90" i="2"/>
  <c r="TAQ90" i="2"/>
  <c r="TAR90" i="2"/>
  <c r="TAS90" i="2"/>
  <c r="TAT90" i="2"/>
  <c r="TAU90" i="2"/>
  <c r="TAV90" i="2"/>
  <c r="TAW90" i="2"/>
  <c r="TAX90" i="2"/>
  <c r="TAY90" i="2"/>
  <c r="TAZ90" i="2"/>
  <c r="TBA90" i="2"/>
  <c r="TBB90" i="2"/>
  <c r="TBC90" i="2"/>
  <c r="TBD90" i="2"/>
  <c r="TBE90" i="2"/>
  <c r="TBF90" i="2"/>
  <c r="TBG90" i="2"/>
  <c r="TBH90" i="2"/>
  <c r="TBI90" i="2"/>
  <c r="TBJ90" i="2"/>
  <c r="TBK90" i="2"/>
  <c r="TBL90" i="2"/>
  <c r="TBM90" i="2"/>
  <c r="TBN90" i="2"/>
  <c r="TBO90" i="2"/>
  <c r="TBP90" i="2"/>
  <c r="TBQ90" i="2"/>
  <c r="TBR90" i="2"/>
  <c r="TBS90" i="2"/>
  <c r="TBT90" i="2"/>
  <c r="TBU90" i="2"/>
  <c r="TBV90" i="2"/>
  <c r="TBW90" i="2"/>
  <c r="TBX90" i="2"/>
  <c r="TBY90" i="2"/>
  <c r="TBZ90" i="2"/>
  <c r="TCA90" i="2"/>
  <c r="TCB90" i="2"/>
  <c r="TCC90" i="2"/>
  <c r="TCD90" i="2"/>
  <c r="TCE90" i="2"/>
  <c r="TCF90" i="2"/>
  <c r="TCG90" i="2"/>
  <c r="TCH90" i="2"/>
  <c r="TCI90" i="2"/>
  <c r="TCJ90" i="2"/>
  <c r="TCK90" i="2"/>
  <c r="TCL90" i="2"/>
  <c r="TCM90" i="2"/>
  <c r="TCN90" i="2"/>
  <c r="TCO90" i="2"/>
  <c r="TCP90" i="2"/>
  <c r="TCQ90" i="2"/>
  <c r="TCR90" i="2"/>
  <c r="TCS90" i="2"/>
  <c r="TCT90" i="2"/>
  <c r="TCU90" i="2"/>
  <c r="TCV90" i="2"/>
  <c r="TCW90" i="2"/>
  <c r="TCX90" i="2"/>
  <c r="TCY90" i="2"/>
  <c r="TCZ90" i="2"/>
  <c r="TDA90" i="2"/>
  <c r="TDB90" i="2"/>
  <c r="TDC90" i="2"/>
  <c r="TDD90" i="2"/>
  <c r="TDE90" i="2"/>
  <c r="TDF90" i="2"/>
  <c r="TDG90" i="2"/>
  <c r="TDH90" i="2"/>
  <c r="TDI90" i="2"/>
  <c r="TDJ90" i="2"/>
  <c r="TDK90" i="2"/>
  <c r="TDL90" i="2"/>
  <c r="TDM90" i="2"/>
  <c r="TDN90" i="2"/>
  <c r="TDO90" i="2"/>
  <c r="TDP90" i="2"/>
  <c r="TDQ90" i="2"/>
  <c r="TDR90" i="2"/>
  <c r="TDS90" i="2"/>
  <c r="TDT90" i="2"/>
  <c r="TDU90" i="2"/>
  <c r="TDV90" i="2"/>
  <c r="TDW90" i="2"/>
  <c r="TDX90" i="2"/>
  <c r="TDY90" i="2"/>
  <c r="TDZ90" i="2"/>
  <c r="TEA90" i="2"/>
  <c r="TEB90" i="2"/>
  <c r="TEC90" i="2"/>
  <c r="TED90" i="2"/>
  <c r="TEE90" i="2"/>
  <c r="TEF90" i="2"/>
  <c r="TEG90" i="2"/>
  <c r="TEH90" i="2"/>
  <c r="TEI90" i="2"/>
  <c r="TEJ90" i="2"/>
  <c r="TEK90" i="2"/>
  <c r="TEL90" i="2"/>
  <c r="TEM90" i="2"/>
  <c r="TEN90" i="2"/>
  <c r="TEO90" i="2"/>
  <c r="TEP90" i="2"/>
  <c r="TEQ90" i="2"/>
  <c r="TER90" i="2"/>
  <c r="TES90" i="2"/>
  <c r="TET90" i="2"/>
  <c r="TEU90" i="2"/>
  <c r="TEV90" i="2"/>
  <c r="TEW90" i="2"/>
  <c r="TEX90" i="2"/>
  <c r="TEY90" i="2"/>
  <c r="TEZ90" i="2"/>
  <c r="TFA90" i="2"/>
  <c r="TFB90" i="2"/>
  <c r="TFC90" i="2"/>
  <c r="TFD90" i="2"/>
  <c r="TFE90" i="2"/>
  <c r="TFF90" i="2"/>
  <c r="TFG90" i="2"/>
  <c r="TFH90" i="2"/>
  <c r="TFI90" i="2"/>
  <c r="TFJ90" i="2"/>
  <c r="TFK90" i="2"/>
  <c r="TFL90" i="2"/>
  <c r="TFM90" i="2"/>
  <c r="TFN90" i="2"/>
  <c r="TFO90" i="2"/>
  <c r="TFP90" i="2"/>
  <c r="TFQ90" i="2"/>
  <c r="TFR90" i="2"/>
  <c r="TFS90" i="2"/>
  <c r="TFT90" i="2"/>
  <c r="TFU90" i="2"/>
  <c r="TFV90" i="2"/>
  <c r="TFW90" i="2"/>
  <c r="TFX90" i="2"/>
  <c r="TFY90" i="2"/>
  <c r="TFZ90" i="2"/>
  <c r="TGA90" i="2"/>
  <c r="TGB90" i="2"/>
  <c r="TGC90" i="2"/>
  <c r="TGD90" i="2"/>
  <c r="TGE90" i="2"/>
  <c r="TGF90" i="2"/>
  <c r="TGG90" i="2"/>
  <c r="TGH90" i="2"/>
  <c r="TGI90" i="2"/>
  <c r="TGJ90" i="2"/>
  <c r="TGK90" i="2"/>
  <c r="TGL90" i="2"/>
  <c r="TGM90" i="2"/>
  <c r="TGN90" i="2"/>
  <c r="TGO90" i="2"/>
  <c r="TGP90" i="2"/>
  <c r="TGQ90" i="2"/>
  <c r="TGR90" i="2"/>
  <c r="TGS90" i="2"/>
  <c r="TGT90" i="2"/>
  <c r="TGU90" i="2"/>
  <c r="TGV90" i="2"/>
  <c r="TGW90" i="2"/>
  <c r="TGX90" i="2"/>
  <c r="TGY90" i="2"/>
  <c r="TGZ90" i="2"/>
  <c r="THA90" i="2"/>
  <c r="THB90" i="2"/>
  <c r="THC90" i="2"/>
  <c r="THD90" i="2"/>
  <c r="THE90" i="2"/>
  <c r="THF90" i="2"/>
  <c r="THG90" i="2"/>
  <c r="THH90" i="2"/>
  <c r="THI90" i="2"/>
  <c r="THJ90" i="2"/>
  <c r="THK90" i="2"/>
  <c r="THL90" i="2"/>
  <c r="THM90" i="2"/>
  <c r="THN90" i="2"/>
  <c r="THO90" i="2"/>
  <c r="THP90" i="2"/>
  <c r="THQ90" i="2"/>
  <c r="THR90" i="2"/>
  <c r="THS90" i="2"/>
  <c r="THT90" i="2"/>
  <c r="THU90" i="2"/>
  <c r="THV90" i="2"/>
  <c r="THW90" i="2"/>
  <c r="THX90" i="2"/>
  <c r="THY90" i="2"/>
  <c r="THZ90" i="2"/>
  <c r="TIA90" i="2"/>
  <c r="TIB90" i="2"/>
  <c r="TIC90" i="2"/>
  <c r="TID90" i="2"/>
  <c r="TIE90" i="2"/>
  <c r="TIF90" i="2"/>
  <c r="TIG90" i="2"/>
  <c r="TIH90" i="2"/>
  <c r="TII90" i="2"/>
  <c r="TIJ90" i="2"/>
  <c r="TIK90" i="2"/>
  <c r="TIL90" i="2"/>
  <c r="TIM90" i="2"/>
  <c r="TIN90" i="2"/>
  <c r="TIO90" i="2"/>
  <c r="TIP90" i="2"/>
  <c r="TIQ90" i="2"/>
  <c r="TIR90" i="2"/>
  <c r="TIS90" i="2"/>
  <c r="TIT90" i="2"/>
  <c r="TIU90" i="2"/>
  <c r="TIV90" i="2"/>
  <c r="TIW90" i="2"/>
  <c r="TIX90" i="2"/>
  <c r="TIY90" i="2"/>
  <c r="TIZ90" i="2"/>
  <c r="TJA90" i="2"/>
  <c r="TJB90" i="2"/>
  <c r="TJC90" i="2"/>
  <c r="TJD90" i="2"/>
  <c r="TJE90" i="2"/>
  <c r="TJF90" i="2"/>
  <c r="TJG90" i="2"/>
  <c r="TJH90" i="2"/>
  <c r="TJI90" i="2"/>
  <c r="TJJ90" i="2"/>
  <c r="TJK90" i="2"/>
  <c r="TJL90" i="2"/>
  <c r="TJM90" i="2"/>
  <c r="TJN90" i="2"/>
  <c r="TJO90" i="2"/>
  <c r="TJP90" i="2"/>
  <c r="TJQ90" i="2"/>
  <c r="TJR90" i="2"/>
  <c r="TJS90" i="2"/>
  <c r="TJT90" i="2"/>
  <c r="TJU90" i="2"/>
  <c r="TJV90" i="2"/>
  <c r="TJW90" i="2"/>
  <c r="TJX90" i="2"/>
  <c r="TJY90" i="2"/>
  <c r="TJZ90" i="2"/>
  <c r="TKA90" i="2"/>
  <c r="TKB90" i="2"/>
  <c r="TKC90" i="2"/>
  <c r="TKD90" i="2"/>
  <c r="TKE90" i="2"/>
  <c r="TKF90" i="2"/>
  <c r="TKG90" i="2"/>
  <c r="TKH90" i="2"/>
  <c r="TKI90" i="2"/>
  <c r="TKJ90" i="2"/>
  <c r="TKK90" i="2"/>
  <c r="TKL90" i="2"/>
  <c r="TKM90" i="2"/>
  <c r="TKN90" i="2"/>
  <c r="TKO90" i="2"/>
  <c r="TKP90" i="2"/>
  <c r="TKQ90" i="2"/>
  <c r="TKR90" i="2"/>
  <c r="TKS90" i="2"/>
  <c r="TKT90" i="2"/>
  <c r="TKU90" i="2"/>
  <c r="TKV90" i="2"/>
  <c r="TKW90" i="2"/>
  <c r="TKX90" i="2"/>
  <c r="TKY90" i="2"/>
  <c r="TKZ90" i="2"/>
  <c r="TLA90" i="2"/>
  <c r="TLB90" i="2"/>
  <c r="TLC90" i="2"/>
  <c r="TLD90" i="2"/>
  <c r="TLE90" i="2"/>
  <c r="TLF90" i="2"/>
  <c r="TLG90" i="2"/>
  <c r="TLH90" i="2"/>
  <c r="TLI90" i="2"/>
  <c r="TLJ90" i="2"/>
  <c r="TLK90" i="2"/>
  <c r="TLL90" i="2"/>
  <c r="TLM90" i="2"/>
  <c r="TLN90" i="2"/>
  <c r="TLO90" i="2"/>
  <c r="TLP90" i="2"/>
  <c r="TLQ90" i="2"/>
  <c r="TLR90" i="2"/>
  <c r="TLS90" i="2"/>
  <c r="TLT90" i="2"/>
  <c r="TLU90" i="2"/>
  <c r="TLV90" i="2"/>
  <c r="TLW90" i="2"/>
  <c r="TLX90" i="2"/>
  <c r="TLY90" i="2"/>
  <c r="TLZ90" i="2"/>
  <c r="TMA90" i="2"/>
  <c r="TMB90" i="2"/>
  <c r="TMC90" i="2"/>
  <c r="TMD90" i="2"/>
  <c r="TME90" i="2"/>
  <c r="TMF90" i="2"/>
  <c r="TMG90" i="2"/>
  <c r="TMH90" i="2"/>
  <c r="TMI90" i="2"/>
  <c r="TMJ90" i="2"/>
  <c r="TMK90" i="2"/>
  <c r="TML90" i="2"/>
  <c r="TMM90" i="2"/>
  <c r="TMN90" i="2"/>
  <c r="TMO90" i="2"/>
  <c r="TMP90" i="2"/>
  <c r="TMQ90" i="2"/>
  <c r="TMR90" i="2"/>
  <c r="TMS90" i="2"/>
  <c r="TMT90" i="2"/>
  <c r="TMU90" i="2"/>
  <c r="TMV90" i="2"/>
  <c r="TMW90" i="2"/>
  <c r="TMX90" i="2"/>
  <c r="TMY90" i="2"/>
  <c r="TMZ90" i="2"/>
  <c r="TNA90" i="2"/>
  <c r="TNB90" i="2"/>
  <c r="TNC90" i="2"/>
  <c r="TND90" i="2"/>
  <c r="TNE90" i="2"/>
  <c r="TNF90" i="2"/>
  <c r="TNG90" i="2"/>
  <c r="TNH90" i="2"/>
  <c r="TNI90" i="2"/>
  <c r="TNJ90" i="2"/>
  <c r="TNK90" i="2"/>
  <c r="TNL90" i="2"/>
  <c r="TNM90" i="2"/>
  <c r="TNN90" i="2"/>
  <c r="TNO90" i="2"/>
  <c r="TNP90" i="2"/>
  <c r="TNQ90" i="2"/>
  <c r="TNR90" i="2"/>
  <c r="TNS90" i="2"/>
  <c r="TNT90" i="2"/>
  <c r="TNU90" i="2"/>
  <c r="TNV90" i="2"/>
  <c r="TNW90" i="2"/>
  <c r="TNX90" i="2"/>
  <c r="TNY90" i="2"/>
  <c r="TNZ90" i="2"/>
  <c r="TOA90" i="2"/>
  <c r="TOB90" i="2"/>
  <c r="TOC90" i="2"/>
  <c r="TOD90" i="2"/>
  <c r="TOE90" i="2"/>
  <c r="TOF90" i="2"/>
  <c r="TOG90" i="2"/>
  <c r="TOH90" i="2"/>
  <c r="TOI90" i="2"/>
  <c r="TOJ90" i="2"/>
  <c r="TOK90" i="2"/>
  <c r="TOL90" i="2"/>
  <c r="TOM90" i="2"/>
  <c r="TON90" i="2"/>
  <c r="TOO90" i="2"/>
  <c r="TOP90" i="2"/>
  <c r="TOQ90" i="2"/>
  <c r="TOR90" i="2"/>
  <c r="TOS90" i="2"/>
  <c r="TOT90" i="2"/>
  <c r="TOU90" i="2"/>
  <c r="TOV90" i="2"/>
  <c r="TOW90" i="2"/>
  <c r="TOX90" i="2"/>
  <c r="TOY90" i="2"/>
  <c r="TOZ90" i="2"/>
  <c r="TPA90" i="2"/>
  <c r="TPB90" i="2"/>
  <c r="TPC90" i="2"/>
  <c r="TPD90" i="2"/>
  <c r="TPE90" i="2"/>
  <c r="TPF90" i="2"/>
  <c r="TPG90" i="2"/>
  <c r="TPH90" i="2"/>
  <c r="TPI90" i="2"/>
  <c r="TPJ90" i="2"/>
  <c r="TPK90" i="2"/>
  <c r="TPL90" i="2"/>
  <c r="TPM90" i="2"/>
  <c r="TPN90" i="2"/>
  <c r="TPO90" i="2"/>
  <c r="TPP90" i="2"/>
  <c r="TPQ90" i="2"/>
  <c r="TPR90" i="2"/>
  <c r="TPS90" i="2"/>
  <c r="TPT90" i="2"/>
  <c r="TPU90" i="2"/>
  <c r="TPV90" i="2"/>
  <c r="TPW90" i="2"/>
  <c r="TPX90" i="2"/>
  <c r="TPY90" i="2"/>
  <c r="TPZ90" i="2"/>
  <c r="TQA90" i="2"/>
  <c r="TQB90" i="2"/>
  <c r="TQC90" i="2"/>
  <c r="TQD90" i="2"/>
  <c r="TQE90" i="2"/>
  <c r="TQF90" i="2"/>
  <c r="TQG90" i="2"/>
  <c r="TQH90" i="2"/>
  <c r="TQI90" i="2"/>
  <c r="TQJ90" i="2"/>
  <c r="TQK90" i="2"/>
  <c r="TQL90" i="2"/>
  <c r="TQM90" i="2"/>
  <c r="TQN90" i="2"/>
  <c r="TQO90" i="2"/>
  <c r="TQP90" i="2"/>
  <c r="TQQ90" i="2"/>
  <c r="TQR90" i="2"/>
  <c r="TQS90" i="2"/>
  <c r="TQT90" i="2"/>
  <c r="TQU90" i="2"/>
  <c r="TQV90" i="2"/>
  <c r="TQW90" i="2"/>
  <c r="TQX90" i="2"/>
  <c r="TQY90" i="2"/>
  <c r="TQZ90" i="2"/>
  <c r="TRA90" i="2"/>
  <c r="TRB90" i="2"/>
  <c r="TRC90" i="2"/>
  <c r="TRD90" i="2"/>
  <c r="TRE90" i="2"/>
  <c r="TRF90" i="2"/>
  <c r="TRG90" i="2"/>
  <c r="TRH90" i="2"/>
  <c r="TRI90" i="2"/>
  <c r="TRJ90" i="2"/>
  <c r="TRK90" i="2"/>
  <c r="TRL90" i="2"/>
  <c r="TRM90" i="2"/>
  <c r="TRN90" i="2"/>
  <c r="TRO90" i="2"/>
  <c r="TRP90" i="2"/>
  <c r="TRQ90" i="2"/>
  <c r="TRR90" i="2"/>
  <c r="TRS90" i="2"/>
  <c r="TRT90" i="2"/>
  <c r="TRU90" i="2"/>
  <c r="TRV90" i="2"/>
  <c r="TRW90" i="2"/>
  <c r="TRX90" i="2"/>
  <c r="TRY90" i="2"/>
  <c r="TRZ90" i="2"/>
  <c r="TSA90" i="2"/>
  <c r="TSB90" i="2"/>
  <c r="TSC90" i="2"/>
  <c r="TSD90" i="2"/>
  <c r="TSE90" i="2"/>
  <c r="TSF90" i="2"/>
  <c r="TSG90" i="2"/>
  <c r="TSH90" i="2"/>
  <c r="TSI90" i="2"/>
  <c r="TSJ90" i="2"/>
  <c r="TSK90" i="2"/>
  <c r="TSL90" i="2"/>
  <c r="TSM90" i="2"/>
  <c r="TSN90" i="2"/>
  <c r="TSO90" i="2"/>
  <c r="TSP90" i="2"/>
  <c r="TSQ90" i="2"/>
  <c r="TSR90" i="2"/>
  <c r="TSS90" i="2"/>
  <c r="TST90" i="2"/>
  <c r="TSU90" i="2"/>
  <c r="TSV90" i="2"/>
  <c r="TSW90" i="2"/>
  <c r="TSX90" i="2"/>
  <c r="TSY90" i="2"/>
  <c r="TSZ90" i="2"/>
  <c r="TTA90" i="2"/>
  <c r="TTB90" i="2"/>
  <c r="TTC90" i="2"/>
  <c r="TTD90" i="2"/>
  <c r="TTE90" i="2"/>
  <c r="TTF90" i="2"/>
  <c r="TTG90" i="2"/>
  <c r="TTH90" i="2"/>
  <c r="TTI90" i="2"/>
  <c r="TTJ90" i="2"/>
  <c r="TTK90" i="2"/>
  <c r="TTL90" i="2"/>
  <c r="TTM90" i="2"/>
  <c r="TTN90" i="2"/>
  <c r="TTO90" i="2"/>
  <c r="TTP90" i="2"/>
  <c r="TTQ90" i="2"/>
  <c r="TTR90" i="2"/>
  <c r="TTS90" i="2"/>
  <c r="TTT90" i="2"/>
  <c r="TTU90" i="2"/>
  <c r="TTV90" i="2"/>
  <c r="TTW90" i="2"/>
  <c r="TTX90" i="2"/>
  <c r="TTY90" i="2"/>
  <c r="TTZ90" i="2"/>
  <c r="TUA90" i="2"/>
  <c r="TUB90" i="2"/>
  <c r="TUC90" i="2"/>
  <c r="TUD90" i="2"/>
  <c r="TUE90" i="2"/>
  <c r="TUF90" i="2"/>
  <c r="TUG90" i="2"/>
  <c r="TUH90" i="2"/>
  <c r="TUI90" i="2"/>
  <c r="TUJ90" i="2"/>
  <c r="TUK90" i="2"/>
  <c r="TUL90" i="2"/>
  <c r="TUM90" i="2"/>
  <c r="TUN90" i="2"/>
  <c r="TUO90" i="2"/>
  <c r="TUP90" i="2"/>
  <c r="TUQ90" i="2"/>
  <c r="TUR90" i="2"/>
  <c r="TUS90" i="2"/>
  <c r="TUT90" i="2"/>
  <c r="TUU90" i="2"/>
  <c r="TUV90" i="2"/>
  <c r="TUW90" i="2"/>
  <c r="TUX90" i="2"/>
  <c r="TUY90" i="2"/>
  <c r="TUZ90" i="2"/>
  <c r="TVA90" i="2"/>
  <c r="TVB90" i="2"/>
  <c r="TVC90" i="2"/>
  <c r="TVD90" i="2"/>
  <c r="TVE90" i="2"/>
  <c r="TVF90" i="2"/>
  <c r="TVG90" i="2"/>
  <c r="TVH90" i="2"/>
  <c r="TVI90" i="2"/>
  <c r="TVJ90" i="2"/>
  <c r="TVK90" i="2"/>
  <c r="TVL90" i="2"/>
  <c r="TVM90" i="2"/>
  <c r="TVN90" i="2"/>
  <c r="TVO90" i="2"/>
  <c r="TVP90" i="2"/>
  <c r="TVQ90" i="2"/>
  <c r="TVR90" i="2"/>
  <c r="TVS90" i="2"/>
  <c r="TVT90" i="2"/>
  <c r="TVU90" i="2"/>
  <c r="TVV90" i="2"/>
  <c r="TVW90" i="2"/>
  <c r="TVX90" i="2"/>
  <c r="TVY90" i="2"/>
  <c r="TVZ90" i="2"/>
  <c r="TWA90" i="2"/>
  <c r="TWB90" i="2"/>
  <c r="TWC90" i="2"/>
  <c r="TWD90" i="2"/>
  <c r="TWE90" i="2"/>
  <c r="TWF90" i="2"/>
  <c r="TWG90" i="2"/>
  <c r="TWH90" i="2"/>
  <c r="TWI90" i="2"/>
  <c r="TWJ90" i="2"/>
  <c r="TWK90" i="2"/>
  <c r="TWL90" i="2"/>
  <c r="TWM90" i="2"/>
  <c r="TWN90" i="2"/>
  <c r="TWO90" i="2"/>
  <c r="TWP90" i="2"/>
  <c r="TWQ90" i="2"/>
  <c r="TWR90" i="2"/>
  <c r="TWS90" i="2"/>
  <c r="TWT90" i="2"/>
  <c r="TWU90" i="2"/>
  <c r="TWV90" i="2"/>
  <c r="TWW90" i="2"/>
  <c r="TWX90" i="2"/>
  <c r="TWY90" i="2"/>
  <c r="TWZ90" i="2"/>
  <c r="TXA90" i="2"/>
  <c r="TXB90" i="2"/>
  <c r="TXC90" i="2"/>
  <c r="TXD90" i="2"/>
  <c r="TXE90" i="2"/>
  <c r="TXF90" i="2"/>
  <c r="TXG90" i="2"/>
  <c r="TXH90" i="2"/>
  <c r="TXI90" i="2"/>
  <c r="TXJ90" i="2"/>
  <c r="TXK90" i="2"/>
  <c r="TXL90" i="2"/>
  <c r="TXM90" i="2"/>
  <c r="TXN90" i="2"/>
  <c r="TXO90" i="2"/>
  <c r="TXP90" i="2"/>
  <c r="TXQ90" i="2"/>
  <c r="TXR90" i="2"/>
  <c r="TXS90" i="2"/>
  <c r="TXT90" i="2"/>
  <c r="TXU90" i="2"/>
  <c r="TXV90" i="2"/>
  <c r="TXW90" i="2"/>
  <c r="TXX90" i="2"/>
  <c r="TXY90" i="2"/>
  <c r="TXZ90" i="2"/>
  <c r="TYA90" i="2"/>
  <c r="TYB90" i="2"/>
  <c r="TYC90" i="2"/>
  <c r="TYD90" i="2"/>
  <c r="TYE90" i="2"/>
  <c r="TYF90" i="2"/>
  <c r="TYG90" i="2"/>
  <c r="TYH90" i="2"/>
  <c r="TYI90" i="2"/>
  <c r="TYJ90" i="2"/>
  <c r="TYK90" i="2"/>
  <c r="TYL90" i="2"/>
  <c r="TYM90" i="2"/>
  <c r="TYN90" i="2"/>
  <c r="TYO90" i="2"/>
  <c r="TYP90" i="2"/>
  <c r="TYQ90" i="2"/>
  <c r="TYR90" i="2"/>
  <c r="TYS90" i="2"/>
  <c r="TYT90" i="2"/>
  <c r="TYU90" i="2"/>
  <c r="TYV90" i="2"/>
  <c r="TYW90" i="2"/>
  <c r="TYX90" i="2"/>
  <c r="TYY90" i="2"/>
  <c r="TYZ90" i="2"/>
  <c r="TZA90" i="2"/>
  <c r="TZB90" i="2"/>
  <c r="TZC90" i="2"/>
  <c r="TZD90" i="2"/>
  <c r="TZE90" i="2"/>
  <c r="TZF90" i="2"/>
  <c r="TZG90" i="2"/>
  <c r="TZH90" i="2"/>
  <c r="TZI90" i="2"/>
  <c r="TZJ90" i="2"/>
  <c r="TZK90" i="2"/>
  <c r="TZL90" i="2"/>
  <c r="TZM90" i="2"/>
  <c r="TZN90" i="2"/>
  <c r="TZO90" i="2"/>
  <c r="TZP90" i="2"/>
  <c r="TZQ90" i="2"/>
  <c r="TZR90" i="2"/>
  <c r="TZS90" i="2"/>
  <c r="TZT90" i="2"/>
  <c r="TZU90" i="2"/>
  <c r="TZV90" i="2"/>
  <c r="TZW90" i="2"/>
  <c r="TZX90" i="2"/>
  <c r="TZY90" i="2"/>
  <c r="TZZ90" i="2"/>
  <c r="UAA90" i="2"/>
  <c r="UAB90" i="2"/>
  <c r="UAC90" i="2"/>
  <c r="UAD90" i="2"/>
  <c r="UAE90" i="2"/>
  <c r="UAF90" i="2"/>
  <c r="UAG90" i="2"/>
  <c r="UAH90" i="2"/>
  <c r="UAI90" i="2"/>
  <c r="UAJ90" i="2"/>
  <c r="UAK90" i="2"/>
  <c r="UAL90" i="2"/>
  <c r="UAM90" i="2"/>
  <c r="UAN90" i="2"/>
  <c r="UAO90" i="2"/>
  <c r="UAP90" i="2"/>
  <c r="UAQ90" i="2"/>
  <c r="UAR90" i="2"/>
  <c r="UAS90" i="2"/>
  <c r="UAT90" i="2"/>
  <c r="UAU90" i="2"/>
  <c r="UAV90" i="2"/>
  <c r="UAW90" i="2"/>
  <c r="UAX90" i="2"/>
  <c r="UAY90" i="2"/>
  <c r="UAZ90" i="2"/>
  <c r="UBA90" i="2"/>
  <c r="UBB90" i="2"/>
  <c r="UBC90" i="2"/>
  <c r="UBD90" i="2"/>
  <c r="UBE90" i="2"/>
  <c r="UBF90" i="2"/>
  <c r="UBG90" i="2"/>
  <c r="UBH90" i="2"/>
  <c r="UBI90" i="2"/>
  <c r="UBJ90" i="2"/>
  <c r="UBK90" i="2"/>
  <c r="UBL90" i="2"/>
  <c r="UBM90" i="2"/>
  <c r="UBN90" i="2"/>
  <c r="UBO90" i="2"/>
  <c r="UBP90" i="2"/>
  <c r="UBQ90" i="2"/>
  <c r="UBR90" i="2"/>
  <c r="UBS90" i="2"/>
  <c r="UBT90" i="2"/>
  <c r="UBU90" i="2"/>
  <c r="UBV90" i="2"/>
  <c r="UBW90" i="2"/>
  <c r="UBX90" i="2"/>
  <c r="UBY90" i="2"/>
  <c r="UBZ90" i="2"/>
  <c r="UCA90" i="2"/>
  <c r="UCB90" i="2"/>
  <c r="UCC90" i="2"/>
  <c r="UCD90" i="2"/>
  <c r="UCE90" i="2"/>
  <c r="UCF90" i="2"/>
  <c r="UCG90" i="2"/>
  <c r="UCH90" i="2"/>
  <c r="UCI90" i="2"/>
  <c r="UCJ90" i="2"/>
  <c r="UCK90" i="2"/>
  <c r="UCL90" i="2"/>
  <c r="UCM90" i="2"/>
  <c r="UCN90" i="2"/>
  <c r="UCO90" i="2"/>
  <c r="UCP90" i="2"/>
  <c r="UCQ90" i="2"/>
  <c r="UCR90" i="2"/>
  <c r="UCS90" i="2"/>
  <c r="UCT90" i="2"/>
  <c r="UCU90" i="2"/>
  <c r="UCV90" i="2"/>
  <c r="UCW90" i="2"/>
  <c r="UCX90" i="2"/>
  <c r="UCY90" i="2"/>
  <c r="UCZ90" i="2"/>
  <c r="UDA90" i="2"/>
  <c r="UDB90" i="2"/>
  <c r="UDC90" i="2"/>
  <c r="UDD90" i="2"/>
  <c r="UDE90" i="2"/>
  <c r="UDF90" i="2"/>
  <c r="UDG90" i="2"/>
  <c r="UDH90" i="2"/>
  <c r="UDI90" i="2"/>
  <c r="UDJ90" i="2"/>
  <c r="UDK90" i="2"/>
  <c r="UDL90" i="2"/>
  <c r="UDM90" i="2"/>
  <c r="UDN90" i="2"/>
  <c r="UDO90" i="2"/>
  <c r="UDP90" i="2"/>
  <c r="UDQ90" i="2"/>
  <c r="UDR90" i="2"/>
  <c r="UDS90" i="2"/>
  <c r="UDT90" i="2"/>
  <c r="UDU90" i="2"/>
  <c r="UDV90" i="2"/>
  <c r="UDW90" i="2"/>
  <c r="UDX90" i="2"/>
  <c r="UDY90" i="2"/>
  <c r="UDZ90" i="2"/>
  <c r="UEA90" i="2"/>
  <c r="UEB90" i="2"/>
  <c r="UEC90" i="2"/>
  <c r="UED90" i="2"/>
  <c r="UEE90" i="2"/>
  <c r="UEF90" i="2"/>
  <c r="UEG90" i="2"/>
  <c r="UEH90" i="2"/>
  <c r="UEI90" i="2"/>
  <c r="UEJ90" i="2"/>
  <c r="UEK90" i="2"/>
  <c r="UEL90" i="2"/>
  <c r="UEM90" i="2"/>
  <c r="UEN90" i="2"/>
  <c r="UEO90" i="2"/>
  <c r="UEP90" i="2"/>
  <c r="UEQ90" i="2"/>
  <c r="UER90" i="2"/>
  <c r="UES90" i="2"/>
  <c r="UET90" i="2"/>
  <c r="UEU90" i="2"/>
  <c r="UEV90" i="2"/>
  <c r="UEW90" i="2"/>
  <c r="UEX90" i="2"/>
  <c r="UEY90" i="2"/>
  <c r="UEZ90" i="2"/>
  <c r="UFA90" i="2"/>
  <c r="UFB90" i="2"/>
  <c r="UFC90" i="2"/>
  <c r="UFD90" i="2"/>
  <c r="UFE90" i="2"/>
  <c r="UFF90" i="2"/>
  <c r="UFG90" i="2"/>
  <c r="UFH90" i="2"/>
  <c r="UFI90" i="2"/>
  <c r="UFJ90" i="2"/>
  <c r="UFK90" i="2"/>
  <c r="UFL90" i="2"/>
  <c r="UFM90" i="2"/>
  <c r="UFN90" i="2"/>
  <c r="UFO90" i="2"/>
  <c r="UFP90" i="2"/>
  <c r="UFQ90" i="2"/>
  <c r="UFR90" i="2"/>
  <c r="UFS90" i="2"/>
  <c r="UFT90" i="2"/>
  <c r="UFU90" i="2"/>
  <c r="UFV90" i="2"/>
  <c r="UFW90" i="2"/>
  <c r="UFX90" i="2"/>
  <c r="UFY90" i="2"/>
  <c r="UFZ90" i="2"/>
  <c r="UGA90" i="2"/>
  <c r="UGB90" i="2"/>
  <c r="UGC90" i="2"/>
  <c r="UGD90" i="2"/>
  <c r="UGE90" i="2"/>
  <c r="UGF90" i="2"/>
  <c r="UGG90" i="2"/>
  <c r="UGH90" i="2"/>
  <c r="UGI90" i="2"/>
  <c r="UGJ90" i="2"/>
  <c r="UGK90" i="2"/>
  <c r="UGL90" i="2"/>
  <c r="UGM90" i="2"/>
  <c r="UGN90" i="2"/>
  <c r="UGO90" i="2"/>
  <c r="UGP90" i="2"/>
  <c r="UGQ90" i="2"/>
  <c r="UGR90" i="2"/>
  <c r="UGS90" i="2"/>
  <c r="UGT90" i="2"/>
  <c r="UGU90" i="2"/>
  <c r="UGV90" i="2"/>
  <c r="UGW90" i="2"/>
  <c r="UGX90" i="2"/>
  <c r="UGY90" i="2"/>
  <c r="UGZ90" i="2"/>
  <c r="UHA90" i="2"/>
  <c r="UHB90" i="2"/>
  <c r="UHC90" i="2"/>
  <c r="UHD90" i="2"/>
  <c r="UHE90" i="2"/>
  <c r="UHF90" i="2"/>
  <c r="UHG90" i="2"/>
  <c r="UHH90" i="2"/>
  <c r="UHI90" i="2"/>
  <c r="UHJ90" i="2"/>
  <c r="UHK90" i="2"/>
  <c r="UHL90" i="2"/>
  <c r="UHM90" i="2"/>
  <c r="UHN90" i="2"/>
  <c r="UHO90" i="2"/>
  <c r="UHP90" i="2"/>
  <c r="UHQ90" i="2"/>
  <c r="UHR90" i="2"/>
  <c r="UHS90" i="2"/>
  <c r="UHT90" i="2"/>
  <c r="UHU90" i="2"/>
  <c r="UHV90" i="2"/>
  <c r="UHW90" i="2"/>
  <c r="UHX90" i="2"/>
  <c r="UHY90" i="2"/>
  <c r="UHZ90" i="2"/>
  <c r="UIA90" i="2"/>
  <c r="UIB90" i="2"/>
  <c r="UIC90" i="2"/>
  <c r="UID90" i="2"/>
  <c r="UIE90" i="2"/>
  <c r="UIF90" i="2"/>
  <c r="UIG90" i="2"/>
  <c r="UIH90" i="2"/>
  <c r="UII90" i="2"/>
  <c r="UIJ90" i="2"/>
  <c r="UIK90" i="2"/>
  <c r="UIL90" i="2"/>
  <c r="UIM90" i="2"/>
  <c r="UIN90" i="2"/>
  <c r="UIO90" i="2"/>
  <c r="UIP90" i="2"/>
  <c r="UIQ90" i="2"/>
  <c r="UIR90" i="2"/>
  <c r="UIS90" i="2"/>
  <c r="UIT90" i="2"/>
  <c r="UIU90" i="2"/>
  <c r="UIV90" i="2"/>
  <c r="UIW90" i="2"/>
  <c r="UIX90" i="2"/>
  <c r="UIY90" i="2"/>
  <c r="UIZ90" i="2"/>
  <c r="UJA90" i="2"/>
  <c r="UJB90" i="2"/>
  <c r="UJC90" i="2"/>
  <c r="UJD90" i="2"/>
  <c r="UJE90" i="2"/>
  <c r="UJF90" i="2"/>
  <c r="UJG90" i="2"/>
  <c r="UJH90" i="2"/>
  <c r="UJI90" i="2"/>
  <c r="UJJ90" i="2"/>
  <c r="UJK90" i="2"/>
  <c r="UJL90" i="2"/>
  <c r="UJM90" i="2"/>
  <c r="UJN90" i="2"/>
  <c r="UJO90" i="2"/>
  <c r="UJP90" i="2"/>
  <c r="UJQ90" i="2"/>
  <c r="UJR90" i="2"/>
  <c r="UJS90" i="2"/>
  <c r="UJT90" i="2"/>
  <c r="UJU90" i="2"/>
  <c r="UJV90" i="2"/>
  <c r="UJW90" i="2"/>
  <c r="UJX90" i="2"/>
  <c r="UJY90" i="2"/>
  <c r="UJZ90" i="2"/>
  <c r="UKA90" i="2"/>
  <c r="UKB90" i="2"/>
  <c r="UKC90" i="2"/>
  <c r="UKD90" i="2"/>
  <c r="UKE90" i="2"/>
  <c r="UKF90" i="2"/>
  <c r="UKG90" i="2"/>
  <c r="UKH90" i="2"/>
  <c r="UKI90" i="2"/>
  <c r="UKJ90" i="2"/>
  <c r="UKK90" i="2"/>
  <c r="UKL90" i="2"/>
  <c r="UKM90" i="2"/>
  <c r="UKN90" i="2"/>
  <c r="UKO90" i="2"/>
  <c r="UKP90" i="2"/>
  <c r="UKQ90" i="2"/>
  <c r="UKR90" i="2"/>
  <c r="UKS90" i="2"/>
  <c r="UKT90" i="2"/>
  <c r="UKU90" i="2"/>
  <c r="UKV90" i="2"/>
  <c r="UKW90" i="2"/>
  <c r="UKX90" i="2"/>
  <c r="UKY90" i="2"/>
  <c r="UKZ90" i="2"/>
  <c r="ULA90" i="2"/>
  <c r="ULB90" i="2"/>
  <c r="ULC90" i="2"/>
  <c r="ULD90" i="2"/>
  <c r="ULE90" i="2"/>
  <c r="ULF90" i="2"/>
  <c r="ULG90" i="2"/>
  <c r="ULH90" i="2"/>
  <c r="ULI90" i="2"/>
  <c r="ULJ90" i="2"/>
  <c r="ULK90" i="2"/>
  <c r="ULL90" i="2"/>
  <c r="ULM90" i="2"/>
  <c r="ULN90" i="2"/>
  <c r="ULO90" i="2"/>
  <c r="ULP90" i="2"/>
  <c r="ULQ90" i="2"/>
  <c r="ULR90" i="2"/>
  <c r="ULS90" i="2"/>
  <c r="ULT90" i="2"/>
  <c r="ULU90" i="2"/>
  <c r="ULV90" i="2"/>
  <c r="ULW90" i="2"/>
  <c r="ULX90" i="2"/>
  <c r="ULY90" i="2"/>
  <c r="ULZ90" i="2"/>
  <c r="UMA90" i="2"/>
  <c r="UMB90" i="2"/>
  <c r="UMC90" i="2"/>
  <c r="UMD90" i="2"/>
  <c r="UME90" i="2"/>
  <c r="UMF90" i="2"/>
  <c r="UMG90" i="2"/>
  <c r="UMH90" i="2"/>
  <c r="UMI90" i="2"/>
  <c r="UMJ90" i="2"/>
  <c r="UMK90" i="2"/>
  <c r="UML90" i="2"/>
  <c r="UMM90" i="2"/>
  <c r="UMN90" i="2"/>
  <c r="UMO90" i="2"/>
  <c r="UMP90" i="2"/>
  <c r="UMQ90" i="2"/>
  <c r="UMR90" i="2"/>
  <c r="UMS90" i="2"/>
  <c r="UMT90" i="2"/>
  <c r="UMU90" i="2"/>
  <c r="UMV90" i="2"/>
  <c r="UMW90" i="2"/>
  <c r="UMX90" i="2"/>
  <c r="UMY90" i="2"/>
  <c r="UMZ90" i="2"/>
  <c r="UNA90" i="2"/>
  <c r="UNB90" i="2"/>
  <c r="UNC90" i="2"/>
  <c r="UND90" i="2"/>
  <c r="UNE90" i="2"/>
  <c r="UNF90" i="2"/>
  <c r="UNG90" i="2"/>
  <c r="UNH90" i="2"/>
  <c r="UNI90" i="2"/>
  <c r="UNJ90" i="2"/>
  <c r="UNK90" i="2"/>
  <c r="UNL90" i="2"/>
  <c r="UNM90" i="2"/>
  <c r="UNN90" i="2"/>
  <c r="UNO90" i="2"/>
  <c r="UNP90" i="2"/>
  <c r="UNQ90" i="2"/>
  <c r="UNR90" i="2"/>
  <c r="UNS90" i="2"/>
  <c r="UNT90" i="2"/>
  <c r="UNU90" i="2"/>
  <c r="UNV90" i="2"/>
  <c r="UNW90" i="2"/>
  <c r="UNX90" i="2"/>
  <c r="UNY90" i="2"/>
  <c r="UNZ90" i="2"/>
  <c r="UOA90" i="2"/>
  <c r="UOB90" i="2"/>
  <c r="UOC90" i="2"/>
  <c r="UOD90" i="2"/>
  <c r="UOE90" i="2"/>
  <c r="UOF90" i="2"/>
  <c r="UOG90" i="2"/>
  <c r="UOH90" i="2"/>
  <c r="UOI90" i="2"/>
  <c r="UOJ90" i="2"/>
  <c r="UOK90" i="2"/>
  <c r="UOL90" i="2"/>
  <c r="UOM90" i="2"/>
  <c r="UON90" i="2"/>
  <c r="UOO90" i="2"/>
  <c r="UOP90" i="2"/>
  <c r="UOQ90" i="2"/>
  <c r="UOR90" i="2"/>
  <c r="UOS90" i="2"/>
  <c r="UOT90" i="2"/>
  <c r="UOU90" i="2"/>
  <c r="UOV90" i="2"/>
  <c r="UOW90" i="2"/>
  <c r="UOX90" i="2"/>
  <c r="UOY90" i="2"/>
  <c r="UOZ90" i="2"/>
  <c r="UPA90" i="2"/>
  <c r="UPB90" i="2"/>
  <c r="UPC90" i="2"/>
  <c r="UPD90" i="2"/>
  <c r="UPE90" i="2"/>
  <c r="UPF90" i="2"/>
  <c r="UPG90" i="2"/>
  <c r="UPH90" i="2"/>
  <c r="UPI90" i="2"/>
  <c r="UPJ90" i="2"/>
  <c r="UPK90" i="2"/>
  <c r="UPL90" i="2"/>
  <c r="UPM90" i="2"/>
  <c r="UPN90" i="2"/>
  <c r="UPO90" i="2"/>
  <c r="UPP90" i="2"/>
  <c r="UPQ90" i="2"/>
  <c r="UPR90" i="2"/>
  <c r="UPS90" i="2"/>
  <c r="UPT90" i="2"/>
  <c r="UPU90" i="2"/>
  <c r="UPV90" i="2"/>
  <c r="UPW90" i="2"/>
  <c r="UPX90" i="2"/>
  <c r="UPY90" i="2"/>
  <c r="UPZ90" i="2"/>
  <c r="UQA90" i="2"/>
  <c r="UQB90" i="2"/>
  <c r="UQC90" i="2"/>
  <c r="UQD90" i="2"/>
  <c r="UQE90" i="2"/>
  <c r="UQF90" i="2"/>
  <c r="UQG90" i="2"/>
  <c r="UQH90" i="2"/>
  <c r="UQI90" i="2"/>
  <c r="UQJ90" i="2"/>
  <c r="UQK90" i="2"/>
  <c r="UQL90" i="2"/>
  <c r="UQM90" i="2"/>
  <c r="UQN90" i="2"/>
  <c r="UQO90" i="2"/>
  <c r="UQP90" i="2"/>
  <c r="UQQ90" i="2"/>
  <c r="UQR90" i="2"/>
  <c r="UQS90" i="2"/>
  <c r="UQT90" i="2"/>
  <c r="UQU90" i="2"/>
  <c r="UQV90" i="2"/>
  <c r="UQW90" i="2"/>
  <c r="UQX90" i="2"/>
  <c r="UQY90" i="2"/>
  <c r="UQZ90" i="2"/>
  <c r="URA90" i="2"/>
  <c r="URB90" i="2"/>
  <c r="URC90" i="2"/>
  <c r="URD90" i="2"/>
  <c r="URE90" i="2"/>
  <c r="URF90" i="2"/>
  <c r="URG90" i="2"/>
  <c r="URH90" i="2"/>
  <c r="URI90" i="2"/>
  <c r="URJ90" i="2"/>
  <c r="URK90" i="2"/>
  <c r="URL90" i="2"/>
  <c r="URM90" i="2"/>
  <c r="URN90" i="2"/>
  <c r="URO90" i="2"/>
  <c r="URP90" i="2"/>
  <c r="URQ90" i="2"/>
  <c r="URR90" i="2"/>
  <c r="URS90" i="2"/>
  <c r="URT90" i="2"/>
  <c r="URU90" i="2"/>
  <c r="URV90" i="2"/>
  <c r="URW90" i="2"/>
  <c r="URX90" i="2"/>
  <c r="URY90" i="2"/>
  <c r="URZ90" i="2"/>
  <c r="USA90" i="2"/>
  <c r="USB90" i="2"/>
  <c r="USC90" i="2"/>
  <c r="USD90" i="2"/>
  <c r="USE90" i="2"/>
  <c r="USF90" i="2"/>
  <c r="USG90" i="2"/>
  <c r="USH90" i="2"/>
  <c r="USI90" i="2"/>
  <c r="USJ90" i="2"/>
  <c r="USK90" i="2"/>
  <c r="USL90" i="2"/>
  <c r="USM90" i="2"/>
  <c r="USN90" i="2"/>
  <c r="USO90" i="2"/>
  <c r="USP90" i="2"/>
  <c r="USQ90" i="2"/>
  <c r="USR90" i="2"/>
  <c r="USS90" i="2"/>
  <c r="UST90" i="2"/>
  <c r="USU90" i="2"/>
  <c r="USV90" i="2"/>
  <c r="USW90" i="2"/>
  <c r="USX90" i="2"/>
  <c r="USY90" i="2"/>
  <c r="USZ90" i="2"/>
  <c r="UTA90" i="2"/>
  <c r="UTB90" i="2"/>
  <c r="UTC90" i="2"/>
  <c r="UTD90" i="2"/>
  <c r="UTE90" i="2"/>
  <c r="UTF90" i="2"/>
  <c r="UTG90" i="2"/>
  <c r="UTH90" i="2"/>
  <c r="UTI90" i="2"/>
  <c r="UTJ90" i="2"/>
  <c r="UTK90" i="2"/>
  <c r="UTL90" i="2"/>
  <c r="UTM90" i="2"/>
  <c r="UTN90" i="2"/>
  <c r="UTO90" i="2"/>
  <c r="UTP90" i="2"/>
  <c r="UTQ90" i="2"/>
  <c r="UTR90" i="2"/>
  <c r="UTS90" i="2"/>
  <c r="UTT90" i="2"/>
  <c r="UTU90" i="2"/>
  <c r="UTV90" i="2"/>
  <c r="UTW90" i="2"/>
  <c r="UTX90" i="2"/>
  <c r="UTY90" i="2"/>
  <c r="UTZ90" i="2"/>
  <c r="UUA90" i="2"/>
  <c r="UUB90" i="2"/>
  <c r="UUC90" i="2"/>
  <c r="UUD90" i="2"/>
  <c r="UUE90" i="2"/>
  <c r="UUF90" i="2"/>
  <c r="UUG90" i="2"/>
  <c r="UUH90" i="2"/>
  <c r="UUI90" i="2"/>
  <c r="UUJ90" i="2"/>
  <c r="UUK90" i="2"/>
  <c r="UUL90" i="2"/>
  <c r="UUM90" i="2"/>
  <c r="UUN90" i="2"/>
  <c r="UUO90" i="2"/>
  <c r="UUP90" i="2"/>
  <c r="UUQ90" i="2"/>
  <c r="UUR90" i="2"/>
  <c r="UUS90" i="2"/>
  <c r="UUT90" i="2"/>
  <c r="UUU90" i="2"/>
  <c r="UUV90" i="2"/>
  <c r="UUW90" i="2"/>
  <c r="UUX90" i="2"/>
  <c r="UUY90" i="2"/>
  <c r="UUZ90" i="2"/>
  <c r="UVA90" i="2"/>
  <c r="UVB90" i="2"/>
  <c r="UVC90" i="2"/>
  <c r="UVD90" i="2"/>
  <c r="UVE90" i="2"/>
  <c r="UVF90" i="2"/>
  <c r="UVG90" i="2"/>
  <c r="UVH90" i="2"/>
  <c r="UVI90" i="2"/>
  <c r="UVJ90" i="2"/>
  <c r="UVK90" i="2"/>
  <c r="UVL90" i="2"/>
  <c r="UVM90" i="2"/>
  <c r="UVN90" i="2"/>
  <c r="UVO90" i="2"/>
  <c r="UVP90" i="2"/>
  <c r="UVQ90" i="2"/>
  <c r="UVR90" i="2"/>
  <c r="UVS90" i="2"/>
  <c r="UVT90" i="2"/>
  <c r="UVU90" i="2"/>
  <c r="UVV90" i="2"/>
  <c r="UVW90" i="2"/>
  <c r="UVX90" i="2"/>
  <c r="UVY90" i="2"/>
  <c r="UVZ90" i="2"/>
  <c r="UWA90" i="2"/>
  <c r="UWB90" i="2"/>
  <c r="UWC90" i="2"/>
  <c r="UWD90" i="2"/>
  <c r="UWE90" i="2"/>
  <c r="UWF90" i="2"/>
  <c r="UWG90" i="2"/>
  <c r="UWH90" i="2"/>
  <c r="UWI90" i="2"/>
  <c r="UWJ90" i="2"/>
  <c r="UWK90" i="2"/>
  <c r="UWL90" i="2"/>
  <c r="UWM90" i="2"/>
  <c r="UWN90" i="2"/>
  <c r="UWO90" i="2"/>
  <c r="UWP90" i="2"/>
  <c r="UWQ90" i="2"/>
  <c r="UWR90" i="2"/>
  <c r="UWS90" i="2"/>
  <c r="UWT90" i="2"/>
  <c r="UWU90" i="2"/>
  <c r="UWV90" i="2"/>
  <c r="UWW90" i="2"/>
  <c r="UWX90" i="2"/>
  <c r="UWY90" i="2"/>
  <c r="UWZ90" i="2"/>
  <c r="UXA90" i="2"/>
  <c r="UXB90" i="2"/>
  <c r="UXC90" i="2"/>
  <c r="UXD90" i="2"/>
  <c r="UXE90" i="2"/>
  <c r="UXF90" i="2"/>
  <c r="UXG90" i="2"/>
  <c r="UXH90" i="2"/>
  <c r="UXI90" i="2"/>
  <c r="UXJ90" i="2"/>
  <c r="UXK90" i="2"/>
  <c r="UXL90" i="2"/>
  <c r="UXM90" i="2"/>
  <c r="UXN90" i="2"/>
  <c r="UXO90" i="2"/>
  <c r="UXP90" i="2"/>
  <c r="UXQ90" i="2"/>
  <c r="UXR90" i="2"/>
  <c r="UXS90" i="2"/>
  <c r="UXT90" i="2"/>
  <c r="UXU90" i="2"/>
  <c r="UXV90" i="2"/>
  <c r="UXW90" i="2"/>
  <c r="UXX90" i="2"/>
  <c r="UXY90" i="2"/>
  <c r="UXZ90" i="2"/>
  <c r="UYA90" i="2"/>
  <c r="UYB90" i="2"/>
  <c r="UYC90" i="2"/>
  <c r="UYD90" i="2"/>
  <c r="UYE90" i="2"/>
  <c r="UYF90" i="2"/>
  <c r="UYG90" i="2"/>
  <c r="UYH90" i="2"/>
  <c r="UYI90" i="2"/>
  <c r="UYJ90" i="2"/>
  <c r="UYK90" i="2"/>
  <c r="UYL90" i="2"/>
  <c r="UYM90" i="2"/>
  <c r="UYN90" i="2"/>
  <c r="UYO90" i="2"/>
  <c r="UYP90" i="2"/>
  <c r="UYQ90" i="2"/>
  <c r="UYR90" i="2"/>
  <c r="UYS90" i="2"/>
  <c r="UYT90" i="2"/>
  <c r="UYU90" i="2"/>
  <c r="UYV90" i="2"/>
  <c r="UYW90" i="2"/>
  <c r="UYX90" i="2"/>
  <c r="UYY90" i="2"/>
  <c r="UYZ90" i="2"/>
  <c r="UZA90" i="2"/>
  <c r="UZB90" i="2"/>
  <c r="UZC90" i="2"/>
  <c r="UZD90" i="2"/>
  <c r="UZE90" i="2"/>
  <c r="UZF90" i="2"/>
  <c r="UZG90" i="2"/>
  <c r="UZH90" i="2"/>
  <c r="UZI90" i="2"/>
  <c r="UZJ90" i="2"/>
  <c r="UZK90" i="2"/>
  <c r="UZL90" i="2"/>
  <c r="UZM90" i="2"/>
  <c r="UZN90" i="2"/>
  <c r="UZO90" i="2"/>
  <c r="UZP90" i="2"/>
  <c r="UZQ90" i="2"/>
  <c r="UZR90" i="2"/>
  <c r="UZS90" i="2"/>
  <c r="UZT90" i="2"/>
  <c r="UZU90" i="2"/>
  <c r="UZV90" i="2"/>
  <c r="UZW90" i="2"/>
  <c r="UZX90" i="2"/>
  <c r="UZY90" i="2"/>
  <c r="UZZ90" i="2"/>
  <c r="VAA90" i="2"/>
  <c r="VAB90" i="2"/>
  <c r="VAC90" i="2"/>
  <c r="VAD90" i="2"/>
  <c r="VAE90" i="2"/>
  <c r="VAF90" i="2"/>
  <c r="VAG90" i="2"/>
  <c r="VAH90" i="2"/>
  <c r="VAI90" i="2"/>
  <c r="VAJ90" i="2"/>
  <c r="VAK90" i="2"/>
  <c r="VAL90" i="2"/>
  <c r="VAM90" i="2"/>
  <c r="VAN90" i="2"/>
  <c r="VAO90" i="2"/>
  <c r="VAP90" i="2"/>
  <c r="VAQ90" i="2"/>
  <c r="VAR90" i="2"/>
  <c r="VAS90" i="2"/>
  <c r="VAT90" i="2"/>
  <c r="VAU90" i="2"/>
  <c r="VAV90" i="2"/>
  <c r="VAW90" i="2"/>
  <c r="VAX90" i="2"/>
  <c r="VAY90" i="2"/>
  <c r="VAZ90" i="2"/>
  <c r="VBA90" i="2"/>
  <c r="VBB90" i="2"/>
  <c r="VBC90" i="2"/>
  <c r="VBD90" i="2"/>
  <c r="VBE90" i="2"/>
  <c r="VBF90" i="2"/>
  <c r="VBG90" i="2"/>
  <c r="VBH90" i="2"/>
  <c r="VBI90" i="2"/>
  <c r="VBJ90" i="2"/>
  <c r="VBK90" i="2"/>
  <c r="VBL90" i="2"/>
  <c r="VBM90" i="2"/>
  <c r="VBN90" i="2"/>
  <c r="VBO90" i="2"/>
  <c r="VBP90" i="2"/>
  <c r="VBQ90" i="2"/>
  <c r="VBR90" i="2"/>
  <c r="VBS90" i="2"/>
  <c r="VBT90" i="2"/>
  <c r="VBU90" i="2"/>
  <c r="VBV90" i="2"/>
  <c r="VBW90" i="2"/>
  <c r="VBX90" i="2"/>
  <c r="VBY90" i="2"/>
  <c r="VBZ90" i="2"/>
  <c r="VCA90" i="2"/>
  <c r="VCB90" i="2"/>
  <c r="VCC90" i="2"/>
  <c r="VCD90" i="2"/>
  <c r="VCE90" i="2"/>
  <c r="VCF90" i="2"/>
  <c r="VCG90" i="2"/>
  <c r="VCH90" i="2"/>
  <c r="VCI90" i="2"/>
  <c r="VCJ90" i="2"/>
  <c r="VCK90" i="2"/>
  <c r="VCL90" i="2"/>
  <c r="VCM90" i="2"/>
  <c r="VCN90" i="2"/>
  <c r="VCO90" i="2"/>
  <c r="VCP90" i="2"/>
  <c r="VCQ90" i="2"/>
  <c r="VCR90" i="2"/>
  <c r="VCS90" i="2"/>
  <c r="VCT90" i="2"/>
  <c r="VCU90" i="2"/>
  <c r="VCV90" i="2"/>
  <c r="VCW90" i="2"/>
  <c r="VCX90" i="2"/>
  <c r="VCY90" i="2"/>
  <c r="VCZ90" i="2"/>
  <c r="VDA90" i="2"/>
  <c r="VDB90" i="2"/>
  <c r="VDC90" i="2"/>
  <c r="VDD90" i="2"/>
  <c r="VDE90" i="2"/>
  <c r="VDF90" i="2"/>
  <c r="VDG90" i="2"/>
  <c r="VDH90" i="2"/>
  <c r="VDI90" i="2"/>
  <c r="VDJ90" i="2"/>
  <c r="VDK90" i="2"/>
  <c r="VDL90" i="2"/>
  <c r="VDM90" i="2"/>
  <c r="VDN90" i="2"/>
  <c r="VDO90" i="2"/>
  <c r="VDP90" i="2"/>
  <c r="VDQ90" i="2"/>
  <c r="VDR90" i="2"/>
  <c r="VDS90" i="2"/>
  <c r="VDT90" i="2"/>
  <c r="VDU90" i="2"/>
  <c r="VDV90" i="2"/>
  <c r="VDW90" i="2"/>
  <c r="VDX90" i="2"/>
  <c r="VDY90" i="2"/>
  <c r="VDZ90" i="2"/>
  <c r="VEA90" i="2"/>
  <c r="VEB90" i="2"/>
  <c r="VEC90" i="2"/>
  <c r="VED90" i="2"/>
  <c r="VEE90" i="2"/>
  <c r="VEF90" i="2"/>
  <c r="VEG90" i="2"/>
  <c r="VEH90" i="2"/>
  <c r="VEI90" i="2"/>
  <c r="VEJ90" i="2"/>
  <c r="VEK90" i="2"/>
  <c r="VEL90" i="2"/>
  <c r="VEM90" i="2"/>
  <c r="VEN90" i="2"/>
  <c r="VEO90" i="2"/>
  <c r="VEP90" i="2"/>
  <c r="VEQ90" i="2"/>
  <c r="VER90" i="2"/>
  <c r="VES90" i="2"/>
  <c r="VET90" i="2"/>
  <c r="VEU90" i="2"/>
  <c r="VEV90" i="2"/>
  <c r="VEW90" i="2"/>
  <c r="VEX90" i="2"/>
  <c r="VEY90" i="2"/>
  <c r="VEZ90" i="2"/>
  <c r="VFA90" i="2"/>
  <c r="VFB90" i="2"/>
  <c r="VFC90" i="2"/>
  <c r="VFD90" i="2"/>
  <c r="VFE90" i="2"/>
  <c r="VFF90" i="2"/>
  <c r="VFG90" i="2"/>
  <c r="VFH90" i="2"/>
  <c r="VFI90" i="2"/>
  <c r="VFJ90" i="2"/>
  <c r="VFK90" i="2"/>
  <c r="VFL90" i="2"/>
  <c r="VFM90" i="2"/>
  <c r="VFN90" i="2"/>
  <c r="VFO90" i="2"/>
  <c r="VFP90" i="2"/>
  <c r="VFQ90" i="2"/>
  <c r="VFR90" i="2"/>
  <c r="VFS90" i="2"/>
  <c r="VFT90" i="2"/>
  <c r="VFU90" i="2"/>
  <c r="VFV90" i="2"/>
  <c r="VFW90" i="2"/>
  <c r="VFX90" i="2"/>
  <c r="VFY90" i="2"/>
  <c r="VFZ90" i="2"/>
  <c r="VGA90" i="2"/>
  <c r="VGB90" i="2"/>
  <c r="VGC90" i="2"/>
  <c r="VGD90" i="2"/>
  <c r="VGE90" i="2"/>
  <c r="VGF90" i="2"/>
  <c r="VGG90" i="2"/>
  <c r="VGH90" i="2"/>
  <c r="VGI90" i="2"/>
  <c r="VGJ90" i="2"/>
  <c r="VGK90" i="2"/>
  <c r="VGL90" i="2"/>
  <c r="VGM90" i="2"/>
  <c r="VGN90" i="2"/>
  <c r="VGO90" i="2"/>
  <c r="VGP90" i="2"/>
  <c r="VGQ90" i="2"/>
  <c r="VGR90" i="2"/>
  <c r="VGS90" i="2"/>
  <c r="VGT90" i="2"/>
  <c r="VGU90" i="2"/>
  <c r="VGV90" i="2"/>
  <c r="VGW90" i="2"/>
  <c r="VGX90" i="2"/>
  <c r="VGY90" i="2"/>
  <c r="VGZ90" i="2"/>
  <c r="VHA90" i="2"/>
  <c r="VHB90" i="2"/>
  <c r="VHC90" i="2"/>
  <c r="VHD90" i="2"/>
  <c r="VHE90" i="2"/>
  <c r="VHF90" i="2"/>
  <c r="VHG90" i="2"/>
  <c r="VHH90" i="2"/>
  <c r="VHI90" i="2"/>
  <c r="VHJ90" i="2"/>
  <c r="VHK90" i="2"/>
  <c r="VHL90" i="2"/>
  <c r="VHM90" i="2"/>
  <c r="VHN90" i="2"/>
  <c r="VHO90" i="2"/>
  <c r="VHP90" i="2"/>
  <c r="VHQ90" i="2"/>
  <c r="VHR90" i="2"/>
  <c r="VHS90" i="2"/>
  <c r="VHT90" i="2"/>
  <c r="VHU90" i="2"/>
  <c r="VHV90" i="2"/>
  <c r="VHW90" i="2"/>
  <c r="VHX90" i="2"/>
  <c r="VHY90" i="2"/>
  <c r="VHZ90" i="2"/>
  <c r="VIA90" i="2"/>
  <c r="VIB90" i="2"/>
  <c r="VIC90" i="2"/>
  <c r="VID90" i="2"/>
  <c r="VIE90" i="2"/>
  <c r="VIF90" i="2"/>
  <c r="VIG90" i="2"/>
  <c r="VIH90" i="2"/>
  <c r="VII90" i="2"/>
  <c r="VIJ90" i="2"/>
  <c r="VIK90" i="2"/>
  <c r="VIL90" i="2"/>
  <c r="VIM90" i="2"/>
  <c r="VIN90" i="2"/>
  <c r="VIO90" i="2"/>
  <c r="VIP90" i="2"/>
  <c r="VIQ90" i="2"/>
  <c r="VIR90" i="2"/>
  <c r="VIS90" i="2"/>
  <c r="VIT90" i="2"/>
  <c r="VIU90" i="2"/>
  <c r="VIV90" i="2"/>
  <c r="VIW90" i="2"/>
  <c r="VIX90" i="2"/>
  <c r="VIY90" i="2"/>
  <c r="VIZ90" i="2"/>
  <c r="VJA90" i="2"/>
  <c r="VJB90" i="2"/>
  <c r="VJC90" i="2"/>
  <c r="VJD90" i="2"/>
  <c r="VJE90" i="2"/>
  <c r="VJF90" i="2"/>
  <c r="VJG90" i="2"/>
  <c r="VJH90" i="2"/>
  <c r="VJI90" i="2"/>
  <c r="VJJ90" i="2"/>
  <c r="VJK90" i="2"/>
  <c r="VJL90" i="2"/>
  <c r="VJM90" i="2"/>
  <c r="VJN90" i="2"/>
  <c r="VJO90" i="2"/>
  <c r="VJP90" i="2"/>
  <c r="VJQ90" i="2"/>
  <c r="VJR90" i="2"/>
  <c r="VJS90" i="2"/>
  <c r="VJT90" i="2"/>
  <c r="VJU90" i="2"/>
  <c r="VJV90" i="2"/>
  <c r="VJW90" i="2"/>
  <c r="VJX90" i="2"/>
  <c r="VJY90" i="2"/>
  <c r="VJZ90" i="2"/>
  <c r="VKA90" i="2"/>
  <c r="VKB90" i="2"/>
  <c r="VKC90" i="2"/>
  <c r="VKD90" i="2"/>
  <c r="VKE90" i="2"/>
  <c r="VKF90" i="2"/>
  <c r="VKG90" i="2"/>
  <c r="VKH90" i="2"/>
  <c r="VKI90" i="2"/>
  <c r="VKJ90" i="2"/>
  <c r="VKK90" i="2"/>
  <c r="VKL90" i="2"/>
  <c r="VKM90" i="2"/>
  <c r="VKN90" i="2"/>
  <c r="VKO90" i="2"/>
  <c r="VKP90" i="2"/>
  <c r="VKQ90" i="2"/>
  <c r="VKR90" i="2"/>
  <c r="VKS90" i="2"/>
  <c r="VKT90" i="2"/>
  <c r="VKU90" i="2"/>
  <c r="VKV90" i="2"/>
  <c r="VKW90" i="2"/>
  <c r="VKX90" i="2"/>
  <c r="VKY90" i="2"/>
  <c r="VKZ90" i="2"/>
  <c r="VLA90" i="2"/>
  <c r="VLB90" i="2"/>
  <c r="VLC90" i="2"/>
  <c r="VLD90" i="2"/>
  <c r="VLE90" i="2"/>
  <c r="VLF90" i="2"/>
  <c r="VLG90" i="2"/>
  <c r="VLH90" i="2"/>
  <c r="VLI90" i="2"/>
  <c r="VLJ90" i="2"/>
  <c r="VLK90" i="2"/>
  <c r="VLL90" i="2"/>
  <c r="VLM90" i="2"/>
  <c r="VLN90" i="2"/>
  <c r="VLO90" i="2"/>
  <c r="VLP90" i="2"/>
  <c r="VLQ90" i="2"/>
  <c r="VLR90" i="2"/>
  <c r="VLS90" i="2"/>
  <c r="VLT90" i="2"/>
  <c r="VLU90" i="2"/>
  <c r="VLV90" i="2"/>
  <c r="VLW90" i="2"/>
  <c r="VLX90" i="2"/>
  <c r="VLY90" i="2"/>
  <c r="VLZ90" i="2"/>
  <c r="VMA90" i="2"/>
  <c r="VMB90" i="2"/>
  <c r="VMC90" i="2"/>
  <c r="VMD90" i="2"/>
  <c r="VME90" i="2"/>
  <c r="VMF90" i="2"/>
  <c r="VMG90" i="2"/>
  <c r="VMH90" i="2"/>
  <c r="VMI90" i="2"/>
  <c r="VMJ90" i="2"/>
  <c r="VMK90" i="2"/>
  <c r="VML90" i="2"/>
  <c r="VMM90" i="2"/>
  <c r="VMN90" i="2"/>
  <c r="VMO90" i="2"/>
  <c r="VMP90" i="2"/>
  <c r="VMQ90" i="2"/>
  <c r="VMR90" i="2"/>
  <c r="VMS90" i="2"/>
  <c r="VMT90" i="2"/>
  <c r="VMU90" i="2"/>
  <c r="VMV90" i="2"/>
  <c r="VMW90" i="2"/>
  <c r="VMX90" i="2"/>
  <c r="VMY90" i="2"/>
  <c r="VMZ90" i="2"/>
  <c r="VNA90" i="2"/>
  <c r="VNB90" i="2"/>
  <c r="VNC90" i="2"/>
  <c r="VND90" i="2"/>
  <c r="VNE90" i="2"/>
  <c r="VNF90" i="2"/>
  <c r="VNG90" i="2"/>
  <c r="VNH90" i="2"/>
  <c r="VNI90" i="2"/>
  <c r="VNJ90" i="2"/>
  <c r="VNK90" i="2"/>
  <c r="VNL90" i="2"/>
  <c r="VNM90" i="2"/>
  <c r="VNN90" i="2"/>
  <c r="VNO90" i="2"/>
  <c r="VNP90" i="2"/>
  <c r="VNQ90" i="2"/>
  <c r="VNR90" i="2"/>
  <c r="VNS90" i="2"/>
  <c r="VNT90" i="2"/>
  <c r="VNU90" i="2"/>
  <c r="VNV90" i="2"/>
  <c r="VNW90" i="2"/>
  <c r="VNX90" i="2"/>
  <c r="VNY90" i="2"/>
  <c r="VNZ90" i="2"/>
  <c r="VOA90" i="2"/>
  <c r="VOB90" i="2"/>
  <c r="VOC90" i="2"/>
  <c r="VOD90" i="2"/>
  <c r="VOE90" i="2"/>
  <c r="VOF90" i="2"/>
  <c r="VOG90" i="2"/>
  <c r="VOH90" i="2"/>
  <c r="VOI90" i="2"/>
  <c r="VOJ90" i="2"/>
  <c r="VOK90" i="2"/>
  <c r="VOL90" i="2"/>
  <c r="VOM90" i="2"/>
  <c r="VON90" i="2"/>
  <c r="VOO90" i="2"/>
  <c r="VOP90" i="2"/>
  <c r="VOQ90" i="2"/>
  <c r="VOR90" i="2"/>
  <c r="VOS90" i="2"/>
  <c r="VOT90" i="2"/>
  <c r="VOU90" i="2"/>
  <c r="VOV90" i="2"/>
  <c r="VOW90" i="2"/>
  <c r="VOX90" i="2"/>
  <c r="VOY90" i="2"/>
  <c r="VOZ90" i="2"/>
  <c r="VPA90" i="2"/>
  <c r="VPB90" i="2"/>
  <c r="VPC90" i="2"/>
  <c r="VPD90" i="2"/>
  <c r="VPE90" i="2"/>
  <c r="VPF90" i="2"/>
  <c r="VPG90" i="2"/>
  <c r="VPH90" i="2"/>
  <c r="VPI90" i="2"/>
  <c r="VPJ90" i="2"/>
  <c r="VPK90" i="2"/>
  <c r="VPL90" i="2"/>
  <c r="VPM90" i="2"/>
  <c r="VPN90" i="2"/>
  <c r="VPO90" i="2"/>
  <c r="VPP90" i="2"/>
  <c r="VPQ90" i="2"/>
  <c r="VPR90" i="2"/>
  <c r="VPS90" i="2"/>
  <c r="VPT90" i="2"/>
  <c r="VPU90" i="2"/>
  <c r="VPV90" i="2"/>
  <c r="VPW90" i="2"/>
  <c r="VPX90" i="2"/>
  <c r="VPY90" i="2"/>
  <c r="VPZ90" i="2"/>
  <c r="VQA90" i="2"/>
  <c r="VQB90" i="2"/>
  <c r="VQC90" i="2"/>
  <c r="VQD90" i="2"/>
  <c r="VQE90" i="2"/>
  <c r="VQF90" i="2"/>
  <c r="VQG90" i="2"/>
  <c r="VQH90" i="2"/>
  <c r="VQI90" i="2"/>
  <c r="VQJ90" i="2"/>
  <c r="VQK90" i="2"/>
  <c r="VQL90" i="2"/>
  <c r="VQM90" i="2"/>
  <c r="VQN90" i="2"/>
  <c r="VQO90" i="2"/>
  <c r="VQP90" i="2"/>
  <c r="VQQ90" i="2"/>
  <c r="VQR90" i="2"/>
  <c r="VQS90" i="2"/>
  <c r="VQT90" i="2"/>
  <c r="VQU90" i="2"/>
  <c r="VQV90" i="2"/>
  <c r="VQW90" i="2"/>
  <c r="VQX90" i="2"/>
  <c r="VQY90" i="2"/>
  <c r="VQZ90" i="2"/>
  <c r="VRA90" i="2"/>
  <c r="VRB90" i="2"/>
  <c r="VRC90" i="2"/>
  <c r="VRD90" i="2"/>
  <c r="VRE90" i="2"/>
  <c r="VRF90" i="2"/>
  <c r="VRG90" i="2"/>
  <c r="VRH90" i="2"/>
  <c r="VRI90" i="2"/>
  <c r="VRJ90" i="2"/>
  <c r="VRK90" i="2"/>
  <c r="VRL90" i="2"/>
  <c r="VRM90" i="2"/>
  <c r="VRN90" i="2"/>
  <c r="VRO90" i="2"/>
  <c r="VRP90" i="2"/>
  <c r="VRQ90" i="2"/>
  <c r="VRR90" i="2"/>
  <c r="VRS90" i="2"/>
  <c r="VRT90" i="2"/>
  <c r="VRU90" i="2"/>
  <c r="VRV90" i="2"/>
  <c r="VRW90" i="2"/>
  <c r="VRX90" i="2"/>
  <c r="VRY90" i="2"/>
  <c r="VRZ90" i="2"/>
  <c r="VSA90" i="2"/>
  <c r="VSB90" i="2"/>
  <c r="VSC90" i="2"/>
  <c r="VSD90" i="2"/>
  <c r="VSE90" i="2"/>
  <c r="VSF90" i="2"/>
  <c r="VSG90" i="2"/>
  <c r="VSH90" i="2"/>
  <c r="VSI90" i="2"/>
  <c r="VSJ90" i="2"/>
  <c r="VSK90" i="2"/>
  <c r="VSL90" i="2"/>
  <c r="VSM90" i="2"/>
  <c r="VSN90" i="2"/>
  <c r="VSO90" i="2"/>
  <c r="VSP90" i="2"/>
  <c r="VSQ90" i="2"/>
  <c r="VSR90" i="2"/>
  <c r="VSS90" i="2"/>
  <c r="VST90" i="2"/>
  <c r="VSU90" i="2"/>
  <c r="VSV90" i="2"/>
  <c r="VSW90" i="2"/>
  <c r="VSX90" i="2"/>
  <c r="VSY90" i="2"/>
  <c r="VSZ90" i="2"/>
  <c r="VTA90" i="2"/>
  <c r="VTB90" i="2"/>
  <c r="VTC90" i="2"/>
  <c r="VTD90" i="2"/>
  <c r="VTE90" i="2"/>
  <c r="VTF90" i="2"/>
  <c r="VTG90" i="2"/>
  <c r="VTH90" i="2"/>
  <c r="VTI90" i="2"/>
  <c r="VTJ90" i="2"/>
  <c r="VTK90" i="2"/>
  <c r="VTL90" i="2"/>
  <c r="VTM90" i="2"/>
  <c r="VTN90" i="2"/>
  <c r="VTO90" i="2"/>
  <c r="VTP90" i="2"/>
  <c r="VTQ90" i="2"/>
  <c r="VTR90" i="2"/>
  <c r="VTS90" i="2"/>
  <c r="VTT90" i="2"/>
  <c r="VTU90" i="2"/>
  <c r="VTV90" i="2"/>
  <c r="VTW90" i="2"/>
  <c r="VTX90" i="2"/>
  <c r="VTY90" i="2"/>
  <c r="VTZ90" i="2"/>
  <c r="VUA90" i="2"/>
  <c r="VUB90" i="2"/>
  <c r="VUC90" i="2"/>
  <c r="VUD90" i="2"/>
  <c r="VUE90" i="2"/>
  <c r="VUF90" i="2"/>
  <c r="VUG90" i="2"/>
  <c r="VUH90" i="2"/>
  <c r="VUI90" i="2"/>
  <c r="VUJ90" i="2"/>
  <c r="VUK90" i="2"/>
  <c r="VUL90" i="2"/>
  <c r="VUM90" i="2"/>
  <c r="VUN90" i="2"/>
  <c r="VUO90" i="2"/>
  <c r="VUP90" i="2"/>
  <c r="VUQ90" i="2"/>
  <c r="VUR90" i="2"/>
  <c r="VUS90" i="2"/>
  <c r="VUT90" i="2"/>
  <c r="VUU90" i="2"/>
  <c r="VUV90" i="2"/>
  <c r="VUW90" i="2"/>
  <c r="VUX90" i="2"/>
  <c r="VUY90" i="2"/>
  <c r="VUZ90" i="2"/>
  <c r="VVA90" i="2"/>
  <c r="VVB90" i="2"/>
  <c r="VVC90" i="2"/>
  <c r="VVD90" i="2"/>
  <c r="VVE90" i="2"/>
  <c r="VVF90" i="2"/>
  <c r="VVG90" i="2"/>
  <c r="VVH90" i="2"/>
  <c r="VVI90" i="2"/>
  <c r="VVJ90" i="2"/>
  <c r="VVK90" i="2"/>
  <c r="VVL90" i="2"/>
  <c r="VVM90" i="2"/>
  <c r="VVN90" i="2"/>
  <c r="VVO90" i="2"/>
  <c r="VVP90" i="2"/>
  <c r="VVQ90" i="2"/>
  <c r="VVR90" i="2"/>
  <c r="VVS90" i="2"/>
  <c r="VVT90" i="2"/>
  <c r="VVU90" i="2"/>
  <c r="VVV90" i="2"/>
  <c r="VVW90" i="2"/>
  <c r="VVX90" i="2"/>
  <c r="VVY90" i="2"/>
  <c r="VVZ90" i="2"/>
  <c r="VWA90" i="2"/>
  <c r="VWB90" i="2"/>
  <c r="VWC90" i="2"/>
  <c r="VWD90" i="2"/>
  <c r="VWE90" i="2"/>
  <c r="VWF90" i="2"/>
  <c r="VWG90" i="2"/>
  <c r="VWH90" i="2"/>
  <c r="VWI90" i="2"/>
  <c r="VWJ90" i="2"/>
  <c r="VWK90" i="2"/>
  <c r="VWL90" i="2"/>
  <c r="VWM90" i="2"/>
  <c r="VWN90" i="2"/>
  <c r="VWO90" i="2"/>
  <c r="VWP90" i="2"/>
  <c r="VWQ90" i="2"/>
  <c r="VWR90" i="2"/>
  <c r="VWS90" i="2"/>
  <c r="VWT90" i="2"/>
  <c r="VWU90" i="2"/>
  <c r="VWV90" i="2"/>
  <c r="VWW90" i="2"/>
  <c r="VWX90" i="2"/>
  <c r="VWY90" i="2"/>
  <c r="VWZ90" i="2"/>
  <c r="VXA90" i="2"/>
  <c r="VXB90" i="2"/>
  <c r="VXC90" i="2"/>
  <c r="VXD90" i="2"/>
  <c r="VXE90" i="2"/>
  <c r="VXF90" i="2"/>
  <c r="VXG90" i="2"/>
  <c r="VXH90" i="2"/>
  <c r="VXI90" i="2"/>
  <c r="VXJ90" i="2"/>
  <c r="VXK90" i="2"/>
  <c r="VXL90" i="2"/>
  <c r="VXM90" i="2"/>
  <c r="VXN90" i="2"/>
  <c r="VXO90" i="2"/>
  <c r="VXP90" i="2"/>
  <c r="VXQ90" i="2"/>
  <c r="VXR90" i="2"/>
  <c r="VXS90" i="2"/>
  <c r="VXT90" i="2"/>
  <c r="VXU90" i="2"/>
  <c r="VXV90" i="2"/>
  <c r="VXW90" i="2"/>
  <c r="VXX90" i="2"/>
  <c r="VXY90" i="2"/>
  <c r="VXZ90" i="2"/>
  <c r="VYA90" i="2"/>
  <c r="VYB90" i="2"/>
  <c r="VYC90" i="2"/>
  <c r="VYD90" i="2"/>
  <c r="VYE90" i="2"/>
  <c r="VYF90" i="2"/>
  <c r="VYG90" i="2"/>
  <c r="VYH90" i="2"/>
  <c r="VYI90" i="2"/>
  <c r="VYJ90" i="2"/>
  <c r="VYK90" i="2"/>
  <c r="VYL90" i="2"/>
  <c r="VYM90" i="2"/>
  <c r="VYN90" i="2"/>
  <c r="VYO90" i="2"/>
  <c r="VYP90" i="2"/>
  <c r="VYQ90" i="2"/>
  <c r="VYR90" i="2"/>
  <c r="VYS90" i="2"/>
  <c r="VYT90" i="2"/>
  <c r="VYU90" i="2"/>
  <c r="VYV90" i="2"/>
  <c r="VYW90" i="2"/>
  <c r="VYX90" i="2"/>
  <c r="VYY90" i="2"/>
  <c r="VYZ90" i="2"/>
  <c r="VZA90" i="2"/>
  <c r="VZB90" i="2"/>
  <c r="VZC90" i="2"/>
  <c r="VZD90" i="2"/>
  <c r="VZE90" i="2"/>
  <c r="VZF90" i="2"/>
  <c r="VZG90" i="2"/>
  <c r="VZH90" i="2"/>
  <c r="VZI90" i="2"/>
  <c r="VZJ90" i="2"/>
  <c r="VZK90" i="2"/>
  <c r="VZL90" i="2"/>
  <c r="VZM90" i="2"/>
  <c r="VZN90" i="2"/>
  <c r="VZO90" i="2"/>
  <c r="VZP90" i="2"/>
  <c r="VZQ90" i="2"/>
  <c r="VZR90" i="2"/>
  <c r="VZS90" i="2"/>
  <c r="VZT90" i="2"/>
  <c r="VZU90" i="2"/>
  <c r="VZV90" i="2"/>
  <c r="VZW90" i="2"/>
  <c r="VZX90" i="2"/>
  <c r="VZY90" i="2"/>
  <c r="VZZ90" i="2"/>
  <c r="WAA90" i="2"/>
  <c r="WAB90" i="2"/>
  <c r="WAC90" i="2"/>
  <c r="WAD90" i="2"/>
  <c r="WAE90" i="2"/>
  <c r="WAF90" i="2"/>
  <c r="WAG90" i="2"/>
  <c r="WAH90" i="2"/>
  <c r="WAI90" i="2"/>
  <c r="WAJ90" i="2"/>
  <c r="WAK90" i="2"/>
  <c r="WAL90" i="2"/>
  <c r="WAM90" i="2"/>
  <c r="WAN90" i="2"/>
  <c r="WAO90" i="2"/>
  <c r="WAP90" i="2"/>
  <c r="WAQ90" i="2"/>
  <c r="WAR90" i="2"/>
  <c r="WAS90" i="2"/>
  <c r="WAT90" i="2"/>
  <c r="WAU90" i="2"/>
  <c r="WAV90" i="2"/>
  <c r="WAW90" i="2"/>
  <c r="WAX90" i="2"/>
  <c r="WAY90" i="2"/>
  <c r="WAZ90" i="2"/>
  <c r="WBA90" i="2"/>
  <c r="WBB90" i="2"/>
  <c r="WBC90" i="2"/>
  <c r="WBD90" i="2"/>
  <c r="WBE90" i="2"/>
  <c r="WBF90" i="2"/>
  <c r="WBG90" i="2"/>
  <c r="WBH90" i="2"/>
  <c r="WBI90" i="2"/>
  <c r="WBJ90" i="2"/>
  <c r="WBK90" i="2"/>
  <c r="WBL90" i="2"/>
  <c r="WBM90" i="2"/>
  <c r="WBN90" i="2"/>
  <c r="WBO90" i="2"/>
  <c r="WBP90" i="2"/>
  <c r="WBQ90" i="2"/>
  <c r="WBR90" i="2"/>
  <c r="WBS90" i="2"/>
  <c r="WBT90" i="2"/>
  <c r="WBU90" i="2"/>
  <c r="WBV90" i="2"/>
  <c r="WBW90" i="2"/>
  <c r="WBX90" i="2"/>
  <c r="WBY90" i="2"/>
  <c r="WBZ90" i="2"/>
  <c r="WCA90" i="2"/>
  <c r="WCB90" i="2"/>
  <c r="WCC90" i="2"/>
  <c r="WCD90" i="2"/>
  <c r="WCE90" i="2"/>
  <c r="WCF90" i="2"/>
  <c r="WCG90" i="2"/>
  <c r="WCH90" i="2"/>
  <c r="WCI90" i="2"/>
  <c r="WCJ90" i="2"/>
  <c r="WCK90" i="2"/>
  <c r="WCL90" i="2"/>
  <c r="WCM90" i="2"/>
  <c r="WCN90" i="2"/>
  <c r="WCO90" i="2"/>
  <c r="WCP90" i="2"/>
  <c r="WCQ90" i="2"/>
  <c r="WCR90" i="2"/>
  <c r="WCS90" i="2"/>
  <c r="WCT90" i="2"/>
  <c r="WCU90" i="2"/>
  <c r="WCV90" i="2"/>
  <c r="WCW90" i="2"/>
  <c r="WCX90" i="2"/>
  <c r="WCY90" i="2"/>
  <c r="WCZ90" i="2"/>
  <c r="WDA90" i="2"/>
  <c r="WDB90" i="2"/>
  <c r="WDC90" i="2"/>
  <c r="WDD90" i="2"/>
  <c r="WDE90" i="2"/>
  <c r="WDF90" i="2"/>
  <c r="WDG90" i="2"/>
  <c r="WDH90" i="2"/>
  <c r="WDI90" i="2"/>
  <c r="WDJ90" i="2"/>
  <c r="WDK90" i="2"/>
  <c r="WDL90" i="2"/>
  <c r="WDM90" i="2"/>
  <c r="WDN90" i="2"/>
  <c r="WDO90" i="2"/>
  <c r="WDP90" i="2"/>
  <c r="WDQ90" i="2"/>
  <c r="WDR90" i="2"/>
  <c r="WDS90" i="2"/>
  <c r="WDT90" i="2"/>
  <c r="WDU90" i="2"/>
  <c r="WDV90" i="2"/>
  <c r="WDW90" i="2"/>
  <c r="WDX90" i="2"/>
  <c r="WDY90" i="2"/>
  <c r="WDZ90" i="2"/>
  <c r="WEA90" i="2"/>
  <c r="WEB90" i="2"/>
  <c r="WEC90" i="2"/>
  <c r="WED90" i="2"/>
  <c r="WEE90" i="2"/>
  <c r="WEF90" i="2"/>
  <c r="WEG90" i="2"/>
  <c r="WEH90" i="2"/>
  <c r="WEI90" i="2"/>
  <c r="WEJ90" i="2"/>
  <c r="WEK90" i="2"/>
  <c r="WEL90" i="2"/>
  <c r="WEM90" i="2"/>
  <c r="WEN90" i="2"/>
  <c r="WEO90" i="2"/>
  <c r="WEP90" i="2"/>
  <c r="WEQ90" i="2"/>
  <c r="WER90" i="2"/>
  <c r="WES90" i="2"/>
  <c r="WET90" i="2"/>
  <c r="WEU90" i="2"/>
  <c r="WEV90" i="2"/>
  <c r="WEW90" i="2"/>
  <c r="WEX90" i="2"/>
  <c r="WEY90" i="2"/>
  <c r="WEZ90" i="2"/>
  <c r="WFA90" i="2"/>
  <c r="WFB90" i="2"/>
  <c r="WFC90" i="2"/>
  <c r="WFD90" i="2"/>
  <c r="WFE90" i="2"/>
  <c r="WFF90" i="2"/>
  <c r="WFG90" i="2"/>
  <c r="WFH90" i="2"/>
  <c r="WFI90" i="2"/>
  <c r="WFJ90" i="2"/>
  <c r="WFK90" i="2"/>
  <c r="WFL90" i="2"/>
  <c r="WFM90" i="2"/>
  <c r="WFN90" i="2"/>
  <c r="WFO90" i="2"/>
  <c r="WFP90" i="2"/>
  <c r="WFQ90" i="2"/>
  <c r="WFR90" i="2"/>
  <c r="WFS90" i="2"/>
  <c r="WFT90" i="2"/>
  <c r="WFU90" i="2"/>
  <c r="WFV90" i="2"/>
  <c r="WFW90" i="2"/>
  <c r="WFX90" i="2"/>
  <c r="WFY90" i="2"/>
  <c r="WFZ90" i="2"/>
  <c r="WGA90" i="2"/>
  <c r="WGB90" i="2"/>
  <c r="WGC90" i="2"/>
  <c r="WGD90" i="2"/>
  <c r="WGE90" i="2"/>
  <c r="WGF90" i="2"/>
  <c r="WGG90" i="2"/>
  <c r="WGH90" i="2"/>
  <c r="WGI90" i="2"/>
  <c r="WGJ90" i="2"/>
  <c r="WGK90" i="2"/>
  <c r="WGL90" i="2"/>
  <c r="WGM90" i="2"/>
  <c r="WGN90" i="2"/>
  <c r="WGO90" i="2"/>
  <c r="WGP90" i="2"/>
  <c r="WGQ90" i="2"/>
  <c r="WGR90" i="2"/>
  <c r="WGS90" i="2"/>
  <c r="WGT90" i="2"/>
  <c r="WGU90" i="2"/>
  <c r="WGV90" i="2"/>
  <c r="WGW90" i="2"/>
  <c r="WGX90" i="2"/>
  <c r="WGY90" i="2"/>
  <c r="WGZ90" i="2"/>
  <c r="WHA90" i="2"/>
  <c r="WHB90" i="2"/>
  <c r="WHC90" i="2"/>
  <c r="WHD90" i="2"/>
  <c r="WHE90" i="2"/>
  <c r="WHF90" i="2"/>
  <c r="WHG90" i="2"/>
  <c r="WHH90" i="2"/>
  <c r="WHI90" i="2"/>
  <c r="WHJ90" i="2"/>
  <c r="WHK90" i="2"/>
  <c r="WHL90" i="2"/>
  <c r="WHM90" i="2"/>
  <c r="WHN90" i="2"/>
  <c r="WHO90" i="2"/>
  <c r="WHP90" i="2"/>
  <c r="WHQ90" i="2"/>
  <c r="WHR90" i="2"/>
  <c r="WHS90" i="2"/>
  <c r="WHT90" i="2"/>
  <c r="WHU90" i="2"/>
  <c r="WHV90" i="2"/>
  <c r="WHW90" i="2"/>
  <c r="WHX90" i="2"/>
  <c r="WHY90" i="2"/>
  <c r="WHZ90" i="2"/>
  <c r="WIA90" i="2"/>
  <c r="WIB90" i="2"/>
  <c r="WIC90" i="2"/>
  <c r="WID90" i="2"/>
  <c r="WIE90" i="2"/>
  <c r="WIF90" i="2"/>
  <c r="WIG90" i="2"/>
  <c r="WIH90" i="2"/>
  <c r="WII90" i="2"/>
  <c r="WIJ90" i="2"/>
  <c r="WIK90" i="2"/>
  <c r="WIL90" i="2"/>
  <c r="WIM90" i="2"/>
  <c r="WIN90" i="2"/>
  <c r="WIO90" i="2"/>
  <c r="WIP90" i="2"/>
  <c r="WIQ90" i="2"/>
  <c r="WIR90" i="2"/>
  <c r="WIS90" i="2"/>
  <c r="WIT90" i="2"/>
  <c r="WIU90" i="2"/>
  <c r="WIV90" i="2"/>
  <c r="WIW90" i="2"/>
  <c r="WIX90" i="2"/>
  <c r="WIY90" i="2"/>
  <c r="WIZ90" i="2"/>
  <c r="WJA90" i="2"/>
  <c r="WJB90" i="2"/>
  <c r="WJC90" i="2"/>
  <c r="WJD90" i="2"/>
  <c r="WJE90" i="2"/>
  <c r="WJF90" i="2"/>
  <c r="WJG90" i="2"/>
  <c r="WJH90" i="2"/>
  <c r="WJI90" i="2"/>
  <c r="WJJ90" i="2"/>
  <c r="WJK90" i="2"/>
  <c r="WJL90" i="2"/>
  <c r="WJM90" i="2"/>
  <c r="WJN90" i="2"/>
  <c r="WJO90" i="2"/>
  <c r="WJP90" i="2"/>
  <c r="WJQ90" i="2"/>
  <c r="WJR90" i="2"/>
  <c r="WJS90" i="2"/>
  <c r="WJT90" i="2"/>
  <c r="WJU90" i="2"/>
  <c r="WJV90" i="2"/>
  <c r="WJW90" i="2"/>
  <c r="WJX90" i="2"/>
  <c r="WJY90" i="2"/>
  <c r="WJZ90" i="2"/>
  <c r="WKA90" i="2"/>
  <c r="WKB90" i="2"/>
  <c r="WKC90" i="2"/>
  <c r="WKD90" i="2"/>
  <c r="WKE90" i="2"/>
  <c r="WKF90" i="2"/>
  <c r="WKG90" i="2"/>
  <c r="WKH90" i="2"/>
  <c r="WKI90" i="2"/>
  <c r="WKJ90" i="2"/>
  <c r="WKK90" i="2"/>
  <c r="WKL90" i="2"/>
  <c r="WKM90" i="2"/>
  <c r="WKN90" i="2"/>
  <c r="WKO90" i="2"/>
  <c r="WKP90" i="2"/>
  <c r="WKQ90" i="2"/>
  <c r="WKR90" i="2"/>
  <c r="WKS90" i="2"/>
  <c r="WKT90" i="2"/>
  <c r="WKU90" i="2"/>
  <c r="WKV90" i="2"/>
  <c r="WKW90" i="2"/>
  <c r="WKX90" i="2"/>
  <c r="WKY90" i="2"/>
  <c r="WKZ90" i="2"/>
  <c r="WLA90" i="2"/>
  <c r="WLB90" i="2"/>
  <c r="WLC90" i="2"/>
  <c r="WLD90" i="2"/>
  <c r="WLE90" i="2"/>
  <c r="WLF90" i="2"/>
  <c r="WLG90" i="2"/>
  <c r="WLH90" i="2"/>
  <c r="WLI90" i="2"/>
  <c r="WLJ90" i="2"/>
  <c r="WLK90" i="2"/>
  <c r="WLL90" i="2"/>
  <c r="WLM90" i="2"/>
  <c r="WLN90" i="2"/>
  <c r="WLO90" i="2"/>
  <c r="WLP90" i="2"/>
  <c r="WLQ90" i="2"/>
  <c r="WLR90" i="2"/>
  <c r="WLS90" i="2"/>
  <c r="WLT90" i="2"/>
  <c r="WLU90" i="2"/>
  <c r="WLV90" i="2"/>
  <c r="WLW90" i="2"/>
  <c r="WLX90" i="2"/>
  <c r="WLY90" i="2"/>
  <c r="WLZ90" i="2"/>
  <c r="WMA90" i="2"/>
  <c r="WMB90" i="2"/>
  <c r="WMC90" i="2"/>
  <c r="WMD90" i="2"/>
  <c r="WME90" i="2"/>
  <c r="WMF90" i="2"/>
  <c r="WMG90" i="2"/>
  <c r="WMH90" i="2"/>
  <c r="WMI90" i="2"/>
  <c r="WMJ90" i="2"/>
  <c r="WMK90" i="2"/>
  <c r="WML90" i="2"/>
  <c r="WMM90" i="2"/>
  <c r="WMN90" i="2"/>
  <c r="WMO90" i="2"/>
  <c r="WMP90" i="2"/>
  <c r="WMQ90" i="2"/>
  <c r="WMR90" i="2"/>
  <c r="WMS90" i="2"/>
  <c r="WMT90" i="2"/>
  <c r="WMU90" i="2"/>
  <c r="WMV90" i="2"/>
  <c r="WMW90" i="2"/>
  <c r="WMX90" i="2"/>
  <c r="WMY90" i="2"/>
  <c r="WMZ90" i="2"/>
  <c r="WNA90" i="2"/>
  <c r="WNB90" i="2"/>
  <c r="WNC90" i="2"/>
  <c r="WND90" i="2"/>
  <c r="WNE90" i="2"/>
  <c r="WNF90" i="2"/>
  <c r="WNG90" i="2"/>
  <c r="WNH90" i="2"/>
  <c r="WNI90" i="2"/>
  <c r="WNJ90" i="2"/>
  <c r="WNK90" i="2"/>
  <c r="WNL90" i="2"/>
  <c r="WNM90" i="2"/>
  <c r="WNN90" i="2"/>
  <c r="WNO90" i="2"/>
  <c r="WNP90" i="2"/>
  <c r="WNQ90" i="2"/>
  <c r="WNR90" i="2"/>
  <c r="WNS90" i="2"/>
  <c r="WNT90" i="2"/>
  <c r="WNU90" i="2"/>
  <c r="WNV90" i="2"/>
  <c r="WNW90" i="2"/>
  <c r="WNX90" i="2"/>
  <c r="WNY90" i="2"/>
  <c r="WNZ90" i="2"/>
  <c r="WOA90" i="2"/>
  <c r="WOB90" i="2"/>
  <c r="WOC90" i="2"/>
  <c r="WOD90" i="2"/>
  <c r="WOE90" i="2"/>
  <c r="WOF90" i="2"/>
  <c r="WOG90" i="2"/>
  <c r="WOH90" i="2"/>
  <c r="WOI90" i="2"/>
  <c r="WOJ90" i="2"/>
  <c r="WOK90" i="2"/>
  <c r="WOL90" i="2"/>
  <c r="WOM90" i="2"/>
  <c r="WON90" i="2"/>
  <c r="WOO90" i="2"/>
  <c r="WOP90" i="2"/>
  <c r="WOQ90" i="2"/>
  <c r="WOR90" i="2"/>
  <c r="WOS90" i="2"/>
  <c r="WOT90" i="2"/>
  <c r="WOU90" i="2"/>
  <c r="WOV90" i="2"/>
  <c r="WOW90" i="2"/>
  <c r="WOX90" i="2"/>
  <c r="WOY90" i="2"/>
  <c r="WOZ90" i="2"/>
  <c r="WPA90" i="2"/>
  <c r="WPB90" i="2"/>
  <c r="WPC90" i="2"/>
  <c r="WPD90" i="2"/>
  <c r="WPE90" i="2"/>
  <c r="WPF90" i="2"/>
  <c r="WPG90" i="2"/>
  <c r="WPH90" i="2"/>
  <c r="WPI90" i="2"/>
  <c r="WPJ90" i="2"/>
  <c r="WPK90" i="2"/>
  <c r="WPL90" i="2"/>
  <c r="WPM90" i="2"/>
  <c r="WPN90" i="2"/>
  <c r="WPO90" i="2"/>
  <c r="WPP90" i="2"/>
  <c r="WPQ90" i="2"/>
  <c r="WPR90" i="2"/>
  <c r="WPS90" i="2"/>
  <c r="WPT90" i="2"/>
  <c r="WPU90" i="2"/>
  <c r="WPV90" i="2"/>
  <c r="WPW90" i="2"/>
  <c r="WPX90" i="2"/>
  <c r="WPY90" i="2"/>
  <c r="WPZ90" i="2"/>
  <c r="WQA90" i="2"/>
  <c r="WQB90" i="2"/>
  <c r="WQC90" i="2"/>
  <c r="WQD90" i="2"/>
  <c r="WQE90" i="2"/>
  <c r="WQF90" i="2"/>
  <c r="WQG90" i="2"/>
  <c r="WQH90" i="2"/>
  <c r="WQI90" i="2"/>
  <c r="WQJ90" i="2"/>
  <c r="WQK90" i="2"/>
  <c r="WQL90" i="2"/>
  <c r="WQM90" i="2"/>
  <c r="WQN90" i="2"/>
  <c r="WQO90" i="2"/>
  <c r="WQP90" i="2"/>
  <c r="WQQ90" i="2"/>
  <c r="WQR90" i="2"/>
  <c r="WQS90" i="2"/>
  <c r="WQT90" i="2"/>
  <c r="WQU90" i="2"/>
  <c r="WQV90" i="2"/>
  <c r="WQW90" i="2"/>
  <c r="WQX90" i="2"/>
  <c r="WQY90" i="2"/>
  <c r="WQZ90" i="2"/>
  <c r="WRA90" i="2"/>
  <c r="WRB90" i="2"/>
  <c r="WRC90" i="2"/>
  <c r="WRD90" i="2"/>
  <c r="WRE90" i="2"/>
  <c r="WRF90" i="2"/>
  <c r="WRG90" i="2"/>
  <c r="WRH90" i="2"/>
  <c r="WRI90" i="2"/>
  <c r="WRJ90" i="2"/>
  <c r="WRK90" i="2"/>
  <c r="WRL90" i="2"/>
  <c r="WRM90" i="2"/>
  <c r="WRN90" i="2"/>
  <c r="WRO90" i="2"/>
  <c r="WRP90" i="2"/>
  <c r="WRQ90" i="2"/>
  <c r="WRR90" i="2"/>
  <c r="WRS90" i="2"/>
  <c r="WRT90" i="2"/>
  <c r="WRU90" i="2"/>
  <c r="WRV90" i="2"/>
  <c r="WRW90" i="2"/>
  <c r="WRX90" i="2"/>
  <c r="WRY90" i="2"/>
  <c r="WRZ90" i="2"/>
  <c r="WSA90" i="2"/>
  <c r="WSB90" i="2"/>
  <c r="WSC90" i="2"/>
  <c r="WSD90" i="2"/>
  <c r="WSE90" i="2"/>
  <c r="WSF90" i="2"/>
  <c r="WSG90" i="2"/>
  <c r="WSH90" i="2"/>
  <c r="WSI90" i="2"/>
  <c r="WSJ90" i="2"/>
  <c r="WSK90" i="2"/>
  <c r="WSL90" i="2"/>
  <c r="WSM90" i="2"/>
  <c r="WSN90" i="2"/>
  <c r="WSO90" i="2"/>
  <c r="WSP90" i="2"/>
  <c r="WSQ90" i="2"/>
  <c r="WSR90" i="2"/>
  <c r="WSS90" i="2"/>
  <c r="WST90" i="2"/>
  <c r="WSU90" i="2"/>
  <c r="WSV90" i="2"/>
  <c r="WSW90" i="2"/>
  <c r="WSX90" i="2"/>
  <c r="WSY90" i="2"/>
  <c r="WSZ90" i="2"/>
  <c r="WTA90" i="2"/>
  <c r="WTB90" i="2"/>
  <c r="WTC90" i="2"/>
  <c r="WTD90" i="2"/>
  <c r="WTE90" i="2"/>
  <c r="WTF90" i="2"/>
  <c r="WTG90" i="2"/>
  <c r="WTH90" i="2"/>
  <c r="WTI90" i="2"/>
  <c r="WTJ90" i="2"/>
  <c r="WTK90" i="2"/>
  <c r="WTL90" i="2"/>
  <c r="WTM90" i="2"/>
  <c r="WTN90" i="2"/>
  <c r="WTO90" i="2"/>
  <c r="WTP90" i="2"/>
  <c r="WTQ90" i="2"/>
  <c r="WTR90" i="2"/>
  <c r="WTS90" i="2"/>
  <c r="WTT90" i="2"/>
  <c r="WTU90" i="2"/>
  <c r="WTV90" i="2"/>
  <c r="WTW90" i="2"/>
  <c r="WTX90" i="2"/>
  <c r="WTY90" i="2"/>
  <c r="WTZ90" i="2"/>
  <c r="WUA90" i="2"/>
  <c r="WUB90" i="2"/>
  <c r="WUC90" i="2"/>
  <c r="WUD90" i="2"/>
  <c r="WUE90" i="2"/>
  <c r="WUF90" i="2"/>
  <c r="WUG90" i="2"/>
  <c r="WUH90" i="2"/>
  <c r="WUI90" i="2"/>
  <c r="WUJ90" i="2"/>
  <c r="WUK90" i="2"/>
  <c r="WUL90" i="2"/>
  <c r="WUM90" i="2"/>
  <c r="WUN90" i="2"/>
  <c r="WUO90" i="2"/>
  <c r="WUP90" i="2"/>
  <c r="WUQ90" i="2"/>
  <c r="WUR90" i="2"/>
  <c r="WUS90" i="2"/>
  <c r="WUT90" i="2"/>
  <c r="WUU90" i="2"/>
  <c r="WUV90" i="2"/>
  <c r="WUW90" i="2"/>
  <c r="WUX90" i="2"/>
  <c r="WUY90" i="2"/>
  <c r="WUZ90" i="2"/>
  <c r="WVA90" i="2"/>
  <c r="WVB90" i="2"/>
  <c r="WVC90" i="2"/>
  <c r="WVD90" i="2"/>
  <c r="WVE90" i="2"/>
  <c r="WVF90" i="2"/>
  <c r="WVG90" i="2"/>
  <c r="WVH90" i="2"/>
  <c r="WVI90" i="2"/>
  <c r="WVJ90" i="2"/>
  <c r="WVK90" i="2"/>
  <c r="WVL90" i="2"/>
  <c r="WVM90" i="2"/>
  <c r="WVN90" i="2"/>
  <c r="WVO90" i="2"/>
  <c r="WVP90" i="2"/>
  <c r="WVQ90" i="2"/>
  <c r="WVR90" i="2"/>
  <c r="WVS90" i="2"/>
  <c r="WVT90" i="2"/>
  <c r="WVU90" i="2"/>
  <c r="WVV90" i="2"/>
  <c r="WVW90" i="2"/>
  <c r="WVX90" i="2"/>
  <c r="WVY90" i="2"/>
  <c r="WVZ90" i="2"/>
  <c r="WWA90" i="2"/>
  <c r="WWB90" i="2"/>
  <c r="WWC90" i="2"/>
  <c r="WWD90" i="2"/>
  <c r="WWE90" i="2"/>
  <c r="WWF90" i="2"/>
  <c r="WWG90" i="2"/>
  <c r="WWH90" i="2"/>
  <c r="WWI90" i="2"/>
  <c r="WWJ90" i="2"/>
  <c r="WWK90" i="2"/>
  <c r="WWL90" i="2"/>
  <c r="WWM90" i="2"/>
  <c r="WWN90" i="2"/>
  <c r="WWO90" i="2"/>
  <c r="WWP90" i="2"/>
  <c r="WWQ90" i="2"/>
  <c r="WWR90" i="2"/>
  <c r="WWS90" i="2"/>
  <c r="WWT90" i="2"/>
  <c r="WWU90" i="2"/>
  <c r="WWV90" i="2"/>
  <c r="WWW90" i="2"/>
  <c r="WWX90" i="2"/>
  <c r="WWY90" i="2"/>
  <c r="WWZ90" i="2"/>
  <c r="WXA90" i="2"/>
  <c r="WXB90" i="2"/>
  <c r="WXC90" i="2"/>
  <c r="WXD90" i="2"/>
  <c r="WXE90" i="2"/>
  <c r="WXF90" i="2"/>
  <c r="WXG90" i="2"/>
  <c r="WXH90" i="2"/>
  <c r="WXI90" i="2"/>
  <c r="WXJ90" i="2"/>
  <c r="WXK90" i="2"/>
  <c r="WXL90" i="2"/>
  <c r="WXM90" i="2"/>
  <c r="WXN90" i="2"/>
  <c r="WXO90" i="2"/>
  <c r="WXP90" i="2"/>
  <c r="WXQ90" i="2"/>
  <c r="WXR90" i="2"/>
  <c r="WXS90" i="2"/>
  <c r="WXT90" i="2"/>
  <c r="WXU90" i="2"/>
  <c r="WXV90" i="2"/>
  <c r="WXW90" i="2"/>
  <c r="WXX90" i="2"/>
  <c r="WXY90" i="2"/>
  <c r="WXZ90" i="2"/>
  <c r="WYA90" i="2"/>
  <c r="WYB90" i="2"/>
  <c r="WYC90" i="2"/>
  <c r="WYD90" i="2"/>
  <c r="WYE90" i="2"/>
  <c r="WYF90" i="2"/>
  <c r="WYG90" i="2"/>
  <c r="WYH90" i="2"/>
  <c r="WYI90" i="2"/>
  <c r="WYJ90" i="2"/>
  <c r="WYK90" i="2"/>
  <c r="WYL90" i="2"/>
  <c r="WYM90" i="2"/>
  <c r="WYN90" i="2"/>
  <c r="WYO90" i="2"/>
  <c r="WYP90" i="2"/>
  <c r="WYQ90" i="2"/>
  <c r="WYR90" i="2"/>
  <c r="WYS90" i="2"/>
  <c r="WYT90" i="2"/>
  <c r="WYU90" i="2"/>
  <c r="WYV90" i="2"/>
  <c r="WYW90" i="2"/>
  <c r="WYX90" i="2"/>
  <c r="WYY90" i="2"/>
  <c r="WYZ90" i="2"/>
  <c r="WZA90" i="2"/>
  <c r="WZB90" i="2"/>
  <c r="WZC90" i="2"/>
  <c r="WZD90" i="2"/>
  <c r="WZE90" i="2"/>
  <c r="WZF90" i="2"/>
  <c r="WZG90" i="2"/>
  <c r="WZH90" i="2"/>
  <c r="WZI90" i="2"/>
  <c r="WZJ90" i="2"/>
  <c r="WZK90" i="2"/>
  <c r="WZL90" i="2"/>
  <c r="WZM90" i="2"/>
  <c r="WZN90" i="2"/>
  <c r="WZO90" i="2"/>
  <c r="WZP90" i="2"/>
  <c r="WZQ90" i="2"/>
  <c r="WZR90" i="2"/>
  <c r="WZS90" i="2"/>
  <c r="WZT90" i="2"/>
  <c r="WZU90" i="2"/>
  <c r="WZV90" i="2"/>
  <c r="WZW90" i="2"/>
  <c r="WZX90" i="2"/>
  <c r="WZY90" i="2"/>
  <c r="WZZ90" i="2"/>
  <c r="XAA90" i="2"/>
  <c r="XAB90" i="2"/>
  <c r="XAC90" i="2"/>
  <c r="XAD90" i="2"/>
  <c r="XAE90" i="2"/>
  <c r="XAF90" i="2"/>
  <c r="XAG90" i="2"/>
  <c r="XAH90" i="2"/>
  <c r="XAI90" i="2"/>
  <c r="XAJ90" i="2"/>
  <c r="XAK90" i="2"/>
  <c r="XAL90" i="2"/>
  <c r="XAM90" i="2"/>
  <c r="XAN90" i="2"/>
  <c r="XAO90" i="2"/>
  <c r="XAP90" i="2"/>
  <c r="XAQ90" i="2"/>
  <c r="XAR90" i="2"/>
  <c r="XAS90" i="2"/>
  <c r="XAT90" i="2"/>
  <c r="XAU90" i="2"/>
  <c r="XAV90" i="2"/>
  <c r="XAW90" i="2"/>
  <c r="XAX90" i="2"/>
  <c r="XAY90" i="2"/>
  <c r="XAZ90" i="2"/>
  <c r="XBA90" i="2"/>
  <c r="XBB90" i="2"/>
  <c r="XBC90" i="2"/>
  <c r="XBD90" i="2"/>
  <c r="XBE90" i="2"/>
  <c r="XBF90" i="2"/>
  <c r="XBG90" i="2"/>
  <c r="XBH90" i="2"/>
  <c r="XBI90" i="2"/>
  <c r="XBJ90" i="2"/>
  <c r="XBK90" i="2"/>
  <c r="XBL90" i="2"/>
  <c r="XBM90" i="2"/>
  <c r="XBN90" i="2"/>
  <c r="XBO90" i="2"/>
  <c r="XBP90" i="2"/>
  <c r="XBQ90" i="2"/>
  <c r="XBR90" i="2"/>
  <c r="XBS90" i="2"/>
  <c r="XBT90" i="2"/>
  <c r="XBU90" i="2"/>
  <c r="XBV90" i="2"/>
  <c r="XBW90" i="2"/>
  <c r="XBX90" i="2"/>
  <c r="XBY90" i="2"/>
  <c r="XBZ90" i="2"/>
  <c r="XCA90" i="2"/>
  <c r="XCB90" i="2"/>
  <c r="XCC90" i="2"/>
  <c r="XCD90" i="2"/>
  <c r="XCE90" i="2"/>
  <c r="XCF90" i="2"/>
  <c r="XCG90" i="2"/>
  <c r="XCH90" i="2"/>
  <c r="XCI90" i="2"/>
  <c r="XCJ90" i="2"/>
  <c r="XCK90" i="2"/>
  <c r="XCL90" i="2"/>
  <c r="XCM90" i="2"/>
  <c r="XCN90" i="2"/>
  <c r="XCO90" i="2"/>
  <c r="XCP90" i="2"/>
  <c r="XCQ90" i="2"/>
  <c r="XCR90" i="2"/>
  <c r="XCS90" i="2"/>
  <c r="XCT90" i="2"/>
  <c r="XCU90" i="2"/>
  <c r="XCV90" i="2"/>
  <c r="XCW90" i="2"/>
  <c r="XCX90" i="2"/>
  <c r="XCY90" i="2"/>
  <c r="XCZ90" i="2"/>
  <c r="XDA90" i="2"/>
  <c r="XDB90" i="2"/>
  <c r="XDC90" i="2"/>
  <c r="XDD90" i="2"/>
  <c r="XDE90" i="2"/>
  <c r="XDF90" i="2"/>
  <c r="XDG90" i="2"/>
  <c r="XDH90" i="2"/>
  <c r="XDI90" i="2"/>
  <c r="XDJ90" i="2"/>
  <c r="XDK90" i="2"/>
  <c r="XDL90" i="2"/>
  <c r="XDM90" i="2"/>
  <c r="XDN90" i="2"/>
  <c r="XDO90" i="2"/>
  <c r="XDP90" i="2"/>
  <c r="XDQ90" i="2"/>
  <c r="XDR90" i="2"/>
  <c r="XDS90" i="2"/>
  <c r="XDT90" i="2"/>
  <c r="XDU90" i="2"/>
  <c r="XDV90" i="2"/>
  <c r="XDW90" i="2"/>
  <c r="XDX90" i="2"/>
  <c r="XDY90" i="2"/>
  <c r="XDZ90" i="2"/>
  <c r="XEA90" i="2"/>
  <c r="XEB90" i="2"/>
  <c r="XEC90" i="2"/>
  <c r="XED90" i="2"/>
  <c r="XEE90" i="2"/>
  <c r="XEF90" i="2"/>
  <c r="XEG90" i="2"/>
  <c r="XEH90" i="2"/>
  <c r="XEI90" i="2"/>
  <c r="XEJ90" i="2"/>
  <c r="XEK90" i="2"/>
  <c r="XEL90" i="2"/>
  <c r="XEM90" i="2"/>
  <c r="XEN90" i="2"/>
  <c r="XEO90" i="2"/>
  <c r="XEP90" i="2"/>
  <c r="XEQ90" i="2"/>
  <c r="XER90" i="2"/>
  <c r="XES90" i="2"/>
  <c r="XET90" i="2"/>
  <c r="XEU90" i="2"/>
  <c r="XEV90" i="2"/>
  <c r="XEW90" i="2"/>
  <c r="XEX90" i="2"/>
  <c r="XEY90" i="2"/>
  <c r="XEZ90" i="2"/>
  <c r="XFA90" i="2"/>
  <c r="XFB90" i="2"/>
  <c r="XFC90" i="2"/>
  <c r="XFD90" i="2"/>
  <c r="AH86" i="2"/>
  <c r="AI86" i="2"/>
  <c r="AJ86" i="2"/>
  <c r="AK86" i="2"/>
  <c r="AL86" i="2"/>
  <c r="AM86" i="2"/>
  <c r="AN86" i="2"/>
  <c r="AO86" i="2"/>
  <c r="AP86" i="2"/>
  <c r="AQ86" i="2"/>
  <c r="AR86" i="2"/>
  <c r="AS86" i="2"/>
  <c r="AT86" i="2"/>
  <c r="AU86" i="2"/>
  <c r="AV86" i="2"/>
  <c r="AW86" i="2"/>
  <c r="AX86" i="2"/>
  <c r="AY86" i="2"/>
  <c r="AZ86" i="2"/>
  <c r="BA86" i="2"/>
  <c r="BB86" i="2"/>
  <c r="BC86" i="2"/>
  <c r="BD86" i="2"/>
  <c r="BE86" i="2"/>
  <c r="BF86" i="2"/>
  <c r="BG86" i="2"/>
  <c r="BH86" i="2"/>
  <c r="BI86" i="2"/>
  <c r="BJ86" i="2"/>
  <c r="BK86" i="2"/>
  <c r="BL86" i="2"/>
  <c r="BM86" i="2"/>
  <c r="BN86" i="2"/>
  <c r="BO86" i="2"/>
  <c r="BP86" i="2"/>
  <c r="BQ86" i="2"/>
  <c r="BR86" i="2"/>
  <c r="BS86" i="2"/>
  <c r="BT86" i="2"/>
  <c r="BU86" i="2"/>
  <c r="BV86" i="2"/>
  <c r="BW86" i="2"/>
  <c r="BX86" i="2"/>
  <c r="BY86" i="2"/>
  <c r="BZ86" i="2"/>
  <c r="CA86" i="2"/>
  <c r="CB86" i="2"/>
  <c r="CC86" i="2"/>
  <c r="CD86" i="2"/>
  <c r="CE86" i="2"/>
  <c r="CF86" i="2"/>
  <c r="CG86" i="2"/>
  <c r="CH86" i="2"/>
  <c r="CI86" i="2"/>
  <c r="CJ86" i="2"/>
  <c r="CK86" i="2"/>
  <c r="CL86" i="2"/>
  <c r="CM86" i="2"/>
  <c r="CN86" i="2"/>
  <c r="CO86" i="2"/>
  <c r="CP86" i="2"/>
  <c r="CQ86" i="2"/>
  <c r="CR86" i="2"/>
  <c r="CS86" i="2"/>
  <c r="CT86" i="2"/>
  <c r="CU86" i="2"/>
  <c r="CV86" i="2"/>
  <c r="CW86" i="2"/>
  <c r="CX86" i="2"/>
  <c r="CY86" i="2"/>
  <c r="CZ86" i="2"/>
  <c r="DA86" i="2"/>
  <c r="DB86" i="2"/>
  <c r="DC86" i="2"/>
  <c r="DD86" i="2"/>
  <c r="DE86" i="2"/>
  <c r="DF86" i="2"/>
  <c r="DG86" i="2"/>
  <c r="DH86" i="2"/>
  <c r="DI86" i="2"/>
  <c r="DJ86" i="2"/>
  <c r="DK86" i="2"/>
  <c r="DL86" i="2"/>
  <c r="DM86" i="2"/>
  <c r="DN86" i="2"/>
  <c r="DO86" i="2"/>
  <c r="DP86" i="2"/>
  <c r="DQ86" i="2"/>
  <c r="DR86" i="2"/>
  <c r="DS86" i="2"/>
  <c r="DT86" i="2"/>
  <c r="DU86" i="2"/>
  <c r="DV86" i="2"/>
  <c r="DW86" i="2"/>
  <c r="DX86" i="2"/>
  <c r="DY86" i="2"/>
  <c r="DZ86" i="2"/>
  <c r="EA86" i="2"/>
  <c r="EB86" i="2"/>
  <c r="EC86" i="2"/>
  <c r="ED86" i="2"/>
  <c r="EE86" i="2"/>
  <c r="EF86" i="2"/>
  <c r="EG86" i="2"/>
  <c r="EH86" i="2"/>
  <c r="EI86" i="2"/>
  <c r="EJ86" i="2"/>
  <c r="EK86" i="2"/>
  <c r="EL86" i="2"/>
  <c r="EM86" i="2"/>
  <c r="EN86" i="2"/>
  <c r="EO86" i="2"/>
  <c r="EP86" i="2"/>
  <c r="EQ86" i="2"/>
  <c r="ER86" i="2"/>
  <c r="ES86" i="2"/>
  <c r="ET86" i="2"/>
  <c r="EU86" i="2"/>
  <c r="EV86" i="2"/>
  <c r="EW86" i="2"/>
  <c r="EX86" i="2"/>
  <c r="EY86" i="2"/>
  <c r="EZ86" i="2"/>
  <c r="FA86" i="2"/>
  <c r="FB86" i="2"/>
  <c r="FC86" i="2"/>
  <c r="FD86" i="2"/>
  <c r="FE86" i="2"/>
  <c r="FF86" i="2"/>
  <c r="FG86" i="2"/>
  <c r="FH86" i="2"/>
  <c r="FI86" i="2"/>
  <c r="FJ86" i="2"/>
  <c r="FK86" i="2"/>
  <c r="FL86" i="2"/>
  <c r="FM86" i="2"/>
  <c r="FN86" i="2"/>
  <c r="FO86" i="2"/>
  <c r="FP86" i="2"/>
  <c r="FQ86" i="2"/>
  <c r="FR86" i="2"/>
  <c r="FS86" i="2"/>
  <c r="FT86" i="2"/>
  <c r="FU86" i="2"/>
  <c r="FV86" i="2"/>
  <c r="FW86" i="2"/>
  <c r="FX86" i="2"/>
  <c r="FY86" i="2"/>
  <c r="FZ86" i="2"/>
  <c r="GA86" i="2"/>
  <c r="GB86" i="2"/>
  <c r="GC86" i="2"/>
  <c r="GD86" i="2"/>
  <c r="GE86" i="2"/>
  <c r="GF86" i="2"/>
  <c r="GG86" i="2"/>
  <c r="GH86" i="2"/>
  <c r="GI86" i="2"/>
  <c r="GJ86" i="2"/>
  <c r="GK86" i="2"/>
  <c r="GL86" i="2"/>
  <c r="GM86" i="2"/>
  <c r="GN86" i="2"/>
  <c r="GO86" i="2"/>
  <c r="GP86" i="2"/>
  <c r="GQ86" i="2"/>
  <c r="GR86" i="2"/>
  <c r="GS86" i="2"/>
  <c r="GT86" i="2"/>
  <c r="GU86" i="2"/>
  <c r="GV86" i="2"/>
  <c r="GW86" i="2"/>
  <c r="GX86" i="2"/>
  <c r="GY86" i="2"/>
  <c r="GZ86" i="2"/>
  <c r="HA86" i="2"/>
  <c r="HB86" i="2"/>
  <c r="HC86" i="2"/>
  <c r="HD86" i="2"/>
  <c r="HE86" i="2"/>
  <c r="HF86" i="2"/>
  <c r="HG86" i="2"/>
  <c r="HH86" i="2"/>
  <c r="HI86" i="2"/>
  <c r="HJ86" i="2"/>
  <c r="HK86" i="2"/>
  <c r="HL86" i="2"/>
  <c r="HM86" i="2"/>
  <c r="HN86" i="2"/>
  <c r="HO86" i="2"/>
  <c r="HP86" i="2"/>
  <c r="HQ86" i="2"/>
  <c r="HR86" i="2"/>
  <c r="HS86" i="2"/>
  <c r="HT86" i="2"/>
  <c r="HU86" i="2"/>
  <c r="HV86" i="2"/>
  <c r="HW86" i="2"/>
  <c r="HX86" i="2"/>
  <c r="HY86" i="2"/>
  <c r="HZ86" i="2"/>
  <c r="IA86" i="2"/>
  <c r="IB86" i="2"/>
  <c r="IC86" i="2"/>
  <c r="ID86" i="2"/>
  <c r="IE86" i="2"/>
  <c r="IF86" i="2"/>
  <c r="IG86" i="2"/>
  <c r="IH86" i="2"/>
  <c r="II86" i="2"/>
  <c r="IJ86" i="2"/>
  <c r="IK86" i="2"/>
  <c r="IL86" i="2"/>
  <c r="IM86" i="2"/>
  <c r="IN86" i="2"/>
  <c r="IO86" i="2"/>
  <c r="IP86" i="2"/>
  <c r="IQ86" i="2"/>
  <c r="IR86" i="2"/>
  <c r="IS86" i="2"/>
  <c r="IT86" i="2"/>
  <c r="IU86" i="2"/>
  <c r="IV86" i="2"/>
  <c r="IW86" i="2"/>
  <c r="IX86" i="2"/>
  <c r="IY86" i="2"/>
  <c r="IZ86" i="2"/>
  <c r="JA86" i="2"/>
  <c r="JB86" i="2"/>
  <c r="JC86" i="2"/>
  <c r="JD86" i="2"/>
  <c r="JE86" i="2"/>
  <c r="JF86" i="2"/>
  <c r="JG86" i="2"/>
  <c r="JH86" i="2"/>
  <c r="JI86" i="2"/>
  <c r="JJ86" i="2"/>
  <c r="JK86" i="2"/>
  <c r="JL86" i="2"/>
  <c r="JM86" i="2"/>
  <c r="JN86" i="2"/>
  <c r="JO86" i="2"/>
  <c r="JP86" i="2"/>
  <c r="JQ86" i="2"/>
  <c r="JR86" i="2"/>
  <c r="JS86" i="2"/>
  <c r="JT86" i="2"/>
  <c r="JU86" i="2"/>
  <c r="JV86" i="2"/>
  <c r="JW86" i="2"/>
  <c r="JX86" i="2"/>
  <c r="JY86" i="2"/>
  <c r="JZ86" i="2"/>
  <c r="KA86" i="2"/>
  <c r="KB86" i="2"/>
  <c r="KC86" i="2"/>
  <c r="KD86" i="2"/>
  <c r="KE86" i="2"/>
  <c r="KF86" i="2"/>
  <c r="KG86" i="2"/>
  <c r="KH86" i="2"/>
  <c r="KI86" i="2"/>
  <c r="KJ86" i="2"/>
  <c r="KK86" i="2"/>
  <c r="KL86" i="2"/>
  <c r="KM86" i="2"/>
  <c r="KN86" i="2"/>
  <c r="KO86" i="2"/>
  <c r="KP86" i="2"/>
  <c r="KQ86" i="2"/>
  <c r="KR86" i="2"/>
  <c r="KS86" i="2"/>
  <c r="KT86" i="2"/>
  <c r="KU86" i="2"/>
  <c r="KV86" i="2"/>
  <c r="KW86" i="2"/>
  <c r="KX86" i="2"/>
  <c r="KY86" i="2"/>
  <c r="KZ86" i="2"/>
  <c r="LA86" i="2"/>
  <c r="LB86" i="2"/>
  <c r="LC86" i="2"/>
  <c r="LD86" i="2"/>
  <c r="LE86" i="2"/>
  <c r="LF86" i="2"/>
  <c r="LG86" i="2"/>
  <c r="LH86" i="2"/>
  <c r="LI86" i="2"/>
  <c r="LJ86" i="2"/>
  <c r="LK86" i="2"/>
  <c r="LL86" i="2"/>
  <c r="LM86" i="2"/>
  <c r="LN86" i="2"/>
  <c r="LO86" i="2"/>
  <c r="LP86" i="2"/>
  <c r="LQ86" i="2"/>
  <c r="LR86" i="2"/>
  <c r="LS86" i="2"/>
  <c r="LT86" i="2"/>
  <c r="LU86" i="2"/>
  <c r="LV86" i="2"/>
  <c r="LW86" i="2"/>
  <c r="LX86" i="2"/>
  <c r="LY86" i="2"/>
  <c r="LZ86" i="2"/>
  <c r="MA86" i="2"/>
  <c r="MB86" i="2"/>
  <c r="MC86" i="2"/>
  <c r="MD86" i="2"/>
  <c r="ME86" i="2"/>
  <c r="MF86" i="2"/>
  <c r="MG86" i="2"/>
  <c r="MH86" i="2"/>
  <c r="MI86" i="2"/>
  <c r="MJ86" i="2"/>
  <c r="MK86" i="2"/>
  <c r="ML86" i="2"/>
  <c r="MM86" i="2"/>
  <c r="MN86" i="2"/>
  <c r="MO86" i="2"/>
  <c r="MP86" i="2"/>
  <c r="MQ86" i="2"/>
  <c r="MR86" i="2"/>
  <c r="MS86" i="2"/>
  <c r="MT86" i="2"/>
  <c r="MU86" i="2"/>
  <c r="MV86" i="2"/>
  <c r="MW86" i="2"/>
  <c r="MX86" i="2"/>
  <c r="MY86" i="2"/>
  <c r="MZ86" i="2"/>
  <c r="NA86" i="2"/>
  <c r="NB86" i="2"/>
  <c r="NC86" i="2"/>
  <c r="ND86" i="2"/>
  <c r="NE86" i="2"/>
  <c r="NF86" i="2"/>
  <c r="NG86" i="2"/>
  <c r="NH86" i="2"/>
  <c r="NI86" i="2"/>
  <c r="NJ86" i="2"/>
  <c r="NK86" i="2"/>
  <c r="NL86" i="2"/>
  <c r="NM86" i="2"/>
  <c r="NN86" i="2"/>
  <c r="NO86" i="2"/>
  <c r="NP86" i="2"/>
  <c r="NQ86" i="2"/>
  <c r="NR86" i="2"/>
  <c r="NS86" i="2"/>
  <c r="NT86" i="2"/>
  <c r="NU86" i="2"/>
  <c r="NV86" i="2"/>
  <c r="NW86" i="2"/>
  <c r="NX86" i="2"/>
  <c r="NY86" i="2"/>
  <c r="NZ86" i="2"/>
  <c r="OA86" i="2"/>
  <c r="OB86" i="2"/>
  <c r="OC86" i="2"/>
  <c r="OD86" i="2"/>
  <c r="OE86" i="2"/>
  <c r="OF86" i="2"/>
  <c r="OG86" i="2"/>
  <c r="OH86" i="2"/>
  <c r="OI86" i="2"/>
  <c r="OJ86" i="2"/>
  <c r="OK86" i="2"/>
  <c r="OL86" i="2"/>
  <c r="OM86" i="2"/>
  <c r="ON86" i="2"/>
  <c r="OO86" i="2"/>
  <c r="OP86" i="2"/>
  <c r="OQ86" i="2"/>
  <c r="OR86" i="2"/>
  <c r="OS86" i="2"/>
  <c r="OT86" i="2"/>
  <c r="OU86" i="2"/>
  <c r="OV86" i="2"/>
  <c r="OW86" i="2"/>
  <c r="OX86" i="2"/>
  <c r="OY86" i="2"/>
  <c r="OZ86" i="2"/>
  <c r="PA86" i="2"/>
  <c r="PB86" i="2"/>
  <c r="PC86" i="2"/>
  <c r="PD86" i="2"/>
  <c r="PE86" i="2"/>
  <c r="PF86" i="2"/>
  <c r="PG86" i="2"/>
  <c r="PH86" i="2"/>
  <c r="PI86" i="2"/>
  <c r="PJ86" i="2"/>
  <c r="PK86" i="2"/>
  <c r="PL86" i="2"/>
  <c r="PM86" i="2"/>
  <c r="PN86" i="2"/>
  <c r="PO86" i="2"/>
  <c r="PP86" i="2"/>
  <c r="PQ86" i="2"/>
  <c r="PR86" i="2"/>
  <c r="PS86" i="2"/>
  <c r="PT86" i="2"/>
  <c r="PU86" i="2"/>
  <c r="PV86" i="2"/>
  <c r="PW86" i="2"/>
  <c r="PX86" i="2"/>
  <c r="PY86" i="2"/>
  <c r="PZ86" i="2"/>
  <c r="QA86" i="2"/>
  <c r="QB86" i="2"/>
  <c r="QC86" i="2"/>
  <c r="QD86" i="2"/>
  <c r="QE86" i="2"/>
  <c r="QF86" i="2"/>
  <c r="QG86" i="2"/>
  <c r="QH86" i="2"/>
  <c r="QI86" i="2"/>
  <c r="QJ86" i="2"/>
  <c r="QK86" i="2"/>
  <c r="QL86" i="2"/>
  <c r="QM86" i="2"/>
  <c r="QN86" i="2"/>
  <c r="QO86" i="2"/>
  <c r="QP86" i="2"/>
  <c r="QQ86" i="2"/>
  <c r="QR86" i="2"/>
  <c r="QS86" i="2"/>
  <c r="QT86" i="2"/>
  <c r="QU86" i="2"/>
  <c r="QV86" i="2"/>
  <c r="QW86" i="2"/>
  <c r="QX86" i="2"/>
  <c r="QY86" i="2"/>
  <c r="QZ86" i="2"/>
  <c r="RA86" i="2"/>
  <c r="RB86" i="2"/>
  <c r="RC86" i="2"/>
  <c r="RD86" i="2"/>
  <c r="RE86" i="2"/>
  <c r="RF86" i="2"/>
  <c r="RG86" i="2"/>
  <c r="RH86" i="2"/>
  <c r="RI86" i="2"/>
  <c r="RJ86" i="2"/>
  <c r="RK86" i="2"/>
  <c r="RL86" i="2"/>
  <c r="RM86" i="2"/>
  <c r="RN86" i="2"/>
  <c r="RO86" i="2"/>
  <c r="RP86" i="2"/>
  <c r="RQ86" i="2"/>
  <c r="RR86" i="2"/>
  <c r="RS86" i="2"/>
  <c r="RT86" i="2"/>
  <c r="RU86" i="2"/>
  <c r="RV86" i="2"/>
  <c r="RW86" i="2"/>
  <c r="RX86" i="2"/>
  <c r="RY86" i="2"/>
  <c r="RZ86" i="2"/>
  <c r="SA86" i="2"/>
  <c r="SB86" i="2"/>
  <c r="SC86" i="2"/>
  <c r="SD86" i="2"/>
  <c r="SE86" i="2"/>
  <c r="SF86" i="2"/>
  <c r="SG86" i="2"/>
  <c r="SH86" i="2"/>
  <c r="SI86" i="2"/>
  <c r="SJ86" i="2"/>
  <c r="SK86" i="2"/>
  <c r="SL86" i="2"/>
  <c r="SM86" i="2"/>
  <c r="SN86" i="2"/>
  <c r="SO86" i="2"/>
  <c r="SP86" i="2"/>
  <c r="SQ86" i="2"/>
  <c r="SR86" i="2"/>
  <c r="SS86" i="2"/>
  <c r="ST86" i="2"/>
  <c r="SU86" i="2"/>
  <c r="SV86" i="2"/>
  <c r="SW86" i="2"/>
  <c r="SX86" i="2"/>
  <c r="SY86" i="2"/>
  <c r="SZ86" i="2"/>
  <c r="TA86" i="2"/>
  <c r="TB86" i="2"/>
  <c r="TC86" i="2"/>
  <c r="TD86" i="2"/>
  <c r="TE86" i="2"/>
  <c r="TF86" i="2"/>
  <c r="TG86" i="2"/>
  <c r="TH86" i="2"/>
  <c r="TI86" i="2"/>
  <c r="TJ86" i="2"/>
  <c r="TK86" i="2"/>
  <c r="TL86" i="2"/>
  <c r="TM86" i="2"/>
  <c r="TN86" i="2"/>
  <c r="TO86" i="2"/>
  <c r="TP86" i="2"/>
  <c r="TQ86" i="2"/>
  <c r="TR86" i="2"/>
  <c r="TS86" i="2"/>
  <c r="TT86" i="2"/>
  <c r="TU86" i="2"/>
  <c r="TV86" i="2"/>
  <c r="TW86" i="2"/>
  <c r="TX86" i="2"/>
  <c r="TY86" i="2"/>
  <c r="TZ86" i="2"/>
  <c r="UA86" i="2"/>
  <c r="UB86" i="2"/>
  <c r="UC86" i="2"/>
  <c r="UD86" i="2"/>
  <c r="UE86" i="2"/>
  <c r="UF86" i="2"/>
  <c r="UG86" i="2"/>
  <c r="UH86" i="2"/>
  <c r="UI86" i="2"/>
  <c r="UJ86" i="2"/>
  <c r="UK86" i="2"/>
  <c r="UL86" i="2"/>
  <c r="UM86" i="2"/>
  <c r="UN86" i="2"/>
  <c r="UO86" i="2"/>
  <c r="UP86" i="2"/>
  <c r="UQ86" i="2"/>
  <c r="UR86" i="2"/>
  <c r="US86" i="2"/>
  <c r="UT86" i="2"/>
  <c r="UU86" i="2"/>
  <c r="UV86" i="2"/>
  <c r="UW86" i="2"/>
  <c r="UX86" i="2"/>
  <c r="UY86" i="2"/>
  <c r="UZ86" i="2"/>
  <c r="VA86" i="2"/>
  <c r="VB86" i="2"/>
  <c r="VC86" i="2"/>
  <c r="VD86" i="2"/>
  <c r="VE86" i="2"/>
  <c r="VF86" i="2"/>
  <c r="VG86" i="2"/>
  <c r="VH86" i="2"/>
  <c r="VI86" i="2"/>
  <c r="VJ86" i="2"/>
  <c r="VK86" i="2"/>
  <c r="VL86" i="2"/>
  <c r="VM86" i="2"/>
  <c r="VN86" i="2"/>
  <c r="VO86" i="2"/>
  <c r="VP86" i="2"/>
  <c r="VQ86" i="2"/>
  <c r="VR86" i="2"/>
  <c r="VS86" i="2"/>
  <c r="VT86" i="2"/>
  <c r="VU86" i="2"/>
  <c r="VV86" i="2"/>
  <c r="VW86" i="2"/>
  <c r="VX86" i="2"/>
  <c r="VY86" i="2"/>
  <c r="VZ86" i="2"/>
  <c r="WA86" i="2"/>
  <c r="WB86" i="2"/>
  <c r="WC86" i="2"/>
  <c r="WD86" i="2"/>
  <c r="WE86" i="2"/>
  <c r="WF86" i="2"/>
  <c r="WG86" i="2"/>
  <c r="WH86" i="2"/>
  <c r="WI86" i="2"/>
  <c r="WJ86" i="2"/>
  <c r="WK86" i="2"/>
  <c r="WL86" i="2"/>
  <c r="WM86" i="2"/>
  <c r="WN86" i="2"/>
  <c r="WO86" i="2"/>
  <c r="WP86" i="2"/>
  <c r="WQ86" i="2"/>
  <c r="WR86" i="2"/>
  <c r="WS86" i="2"/>
  <c r="WT86" i="2"/>
  <c r="WU86" i="2"/>
  <c r="WV86" i="2"/>
  <c r="WW86" i="2"/>
  <c r="WX86" i="2"/>
  <c r="WY86" i="2"/>
  <c r="WZ86" i="2"/>
  <c r="XA86" i="2"/>
  <c r="XB86" i="2"/>
  <c r="XC86" i="2"/>
  <c r="XD86" i="2"/>
  <c r="XE86" i="2"/>
  <c r="XF86" i="2"/>
  <c r="XG86" i="2"/>
  <c r="XH86" i="2"/>
  <c r="XI86" i="2"/>
  <c r="XJ86" i="2"/>
  <c r="XK86" i="2"/>
  <c r="XL86" i="2"/>
  <c r="XM86" i="2"/>
  <c r="XN86" i="2"/>
  <c r="XO86" i="2"/>
  <c r="XP86" i="2"/>
  <c r="XQ86" i="2"/>
  <c r="XR86" i="2"/>
  <c r="XS86" i="2"/>
  <c r="XT86" i="2"/>
  <c r="XU86" i="2"/>
  <c r="XV86" i="2"/>
  <c r="XW86" i="2"/>
  <c r="XX86" i="2"/>
  <c r="XY86" i="2"/>
  <c r="XZ86" i="2"/>
  <c r="YA86" i="2"/>
  <c r="YB86" i="2"/>
  <c r="YC86" i="2"/>
  <c r="YD86" i="2"/>
  <c r="YE86" i="2"/>
  <c r="YF86" i="2"/>
  <c r="YG86" i="2"/>
  <c r="YH86" i="2"/>
  <c r="YI86" i="2"/>
  <c r="YJ86" i="2"/>
  <c r="YK86" i="2"/>
  <c r="YL86" i="2"/>
  <c r="YM86" i="2"/>
  <c r="YN86" i="2"/>
  <c r="YO86" i="2"/>
  <c r="YP86" i="2"/>
  <c r="YQ86" i="2"/>
  <c r="YR86" i="2"/>
  <c r="YS86" i="2"/>
  <c r="YT86" i="2"/>
  <c r="YU86" i="2"/>
  <c r="YV86" i="2"/>
  <c r="YW86" i="2"/>
  <c r="YX86" i="2"/>
  <c r="YY86" i="2"/>
  <c r="YZ86" i="2"/>
  <c r="ZA86" i="2"/>
  <c r="ZB86" i="2"/>
  <c r="ZC86" i="2"/>
  <c r="ZD86" i="2"/>
  <c r="ZE86" i="2"/>
  <c r="ZF86" i="2"/>
  <c r="ZG86" i="2"/>
  <c r="ZH86" i="2"/>
  <c r="ZI86" i="2"/>
  <c r="ZJ86" i="2"/>
  <c r="ZK86" i="2"/>
  <c r="ZL86" i="2"/>
  <c r="ZM86" i="2"/>
  <c r="ZN86" i="2"/>
  <c r="ZO86" i="2"/>
  <c r="ZP86" i="2"/>
  <c r="ZQ86" i="2"/>
  <c r="ZR86" i="2"/>
  <c r="ZS86" i="2"/>
  <c r="ZT86" i="2"/>
  <c r="ZU86" i="2"/>
  <c r="ZV86" i="2"/>
  <c r="ZW86" i="2"/>
  <c r="ZX86" i="2"/>
  <c r="ZY86" i="2"/>
  <c r="ZZ86" i="2"/>
  <c r="AAA86" i="2"/>
  <c r="AAB86" i="2"/>
  <c r="AAC86" i="2"/>
  <c r="AAD86" i="2"/>
  <c r="AAE86" i="2"/>
  <c r="AAF86" i="2"/>
  <c r="AAG86" i="2"/>
  <c r="AAH86" i="2"/>
  <c r="AAI86" i="2"/>
  <c r="AAJ86" i="2"/>
  <c r="AAK86" i="2"/>
  <c r="AAL86" i="2"/>
  <c r="AAM86" i="2"/>
  <c r="AAN86" i="2"/>
  <c r="AAO86" i="2"/>
  <c r="AAP86" i="2"/>
  <c r="AAQ86" i="2"/>
  <c r="AAR86" i="2"/>
  <c r="AAS86" i="2"/>
  <c r="AAT86" i="2"/>
  <c r="AAU86" i="2"/>
  <c r="AAV86" i="2"/>
  <c r="AAW86" i="2"/>
  <c r="AAX86" i="2"/>
  <c r="AAY86" i="2"/>
  <c r="AAZ86" i="2"/>
  <c r="ABA86" i="2"/>
  <c r="ABB86" i="2"/>
  <c r="ABC86" i="2"/>
  <c r="ABD86" i="2"/>
  <c r="ABE86" i="2"/>
  <c r="ABF86" i="2"/>
  <c r="ABG86" i="2"/>
  <c r="ABH86" i="2"/>
  <c r="ABI86" i="2"/>
  <c r="ABJ86" i="2"/>
  <c r="ABK86" i="2"/>
  <c r="ABL86" i="2"/>
  <c r="ABM86" i="2"/>
  <c r="ABN86" i="2"/>
  <c r="ABO86" i="2"/>
  <c r="ABP86" i="2"/>
  <c r="ABQ86" i="2"/>
  <c r="ABR86" i="2"/>
  <c r="ABS86" i="2"/>
  <c r="ABT86" i="2"/>
  <c r="ABU86" i="2"/>
  <c r="ABV86" i="2"/>
  <c r="ABW86" i="2"/>
  <c r="ABX86" i="2"/>
  <c r="ABY86" i="2"/>
  <c r="ABZ86" i="2"/>
  <c r="ACA86" i="2"/>
  <c r="ACB86" i="2"/>
  <c r="ACC86" i="2"/>
  <c r="ACD86" i="2"/>
  <c r="ACE86" i="2"/>
  <c r="ACF86" i="2"/>
  <c r="ACG86" i="2"/>
  <c r="ACH86" i="2"/>
  <c r="ACI86" i="2"/>
  <c r="ACJ86" i="2"/>
  <c r="ACK86" i="2"/>
  <c r="ACL86" i="2"/>
  <c r="ACM86" i="2"/>
  <c r="ACN86" i="2"/>
  <c r="ACO86" i="2"/>
  <c r="ACP86" i="2"/>
  <c r="ACQ86" i="2"/>
  <c r="ACR86" i="2"/>
  <c r="ACS86" i="2"/>
  <c r="ACT86" i="2"/>
  <c r="ACU86" i="2"/>
  <c r="ACV86" i="2"/>
  <c r="ACW86" i="2"/>
  <c r="ACX86" i="2"/>
  <c r="ACY86" i="2"/>
  <c r="ACZ86" i="2"/>
  <c r="ADA86" i="2"/>
  <c r="ADB86" i="2"/>
  <c r="ADC86" i="2"/>
  <c r="ADD86" i="2"/>
  <c r="ADE86" i="2"/>
  <c r="ADF86" i="2"/>
  <c r="ADG86" i="2"/>
  <c r="ADH86" i="2"/>
  <c r="ADI86" i="2"/>
  <c r="ADJ86" i="2"/>
  <c r="ADK86" i="2"/>
  <c r="ADL86" i="2"/>
  <c r="ADM86" i="2"/>
  <c r="ADN86" i="2"/>
  <c r="ADO86" i="2"/>
  <c r="ADP86" i="2"/>
  <c r="ADQ86" i="2"/>
  <c r="ADR86" i="2"/>
  <c r="ADS86" i="2"/>
  <c r="ADT86" i="2"/>
  <c r="ADU86" i="2"/>
  <c r="ADV86" i="2"/>
  <c r="ADW86" i="2"/>
  <c r="ADX86" i="2"/>
  <c r="ADY86" i="2"/>
  <c r="ADZ86" i="2"/>
  <c r="AEA86" i="2"/>
  <c r="AEB86" i="2"/>
  <c r="AEC86" i="2"/>
  <c r="AED86" i="2"/>
  <c r="AEE86" i="2"/>
  <c r="AEF86" i="2"/>
  <c r="AEG86" i="2"/>
  <c r="AEH86" i="2"/>
  <c r="AEI86" i="2"/>
  <c r="AEJ86" i="2"/>
  <c r="AEK86" i="2"/>
  <c r="AEL86" i="2"/>
  <c r="AEM86" i="2"/>
  <c r="AEN86" i="2"/>
  <c r="AEO86" i="2"/>
  <c r="AEP86" i="2"/>
  <c r="AEQ86" i="2"/>
  <c r="AER86" i="2"/>
  <c r="AES86" i="2"/>
  <c r="AET86" i="2"/>
  <c r="AEU86" i="2"/>
  <c r="AEV86" i="2"/>
  <c r="AEW86" i="2"/>
  <c r="AEX86" i="2"/>
  <c r="AEY86" i="2"/>
  <c r="AEZ86" i="2"/>
  <c r="AFA86" i="2"/>
  <c r="AFB86" i="2"/>
  <c r="AFC86" i="2"/>
  <c r="AFD86" i="2"/>
  <c r="AFE86" i="2"/>
  <c r="AFF86" i="2"/>
  <c r="AFG86" i="2"/>
  <c r="AFH86" i="2"/>
  <c r="AFI86" i="2"/>
  <c r="AFJ86" i="2"/>
  <c r="AFK86" i="2"/>
  <c r="AFL86" i="2"/>
  <c r="AFM86" i="2"/>
  <c r="AFN86" i="2"/>
  <c r="AFO86" i="2"/>
  <c r="AFP86" i="2"/>
  <c r="AFQ86" i="2"/>
  <c r="AFR86" i="2"/>
  <c r="AFS86" i="2"/>
  <c r="AFT86" i="2"/>
  <c r="AFU86" i="2"/>
  <c r="AFV86" i="2"/>
  <c r="AFW86" i="2"/>
  <c r="AFX86" i="2"/>
  <c r="AFY86" i="2"/>
  <c r="AFZ86" i="2"/>
  <c r="AGA86" i="2"/>
  <c r="AGB86" i="2"/>
  <c r="AGC86" i="2"/>
  <c r="AGD86" i="2"/>
  <c r="AGE86" i="2"/>
  <c r="AGF86" i="2"/>
  <c r="AGG86" i="2"/>
  <c r="AGH86" i="2"/>
  <c r="AGI86" i="2"/>
  <c r="AGJ86" i="2"/>
  <c r="AGK86" i="2"/>
  <c r="AGL86" i="2"/>
  <c r="AGM86" i="2"/>
  <c r="AGN86" i="2"/>
  <c r="AGO86" i="2"/>
  <c r="AGP86" i="2"/>
  <c r="AGQ86" i="2"/>
  <c r="AGR86" i="2"/>
  <c r="AGS86" i="2"/>
  <c r="AGT86" i="2"/>
  <c r="AGU86" i="2"/>
  <c r="AGV86" i="2"/>
  <c r="AGW86" i="2"/>
  <c r="AGX86" i="2"/>
  <c r="AGY86" i="2"/>
  <c r="AGZ86" i="2"/>
  <c r="AHA86" i="2"/>
  <c r="AHB86" i="2"/>
  <c r="AHC86" i="2"/>
  <c r="AHD86" i="2"/>
  <c r="AHE86" i="2"/>
  <c r="AHF86" i="2"/>
  <c r="AHG86" i="2"/>
  <c r="AHH86" i="2"/>
  <c r="AHI86" i="2"/>
  <c r="AHJ86" i="2"/>
  <c r="AHK86" i="2"/>
  <c r="AHL86" i="2"/>
  <c r="AHM86" i="2"/>
  <c r="AHN86" i="2"/>
  <c r="AHO86" i="2"/>
  <c r="AHP86" i="2"/>
  <c r="AHQ86" i="2"/>
  <c r="AHR86" i="2"/>
  <c r="AHS86" i="2"/>
  <c r="AHT86" i="2"/>
  <c r="AHU86" i="2"/>
  <c r="AHV86" i="2"/>
  <c r="AHW86" i="2"/>
  <c r="AHX86" i="2"/>
  <c r="AHY86" i="2"/>
  <c r="AHZ86" i="2"/>
  <c r="AIA86" i="2"/>
  <c r="AIB86" i="2"/>
  <c r="AIC86" i="2"/>
  <c r="AID86" i="2"/>
  <c r="AIE86" i="2"/>
  <c r="AIF86" i="2"/>
  <c r="AIG86" i="2"/>
  <c r="AIH86" i="2"/>
  <c r="AII86" i="2"/>
  <c r="AIJ86" i="2"/>
  <c r="AIK86" i="2"/>
  <c r="AIL86" i="2"/>
  <c r="AIM86" i="2"/>
  <c r="AIN86" i="2"/>
  <c r="AIO86" i="2"/>
  <c r="AIP86" i="2"/>
  <c r="AIQ86" i="2"/>
  <c r="AIR86" i="2"/>
  <c r="AIS86" i="2"/>
  <c r="AIT86" i="2"/>
  <c r="AIU86" i="2"/>
  <c r="AIV86" i="2"/>
  <c r="AIW86" i="2"/>
  <c r="AIX86" i="2"/>
  <c r="AIY86" i="2"/>
  <c r="AIZ86" i="2"/>
  <c r="AJA86" i="2"/>
  <c r="AJB86" i="2"/>
  <c r="AJC86" i="2"/>
  <c r="AJD86" i="2"/>
  <c r="AJE86" i="2"/>
  <c r="AJF86" i="2"/>
  <c r="AJG86" i="2"/>
  <c r="AJH86" i="2"/>
  <c r="AJI86" i="2"/>
  <c r="AJJ86" i="2"/>
  <c r="AJK86" i="2"/>
  <c r="AJL86" i="2"/>
  <c r="AJM86" i="2"/>
  <c r="AJN86" i="2"/>
  <c r="AJO86" i="2"/>
  <c r="AJP86" i="2"/>
  <c r="AJQ86" i="2"/>
  <c r="AJR86" i="2"/>
  <c r="AJS86" i="2"/>
  <c r="AJT86" i="2"/>
  <c r="AJU86" i="2"/>
  <c r="AJV86" i="2"/>
  <c r="AJW86" i="2"/>
  <c r="AJX86" i="2"/>
  <c r="AJY86" i="2"/>
  <c r="AJZ86" i="2"/>
  <c r="AKA86" i="2"/>
  <c r="AKB86" i="2"/>
  <c r="AKC86" i="2"/>
  <c r="AKD86" i="2"/>
  <c r="AKE86" i="2"/>
  <c r="AKF86" i="2"/>
  <c r="AKG86" i="2"/>
  <c r="AKH86" i="2"/>
  <c r="AKI86" i="2"/>
  <c r="AKJ86" i="2"/>
  <c r="AKK86" i="2"/>
  <c r="AKL86" i="2"/>
  <c r="AKM86" i="2"/>
  <c r="AKN86" i="2"/>
  <c r="AKO86" i="2"/>
  <c r="AKP86" i="2"/>
  <c r="AKQ86" i="2"/>
  <c r="AKR86" i="2"/>
  <c r="AKS86" i="2"/>
  <c r="AKT86" i="2"/>
  <c r="AKU86" i="2"/>
  <c r="AKV86" i="2"/>
  <c r="AKW86" i="2"/>
  <c r="AKX86" i="2"/>
  <c r="AKY86" i="2"/>
  <c r="AKZ86" i="2"/>
  <c r="ALA86" i="2"/>
  <c r="ALB86" i="2"/>
  <c r="ALC86" i="2"/>
  <c r="ALD86" i="2"/>
  <c r="ALE86" i="2"/>
  <c r="ALF86" i="2"/>
  <c r="ALG86" i="2"/>
  <c r="ALH86" i="2"/>
  <c r="ALI86" i="2"/>
  <c r="ALJ86" i="2"/>
  <c r="ALK86" i="2"/>
  <c r="ALL86" i="2"/>
  <c r="ALM86" i="2"/>
  <c r="ALN86" i="2"/>
  <c r="ALO86" i="2"/>
  <c r="ALP86" i="2"/>
  <c r="ALQ86" i="2"/>
  <c r="ALR86" i="2"/>
  <c r="ALS86" i="2"/>
  <c r="ALT86" i="2"/>
  <c r="ALU86" i="2"/>
  <c r="ALV86" i="2"/>
  <c r="ALW86" i="2"/>
  <c r="ALX86" i="2"/>
  <c r="ALY86" i="2"/>
  <c r="ALZ86" i="2"/>
  <c r="AMA86" i="2"/>
  <c r="AMB86" i="2"/>
  <c r="AMC86" i="2"/>
  <c r="AMD86" i="2"/>
  <c r="AME86" i="2"/>
  <c r="AMF86" i="2"/>
  <c r="AMG86" i="2"/>
  <c r="AMH86" i="2"/>
  <c r="AMI86" i="2"/>
  <c r="AMJ86" i="2"/>
  <c r="AMK86" i="2"/>
  <c r="AML86" i="2"/>
  <c r="AMM86" i="2"/>
  <c r="AMN86" i="2"/>
  <c r="AMO86" i="2"/>
  <c r="AMP86" i="2"/>
  <c r="AMQ86" i="2"/>
  <c r="AMR86" i="2"/>
  <c r="AMS86" i="2"/>
  <c r="AMT86" i="2"/>
  <c r="AMU86" i="2"/>
  <c r="AMV86" i="2"/>
  <c r="AMW86" i="2"/>
  <c r="AMX86" i="2"/>
  <c r="AMY86" i="2"/>
  <c r="AMZ86" i="2"/>
  <c r="ANA86" i="2"/>
  <c r="ANB86" i="2"/>
  <c r="ANC86" i="2"/>
  <c r="AND86" i="2"/>
  <c r="ANE86" i="2"/>
  <c r="ANF86" i="2"/>
  <c r="ANG86" i="2"/>
  <c r="ANH86" i="2"/>
  <c r="ANI86" i="2"/>
  <c r="ANJ86" i="2"/>
  <c r="ANK86" i="2"/>
  <c r="ANL86" i="2"/>
  <c r="ANM86" i="2"/>
  <c r="ANN86" i="2"/>
  <c r="ANO86" i="2"/>
  <c r="ANP86" i="2"/>
  <c r="ANQ86" i="2"/>
  <c r="ANR86" i="2"/>
  <c r="ANS86" i="2"/>
  <c r="ANT86" i="2"/>
  <c r="ANU86" i="2"/>
  <c r="ANV86" i="2"/>
  <c r="ANW86" i="2"/>
  <c r="ANX86" i="2"/>
  <c r="ANY86" i="2"/>
  <c r="ANZ86" i="2"/>
  <c r="AOA86" i="2"/>
  <c r="AOB86" i="2"/>
  <c r="AOC86" i="2"/>
  <c r="AOD86" i="2"/>
  <c r="AOE86" i="2"/>
  <c r="AOF86" i="2"/>
  <c r="AOG86" i="2"/>
  <c r="AOH86" i="2"/>
  <c r="AOI86" i="2"/>
  <c r="AOJ86" i="2"/>
  <c r="AOK86" i="2"/>
  <c r="AOL86" i="2"/>
  <c r="AOM86" i="2"/>
  <c r="AON86" i="2"/>
  <c r="AOO86" i="2"/>
  <c r="AOP86" i="2"/>
  <c r="AOQ86" i="2"/>
  <c r="AOR86" i="2"/>
  <c r="AOS86" i="2"/>
  <c r="AOT86" i="2"/>
  <c r="AOU86" i="2"/>
  <c r="AOV86" i="2"/>
  <c r="AOW86" i="2"/>
  <c r="AOX86" i="2"/>
  <c r="AOY86" i="2"/>
  <c r="AOZ86" i="2"/>
  <c r="APA86" i="2"/>
  <c r="APB86" i="2"/>
  <c r="APC86" i="2"/>
  <c r="APD86" i="2"/>
  <c r="APE86" i="2"/>
  <c r="APF86" i="2"/>
  <c r="APG86" i="2"/>
  <c r="APH86" i="2"/>
  <c r="API86" i="2"/>
  <c r="APJ86" i="2"/>
  <c r="APK86" i="2"/>
  <c r="APL86" i="2"/>
  <c r="APM86" i="2"/>
  <c r="APN86" i="2"/>
  <c r="APO86" i="2"/>
  <c r="APP86" i="2"/>
  <c r="APQ86" i="2"/>
  <c r="APR86" i="2"/>
  <c r="APS86" i="2"/>
  <c r="APT86" i="2"/>
  <c r="APU86" i="2"/>
  <c r="APV86" i="2"/>
  <c r="APW86" i="2"/>
  <c r="APX86" i="2"/>
  <c r="APY86" i="2"/>
  <c r="APZ86" i="2"/>
  <c r="AQA86" i="2"/>
  <c r="AQB86" i="2"/>
  <c r="AQC86" i="2"/>
  <c r="AQD86" i="2"/>
  <c r="AQE86" i="2"/>
  <c r="AQF86" i="2"/>
  <c r="AQG86" i="2"/>
  <c r="AQH86" i="2"/>
  <c r="AQI86" i="2"/>
  <c r="AQJ86" i="2"/>
  <c r="AQK86" i="2"/>
  <c r="AQL86" i="2"/>
  <c r="AQM86" i="2"/>
  <c r="AQN86" i="2"/>
  <c r="AQO86" i="2"/>
  <c r="AQP86" i="2"/>
  <c r="AQQ86" i="2"/>
  <c r="AQR86" i="2"/>
  <c r="AQS86" i="2"/>
  <c r="AQT86" i="2"/>
  <c r="AQU86" i="2"/>
  <c r="AQV86" i="2"/>
  <c r="AQW86" i="2"/>
  <c r="AQX86" i="2"/>
  <c r="AQY86" i="2"/>
  <c r="AQZ86" i="2"/>
  <c r="ARA86" i="2"/>
  <c r="ARB86" i="2"/>
  <c r="ARC86" i="2"/>
  <c r="ARD86" i="2"/>
  <c r="ARE86" i="2"/>
  <c r="ARF86" i="2"/>
  <c r="ARG86" i="2"/>
  <c r="ARH86" i="2"/>
  <c r="ARI86" i="2"/>
  <c r="ARJ86" i="2"/>
  <c r="ARK86" i="2"/>
  <c r="ARL86" i="2"/>
  <c r="ARM86" i="2"/>
  <c r="ARN86" i="2"/>
  <c r="ARO86" i="2"/>
  <c r="ARP86" i="2"/>
  <c r="ARQ86" i="2"/>
  <c r="ARR86" i="2"/>
  <c r="ARS86" i="2"/>
  <c r="ART86" i="2"/>
  <c r="ARU86" i="2"/>
  <c r="ARV86" i="2"/>
  <c r="ARW86" i="2"/>
  <c r="ARX86" i="2"/>
  <c r="ARY86" i="2"/>
  <c r="ARZ86" i="2"/>
  <c r="ASA86" i="2"/>
  <c r="ASB86" i="2"/>
  <c r="ASC86" i="2"/>
  <c r="ASD86" i="2"/>
  <c r="ASE86" i="2"/>
  <c r="ASF86" i="2"/>
  <c r="ASG86" i="2"/>
  <c r="ASH86" i="2"/>
  <c r="ASI86" i="2"/>
  <c r="ASJ86" i="2"/>
  <c r="ASK86" i="2"/>
  <c r="ASL86" i="2"/>
  <c r="ASM86" i="2"/>
  <c r="ASN86" i="2"/>
  <c r="ASO86" i="2"/>
  <c r="ASP86" i="2"/>
  <c r="ASQ86" i="2"/>
  <c r="ASR86" i="2"/>
  <c r="ASS86" i="2"/>
  <c r="AST86" i="2"/>
  <c r="ASU86" i="2"/>
  <c r="ASV86" i="2"/>
  <c r="ASW86" i="2"/>
  <c r="ASX86" i="2"/>
  <c r="ASY86" i="2"/>
  <c r="ASZ86" i="2"/>
  <c r="ATA86" i="2"/>
  <c r="ATB86" i="2"/>
  <c r="ATC86" i="2"/>
  <c r="ATD86" i="2"/>
  <c r="ATE86" i="2"/>
  <c r="ATF86" i="2"/>
  <c r="ATG86" i="2"/>
  <c r="ATH86" i="2"/>
  <c r="ATI86" i="2"/>
  <c r="ATJ86" i="2"/>
  <c r="ATK86" i="2"/>
  <c r="ATL86" i="2"/>
  <c r="ATM86" i="2"/>
  <c r="ATN86" i="2"/>
  <c r="ATO86" i="2"/>
  <c r="ATP86" i="2"/>
  <c r="ATQ86" i="2"/>
  <c r="ATR86" i="2"/>
  <c r="ATS86" i="2"/>
  <c r="ATT86" i="2"/>
  <c r="ATU86" i="2"/>
  <c r="ATV86" i="2"/>
  <c r="ATW86" i="2"/>
  <c r="ATX86" i="2"/>
  <c r="ATY86" i="2"/>
  <c r="ATZ86" i="2"/>
  <c r="AUA86" i="2"/>
  <c r="AUB86" i="2"/>
  <c r="AUC86" i="2"/>
  <c r="AUD86" i="2"/>
  <c r="AUE86" i="2"/>
  <c r="AUF86" i="2"/>
  <c r="AUG86" i="2"/>
  <c r="AUH86" i="2"/>
  <c r="AUI86" i="2"/>
  <c r="AUJ86" i="2"/>
  <c r="AUK86" i="2"/>
  <c r="AUL86" i="2"/>
  <c r="AUM86" i="2"/>
  <c r="AUN86" i="2"/>
  <c r="AUO86" i="2"/>
  <c r="AUP86" i="2"/>
  <c r="AUQ86" i="2"/>
  <c r="AUR86" i="2"/>
  <c r="AUS86" i="2"/>
  <c r="AUT86" i="2"/>
  <c r="AUU86" i="2"/>
  <c r="AUV86" i="2"/>
  <c r="AUW86" i="2"/>
  <c r="AUX86" i="2"/>
  <c r="AUY86" i="2"/>
  <c r="AUZ86" i="2"/>
  <c r="AVA86" i="2"/>
  <c r="AVB86" i="2"/>
  <c r="AVC86" i="2"/>
  <c r="AVD86" i="2"/>
  <c r="AVE86" i="2"/>
  <c r="AVF86" i="2"/>
  <c r="AVG86" i="2"/>
  <c r="AVH86" i="2"/>
  <c r="AVI86" i="2"/>
  <c r="AVJ86" i="2"/>
  <c r="AVK86" i="2"/>
  <c r="AVL86" i="2"/>
  <c r="AVM86" i="2"/>
  <c r="AVN86" i="2"/>
  <c r="AVO86" i="2"/>
  <c r="AVP86" i="2"/>
  <c r="AVQ86" i="2"/>
  <c r="AVR86" i="2"/>
  <c r="AVS86" i="2"/>
  <c r="AVT86" i="2"/>
  <c r="AVU86" i="2"/>
  <c r="AVV86" i="2"/>
  <c r="AVW86" i="2"/>
  <c r="AVX86" i="2"/>
  <c r="AVY86" i="2"/>
  <c r="AVZ86" i="2"/>
  <c r="AWA86" i="2"/>
  <c r="AWB86" i="2"/>
  <c r="AWC86" i="2"/>
  <c r="AWD86" i="2"/>
  <c r="AWE86" i="2"/>
  <c r="AWF86" i="2"/>
  <c r="AWG86" i="2"/>
  <c r="AWH86" i="2"/>
  <c r="AWI86" i="2"/>
  <c r="AWJ86" i="2"/>
  <c r="AWK86" i="2"/>
  <c r="AWL86" i="2"/>
  <c r="AWM86" i="2"/>
  <c r="AWN86" i="2"/>
  <c r="AWO86" i="2"/>
  <c r="AWP86" i="2"/>
  <c r="AWQ86" i="2"/>
  <c r="AWR86" i="2"/>
  <c r="AWS86" i="2"/>
  <c r="AWT86" i="2"/>
  <c r="AWU86" i="2"/>
  <c r="AWV86" i="2"/>
  <c r="AWW86" i="2"/>
  <c r="AWX86" i="2"/>
  <c r="AWY86" i="2"/>
  <c r="AWZ86" i="2"/>
  <c r="AXA86" i="2"/>
  <c r="AXB86" i="2"/>
  <c r="AXC86" i="2"/>
  <c r="AXD86" i="2"/>
  <c r="AXE86" i="2"/>
  <c r="AXF86" i="2"/>
  <c r="AXG86" i="2"/>
  <c r="AXH86" i="2"/>
  <c r="AXI86" i="2"/>
  <c r="AXJ86" i="2"/>
  <c r="AXK86" i="2"/>
  <c r="AXL86" i="2"/>
  <c r="AXM86" i="2"/>
  <c r="AXN86" i="2"/>
  <c r="AXO86" i="2"/>
  <c r="AXP86" i="2"/>
  <c r="AXQ86" i="2"/>
  <c r="AXR86" i="2"/>
  <c r="AXS86" i="2"/>
  <c r="AXT86" i="2"/>
  <c r="AXU86" i="2"/>
  <c r="AXV86" i="2"/>
  <c r="AXW86" i="2"/>
  <c r="AXX86" i="2"/>
  <c r="AXY86" i="2"/>
  <c r="AXZ86" i="2"/>
  <c r="AYA86" i="2"/>
  <c r="AYB86" i="2"/>
  <c r="AYC86" i="2"/>
  <c r="AYD86" i="2"/>
  <c r="AYE86" i="2"/>
  <c r="AYF86" i="2"/>
  <c r="AYG86" i="2"/>
  <c r="AYH86" i="2"/>
  <c r="AYI86" i="2"/>
  <c r="AYJ86" i="2"/>
  <c r="AYK86" i="2"/>
  <c r="AYL86" i="2"/>
  <c r="AYM86" i="2"/>
  <c r="AYN86" i="2"/>
  <c r="AYO86" i="2"/>
  <c r="AYP86" i="2"/>
  <c r="AYQ86" i="2"/>
  <c r="AYR86" i="2"/>
  <c r="AYS86" i="2"/>
  <c r="AYT86" i="2"/>
  <c r="AYU86" i="2"/>
  <c r="AYV86" i="2"/>
  <c r="AYW86" i="2"/>
  <c r="AYX86" i="2"/>
  <c r="AYY86" i="2"/>
  <c r="AYZ86" i="2"/>
  <c r="AZA86" i="2"/>
  <c r="AZB86" i="2"/>
  <c r="AZC86" i="2"/>
  <c r="AZD86" i="2"/>
  <c r="AZE86" i="2"/>
  <c r="AZF86" i="2"/>
  <c r="AZG86" i="2"/>
  <c r="AZH86" i="2"/>
  <c r="AZI86" i="2"/>
  <c r="AZJ86" i="2"/>
  <c r="AZK86" i="2"/>
  <c r="AZL86" i="2"/>
  <c r="AZM86" i="2"/>
  <c r="AZN86" i="2"/>
  <c r="AZO86" i="2"/>
  <c r="AZP86" i="2"/>
  <c r="AZQ86" i="2"/>
  <c r="AZR86" i="2"/>
  <c r="AZS86" i="2"/>
  <c r="AZT86" i="2"/>
  <c r="AZU86" i="2"/>
  <c r="AZV86" i="2"/>
  <c r="AZW86" i="2"/>
  <c r="AZX86" i="2"/>
  <c r="AZY86" i="2"/>
  <c r="AZZ86" i="2"/>
  <c r="BAA86" i="2"/>
  <c r="BAB86" i="2"/>
  <c r="BAC86" i="2"/>
  <c r="BAD86" i="2"/>
  <c r="BAE86" i="2"/>
  <c r="BAF86" i="2"/>
  <c r="BAG86" i="2"/>
  <c r="BAH86" i="2"/>
  <c r="BAI86" i="2"/>
  <c r="BAJ86" i="2"/>
  <c r="BAK86" i="2"/>
  <c r="BAL86" i="2"/>
  <c r="BAM86" i="2"/>
  <c r="BAN86" i="2"/>
  <c r="BAO86" i="2"/>
  <c r="BAP86" i="2"/>
  <c r="BAQ86" i="2"/>
  <c r="BAR86" i="2"/>
  <c r="BAS86" i="2"/>
  <c r="BAT86" i="2"/>
  <c r="BAU86" i="2"/>
  <c r="BAV86" i="2"/>
  <c r="BAW86" i="2"/>
  <c r="BAX86" i="2"/>
  <c r="BAY86" i="2"/>
  <c r="BAZ86" i="2"/>
  <c r="BBA86" i="2"/>
  <c r="BBB86" i="2"/>
  <c r="BBC86" i="2"/>
  <c r="BBD86" i="2"/>
  <c r="BBE86" i="2"/>
  <c r="BBF86" i="2"/>
  <c r="BBG86" i="2"/>
  <c r="BBH86" i="2"/>
  <c r="BBI86" i="2"/>
  <c r="BBJ86" i="2"/>
  <c r="BBK86" i="2"/>
  <c r="BBL86" i="2"/>
  <c r="BBM86" i="2"/>
  <c r="BBN86" i="2"/>
  <c r="BBO86" i="2"/>
  <c r="BBP86" i="2"/>
  <c r="BBQ86" i="2"/>
  <c r="BBR86" i="2"/>
  <c r="BBS86" i="2"/>
  <c r="BBT86" i="2"/>
  <c r="BBU86" i="2"/>
  <c r="BBV86" i="2"/>
  <c r="BBW86" i="2"/>
  <c r="BBX86" i="2"/>
  <c r="BBY86" i="2"/>
  <c r="BBZ86" i="2"/>
  <c r="BCA86" i="2"/>
  <c r="BCB86" i="2"/>
  <c r="BCC86" i="2"/>
  <c r="BCD86" i="2"/>
  <c r="BCE86" i="2"/>
  <c r="BCF86" i="2"/>
  <c r="BCG86" i="2"/>
  <c r="BCH86" i="2"/>
  <c r="BCI86" i="2"/>
  <c r="BCJ86" i="2"/>
  <c r="BCK86" i="2"/>
  <c r="BCL86" i="2"/>
  <c r="BCM86" i="2"/>
  <c r="BCN86" i="2"/>
  <c r="BCO86" i="2"/>
  <c r="BCP86" i="2"/>
  <c r="BCQ86" i="2"/>
  <c r="BCR86" i="2"/>
  <c r="BCS86" i="2"/>
  <c r="BCT86" i="2"/>
  <c r="BCU86" i="2"/>
  <c r="BCV86" i="2"/>
  <c r="BCW86" i="2"/>
  <c r="BCX86" i="2"/>
  <c r="BCY86" i="2"/>
  <c r="BCZ86" i="2"/>
  <c r="BDA86" i="2"/>
  <c r="BDB86" i="2"/>
  <c r="BDC86" i="2"/>
  <c r="BDD86" i="2"/>
  <c r="BDE86" i="2"/>
  <c r="BDF86" i="2"/>
  <c r="BDG86" i="2"/>
  <c r="BDH86" i="2"/>
  <c r="BDI86" i="2"/>
  <c r="BDJ86" i="2"/>
  <c r="BDK86" i="2"/>
  <c r="BDL86" i="2"/>
  <c r="BDM86" i="2"/>
  <c r="BDN86" i="2"/>
  <c r="BDO86" i="2"/>
  <c r="BDP86" i="2"/>
  <c r="BDQ86" i="2"/>
  <c r="BDR86" i="2"/>
  <c r="BDS86" i="2"/>
  <c r="BDT86" i="2"/>
  <c r="BDU86" i="2"/>
  <c r="BDV86" i="2"/>
  <c r="BDW86" i="2"/>
  <c r="BDX86" i="2"/>
  <c r="BDY86" i="2"/>
  <c r="BDZ86" i="2"/>
  <c r="BEA86" i="2"/>
  <c r="BEB86" i="2"/>
  <c r="BEC86" i="2"/>
  <c r="BED86" i="2"/>
  <c r="BEE86" i="2"/>
  <c r="BEF86" i="2"/>
  <c r="BEG86" i="2"/>
  <c r="BEH86" i="2"/>
  <c r="BEI86" i="2"/>
  <c r="BEJ86" i="2"/>
  <c r="BEK86" i="2"/>
  <c r="BEL86" i="2"/>
  <c r="BEM86" i="2"/>
  <c r="BEN86" i="2"/>
  <c r="BEO86" i="2"/>
  <c r="BEP86" i="2"/>
  <c r="BEQ86" i="2"/>
  <c r="BER86" i="2"/>
  <c r="BES86" i="2"/>
  <c r="BET86" i="2"/>
  <c r="BEU86" i="2"/>
  <c r="BEV86" i="2"/>
  <c r="BEW86" i="2"/>
  <c r="BEX86" i="2"/>
  <c r="BEY86" i="2"/>
  <c r="BEZ86" i="2"/>
  <c r="BFA86" i="2"/>
  <c r="BFB86" i="2"/>
  <c r="BFC86" i="2"/>
  <c r="BFD86" i="2"/>
  <c r="BFE86" i="2"/>
  <c r="BFF86" i="2"/>
  <c r="BFG86" i="2"/>
  <c r="BFH86" i="2"/>
  <c r="BFI86" i="2"/>
  <c r="BFJ86" i="2"/>
  <c r="BFK86" i="2"/>
  <c r="BFL86" i="2"/>
  <c r="BFM86" i="2"/>
  <c r="BFN86" i="2"/>
  <c r="BFO86" i="2"/>
  <c r="BFP86" i="2"/>
  <c r="BFQ86" i="2"/>
  <c r="BFR86" i="2"/>
  <c r="BFS86" i="2"/>
  <c r="BFT86" i="2"/>
  <c r="BFU86" i="2"/>
  <c r="BFV86" i="2"/>
  <c r="BFW86" i="2"/>
  <c r="BFX86" i="2"/>
  <c r="BFY86" i="2"/>
  <c r="BFZ86" i="2"/>
  <c r="BGA86" i="2"/>
  <c r="BGB86" i="2"/>
  <c r="BGC86" i="2"/>
  <c r="BGD86" i="2"/>
  <c r="BGE86" i="2"/>
  <c r="BGF86" i="2"/>
  <c r="BGG86" i="2"/>
  <c r="BGH86" i="2"/>
  <c r="BGI86" i="2"/>
  <c r="BGJ86" i="2"/>
  <c r="BGK86" i="2"/>
  <c r="BGL86" i="2"/>
  <c r="BGM86" i="2"/>
  <c r="BGN86" i="2"/>
  <c r="BGO86" i="2"/>
  <c r="BGP86" i="2"/>
  <c r="BGQ86" i="2"/>
  <c r="BGR86" i="2"/>
  <c r="BGS86" i="2"/>
  <c r="BGT86" i="2"/>
  <c r="BGU86" i="2"/>
  <c r="BGV86" i="2"/>
  <c r="BGW86" i="2"/>
  <c r="BGX86" i="2"/>
  <c r="BGY86" i="2"/>
  <c r="BGZ86" i="2"/>
  <c r="BHA86" i="2"/>
  <c r="BHB86" i="2"/>
  <c r="BHC86" i="2"/>
  <c r="BHD86" i="2"/>
  <c r="BHE86" i="2"/>
  <c r="BHF86" i="2"/>
  <c r="BHG86" i="2"/>
  <c r="BHH86" i="2"/>
  <c r="BHI86" i="2"/>
  <c r="BHJ86" i="2"/>
  <c r="BHK86" i="2"/>
  <c r="BHL86" i="2"/>
  <c r="BHM86" i="2"/>
  <c r="BHN86" i="2"/>
  <c r="BHO86" i="2"/>
  <c r="BHP86" i="2"/>
  <c r="BHQ86" i="2"/>
  <c r="BHR86" i="2"/>
  <c r="BHS86" i="2"/>
  <c r="BHT86" i="2"/>
  <c r="BHU86" i="2"/>
  <c r="BHV86" i="2"/>
  <c r="BHW86" i="2"/>
  <c r="BHX86" i="2"/>
  <c r="BHY86" i="2"/>
  <c r="BHZ86" i="2"/>
  <c r="BIA86" i="2"/>
  <c r="BIB86" i="2"/>
  <c r="BIC86" i="2"/>
  <c r="BID86" i="2"/>
  <c r="BIE86" i="2"/>
  <c r="BIF86" i="2"/>
  <c r="BIG86" i="2"/>
  <c r="BIH86" i="2"/>
  <c r="BII86" i="2"/>
  <c r="BIJ86" i="2"/>
  <c r="BIK86" i="2"/>
  <c r="BIL86" i="2"/>
  <c r="BIM86" i="2"/>
  <c r="BIN86" i="2"/>
  <c r="BIO86" i="2"/>
  <c r="BIP86" i="2"/>
  <c r="BIQ86" i="2"/>
  <c r="BIR86" i="2"/>
  <c r="BIS86" i="2"/>
  <c r="BIT86" i="2"/>
  <c r="BIU86" i="2"/>
  <c r="BIV86" i="2"/>
  <c r="BIW86" i="2"/>
  <c r="BIX86" i="2"/>
  <c r="BIY86" i="2"/>
  <c r="BIZ86" i="2"/>
  <c r="BJA86" i="2"/>
  <c r="BJB86" i="2"/>
  <c r="BJC86" i="2"/>
  <c r="BJD86" i="2"/>
  <c r="BJE86" i="2"/>
  <c r="BJF86" i="2"/>
  <c r="BJG86" i="2"/>
  <c r="BJH86" i="2"/>
  <c r="BJI86" i="2"/>
  <c r="BJJ86" i="2"/>
  <c r="BJK86" i="2"/>
  <c r="BJL86" i="2"/>
  <c r="BJM86" i="2"/>
  <c r="BJN86" i="2"/>
  <c r="BJO86" i="2"/>
  <c r="BJP86" i="2"/>
  <c r="BJQ86" i="2"/>
  <c r="BJR86" i="2"/>
  <c r="BJS86" i="2"/>
  <c r="BJT86" i="2"/>
  <c r="BJU86" i="2"/>
  <c r="BJV86" i="2"/>
  <c r="BJW86" i="2"/>
  <c r="BJX86" i="2"/>
  <c r="BJY86" i="2"/>
  <c r="BJZ86" i="2"/>
  <c r="BKA86" i="2"/>
  <c r="BKB86" i="2"/>
  <c r="BKC86" i="2"/>
  <c r="BKD86" i="2"/>
  <c r="BKE86" i="2"/>
  <c r="BKF86" i="2"/>
  <c r="BKG86" i="2"/>
  <c r="BKH86" i="2"/>
  <c r="BKI86" i="2"/>
  <c r="BKJ86" i="2"/>
  <c r="BKK86" i="2"/>
  <c r="BKL86" i="2"/>
  <c r="BKM86" i="2"/>
  <c r="BKN86" i="2"/>
  <c r="BKO86" i="2"/>
  <c r="BKP86" i="2"/>
  <c r="BKQ86" i="2"/>
  <c r="BKR86" i="2"/>
  <c r="BKS86" i="2"/>
  <c r="BKT86" i="2"/>
  <c r="BKU86" i="2"/>
  <c r="BKV86" i="2"/>
  <c r="BKW86" i="2"/>
  <c r="BKX86" i="2"/>
  <c r="BKY86" i="2"/>
  <c r="BKZ86" i="2"/>
  <c r="BLA86" i="2"/>
  <c r="BLB86" i="2"/>
  <c r="BLC86" i="2"/>
  <c r="BLD86" i="2"/>
  <c r="BLE86" i="2"/>
  <c r="BLF86" i="2"/>
  <c r="BLG86" i="2"/>
  <c r="BLH86" i="2"/>
  <c r="BLI86" i="2"/>
  <c r="BLJ86" i="2"/>
  <c r="BLK86" i="2"/>
  <c r="BLL86" i="2"/>
  <c r="BLM86" i="2"/>
  <c r="BLN86" i="2"/>
  <c r="BLO86" i="2"/>
  <c r="BLP86" i="2"/>
  <c r="BLQ86" i="2"/>
  <c r="BLR86" i="2"/>
  <c r="BLS86" i="2"/>
  <c r="BLT86" i="2"/>
  <c r="BLU86" i="2"/>
  <c r="BLV86" i="2"/>
  <c r="BLW86" i="2"/>
  <c r="BLX86" i="2"/>
  <c r="BLY86" i="2"/>
  <c r="BLZ86" i="2"/>
  <c r="BMA86" i="2"/>
  <c r="BMB86" i="2"/>
  <c r="BMC86" i="2"/>
  <c r="BMD86" i="2"/>
  <c r="BME86" i="2"/>
  <c r="BMF86" i="2"/>
  <c r="BMG86" i="2"/>
  <c r="BMH86" i="2"/>
  <c r="BMI86" i="2"/>
  <c r="BMJ86" i="2"/>
  <c r="BMK86" i="2"/>
  <c r="BML86" i="2"/>
  <c r="BMM86" i="2"/>
  <c r="BMN86" i="2"/>
  <c r="BMO86" i="2"/>
  <c r="BMP86" i="2"/>
  <c r="BMQ86" i="2"/>
  <c r="BMR86" i="2"/>
  <c r="BMS86" i="2"/>
  <c r="BMT86" i="2"/>
  <c r="BMU86" i="2"/>
  <c r="BMV86" i="2"/>
  <c r="BMW86" i="2"/>
  <c r="BMX86" i="2"/>
  <c r="BMY86" i="2"/>
  <c r="BMZ86" i="2"/>
  <c r="BNA86" i="2"/>
  <c r="BNB86" i="2"/>
  <c r="BNC86" i="2"/>
  <c r="BND86" i="2"/>
  <c r="BNE86" i="2"/>
  <c r="BNF86" i="2"/>
  <c r="BNG86" i="2"/>
  <c r="BNH86" i="2"/>
  <c r="BNI86" i="2"/>
  <c r="BNJ86" i="2"/>
  <c r="BNK86" i="2"/>
  <c r="BNL86" i="2"/>
  <c r="BNM86" i="2"/>
  <c r="BNN86" i="2"/>
  <c r="BNO86" i="2"/>
  <c r="BNP86" i="2"/>
  <c r="BNQ86" i="2"/>
  <c r="BNR86" i="2"/>
  <c r="BNS86" i="2"/>
  <c r="BNT86" i="2"/>
  <c r="BNU86" i="2"/>
  <c r="BNV86" i="2"/>
  <c r="BNW86" i="2"/>
  <c r="BNX86" i="2"/>
  <c r="BNY86" i="2"/>
  <c r="BNZ86" i="2"/>
  <c r="BOA86" i="2"/>
  <c r="BOB86" i="2"/>
  <c r="BOC86" i="2"/>
  <c r="BOD86" i="2"/>
  <c r="BOE86" i="2"/>
  <c r="BOF86" i="2"/>
  <c r="BOG86" i="2"/>
  <c r="BOH86" i="2"/>
  <c r="BOI86" i="2"/>
  <c r="BOJ86" i="2"/>
  <c r="BOK86" i="2"/>
  <c r="BOL86" i="2"/>
  <c r="BOM86" i="2"/>
  <c r="BON86" i="2"/>
  <c r="BOO86" i="2"/>
  <c r="BOP86" i="2"/>
  <c r="BOQ86" i="2"/>
  <c r="BOR86" i="2"/>
  <c r="BOS86" i="2"/>
  <c r="BOT86" i="2"/>
  <c r="BOU86" i="2"/>
  <c r="BOV86" i="2"/>
  <c r="BOW86" i="2"/>
  <c r="BOX86" i="2"/>
  <c r="BOY86" i="2"/>
  <c r="BOZ86" i="2"/>
  <c r="BPA86" i="2"/>
  <c r="BPB86" i="2"/>
  <c r="BPC86" i="2"/>
  <c r="BPD86" i="2"/>
  <c r="BPE86" i="2"/>
  <c r="BPF86" i="2"/>
  <c r="BPG86" i="2"/>
  <c r="BPH86" i="2"/>
  <c r="BPI86" i="2"/>
  <c r="BPJ86" i="2"/>
  <c r="BPK86" i="2"/>
  <c r="BPL86" i="2"/>
  <c r="BPM86" i="2"/>
  <c r="BPN86" i="2"/>
  <c r="BPO86" i="2"/>
  <c r="BPP86" i="2"/>
  <c r="BPQ86" i="2"/>
  <c r="BPR86" i="2"/>
  <c r="BPS86" i="2"/>
  <c r="BPT86" i="2"/>
  <c r="BPU86" i="2"/>
  <c r="BPV86" i="2"/>
  <c r="BPW86" i="2"/>
  <c r="BPX86" i="2"/>
  <c r="BPY86" i="2"/>
  <c r="BPZ86" i="2"/>
  <c r="BQA86" i="2"/>
  <c r="BQB86" i="2"/>
  <c r="BQC86" i="2"/>
  <c r="BQD86" i="2"/>
  <c r="BQE86" i="2"/>
  <c r="BQF86" i="2"/>
  <c r="BQG86" i="2"/>
  <c r="BQH86" i="2"/>
  <c r="BQI86" i="2"/>
  <c r="BQJ86" i="2"/>
  <c r="BQK86" i="2"/>
  <c r="BQL86" i="2"/>
  <c r="BQM86" i="2"/>
  <c r="BQN86" i="2"/>
  <c r="BQO86" i="2"/>
  <c r="BQP86" i="2"/>
  <c r="BQQ86" i="2"/>
  <c r="BQR86" i="2"/>
  <c r="BQS86" i="2"/>
  <c r="BQT86" i="2"/>
  <c r="BQU86" i="2"/>
  <c r="BQV86" i="2"/>
  <c r="BQW86" i="2"/>
  <c r="BQX86" i="2"/>
  <c r="BQY86" i="2"/>
  <c r="BQZ86" i="2"/>
  <c r="BRA86" i="2"/>
  <c r="BRB86" i="2"/>
  <c r="BRC86" i="2"/>
  <c r="BRD86" i="2"/>
  <c r="BRE86" i="2"/>
  <c r="BRF86" i="2"/>
  <c r="BRG86" i="2"/>
  <c r="BRH86" i="2"/>
  <c r="BRI86" i="2"/>
  <c r="BRJ86" i="2"/>
  <c r="BRK86" i="2"/>
  <c r="BRL86" i="2"/>
  <c r="BRM86" i="2"/>
  <c r="BRN86" i="2"/>
  <c r="BRO86" i="2"/>
  <c r="BRP86" i="2"/>
  <c r="BRQ86" i="2"/>
  <c r="BRR86" i="2"/>
  <c r="BRS86" i="2"/>
  <c r="BRT86" i="2"/>
  <c r="BRU86" i="2"/>
  <c r="BRV86" i="2"/>
  <c r="BRW86" i="2"/>
  <c r="BRX86" i="2"/>
  <c r="BRY86" i="2"/>
  <c r="BRZ86" i="2"/>
  <c r="BSA86" i="2"/>
  <c r="BSB86" i="2"/>
  <c r="BSC86" i="2"/>
  <c r="BSD86" i="2"/>
  <c r="BSE86" i="2"/>
  <c r="BSF86" i="2"/>
  <c r="BSG86" i="2"/>
  <c r="BSH86" i="2"/>
  <c r="BSI86" i="2"/>
  <c r="BSJ86" i="2"/>
  <c r="BSK86" i="2"/>
  <c r="BSL86" i="2"/>
  <c r="BSM86" i="2"/>
  <c r="BSN86" i="2"/>
  <c r="BSO86" i="2"/>
  <c r="BSP86" i="2"/>
  <c r="BSQ86" i="2"/>
  <c r="BSR86" i="2"/>
  <c r="BSS86" i="2"/>
  <c r="BST86" i="2"/>
  <c r="BSU86" i="2"/>
  <c r="BSV86" i="2"/>
  <c r="BSW86" i="2"/>
  <c r="BSX86" i="2"/>
  <c r="BSY86" i="2"/>
  <c r="BSZ86" i="2"/>
  <c r="BTA86" i="2"/>
  <c r="BTB86" i="2"/>
  <c r="BTC86" i="2"/>
  <c r="BTD86" i="2"/>
  <c r="BTE86" i="2"/>
  <c r="BTF86" i="2"/>
  <c r="BTG86" i="2"/>
  <c r="BTH86" i="2"/>
  <c r="BTI86" i="2"/>
  <c r="BTJ86" i="2"/>
  <c r="BTK86" i="2"/>
  <c r="BTL86" i="2"/>
  <c r="BTM86" i="2"/>
  <c r="BTN86" i="2"/>
  <c r="BTO86" i="2"/>
  <c r="BTP86" i="2"/>
  <c r="BTQ86" i="2"/>
  <c r="BTR86" i="2"/>
  <c r="BTS86" i="2"/>
  <c r="BTT86" i="2"/>
  <c r="BTU86" i="2"/>
  <c r="BTV86" i="2"/>
  <c r="BTW86" i="2"/>
  <c r="BTX86" i="2"/>
  <c r="BTY86" i="2"/>
  <c r="BTZ86" i="2"/>
  <c r="BUA86" i="2"/>
  <c r="BUB86" i="2"/>
  <c r="BUC86" i="2"/>
  <c r="BUD86" i="2"/>
  <c r="BUE86" i="2"/>
  <c r="BUF86" i="2"/>
  <c r="BUG86" i="2"/>
  <c r="BUH86" i="2"/>
  <c r="BUI86" i="2"/>
  <c r="BUJ86" i="2"/>
  <c r="BUK86" i="2"/>
  <c r="BUL86" i="2"/>
  <c r="BUM86" i="2"/>
  <c r="BUN86" i="2"/>
  <c r="BUO86" i="2"/>
  <c r="BUP86" i="2"/>
  <c r="BUQ86" i="2"/>
  <c r="BUR86" i="2"/>
  <c r="BUS86" i="2"/>
  <c r="BUT86" i="2"/>
  <c r="BUU86" i="2"/>
  <c r="BUV86" i="2"/>
  <c r="BUW86" i="2"/>
  <c r="BUX86" i="2"/>
  <c r="BUY86" i="2"/>
  <c r="BUZ86" i="2"/>
  <c r="BVA86" i="2"/>
  <c r="BVB86" i="2"/>
  <c r="BVC86" i="2"/>
  <c r="BVD86" i="2"/>
  <c r="BVE86" i="2"/>
  <c r="BVF86" i="2"/>
  <c r="BVG86" i="2"/>
  <c r="BVH86" i="2"/>
  <c r="BVI86" i="2"/>
  <c r="BVJ86" i="2"/>
  <c r="BVK86" i="2"/>
  <c r="BVL86" i="2"/>
  <c r="BVM86" i="2"/>
  <c r="BVN86" i="2"/>
  <c r="BVO86" i="2"/>
  <c r="BVP86" i="2"/>
  <c r="BVQ86" i="2"/>
  <c r="BVR86" i="2"/>
  <c r="BVS86" i="2"/>
  <c r="BVT86" i="2"/>
  <c r="BVU86" i="2"/>
  <c r="BVV86" i="2"/>
  <c r="BVW86" i="2"/>
  <c r="BVX86" i="2"/>
  <c r="BVY86" i="2"/>
  <c r="BVZ86" i="2"/>
  <c r="BWA86" i="2"/>
  <c r="BWB86" i="2"/>
  <c r="BWC86" i="2"/>
  <c r="BWD86" i="2"/>
  <c r="BWE86" i="2"/>
  <c r="BWF86" i="2"/>
  <c r="BWG86" i="2"/>
  <c r="BWH86" i="2"/>
  <c r="BWI86" i="2"/>
  <c r="BWJ86" i="2"/>
  <c r="BWK86" i="2"/>
  <c r="BWL86" i="2"/>
  <c r="BWM86" i="2"/>
  <c r="BWN86" i="2"/>
  <c r="BWO86" i="2"/>
  <c r="BWP86" i="2"/>
  <c r="BWQ86" i="2"/>
  <c r="BWR86" i="2"/>
  <c r="BWS86" i="2"/>
  <c r="BWT86" i="2"/>
  <c r="BWU86" i="2"/>
  <c r="BWV86" i="2"/>
  <c r="BWW86" i="2"/>
  <c r="BWX86" i="2"/>
  <c r="BWY86" i="2"/>
  <c r="BWZ86" i="2"/>
  <c r="BXA86" i="2"/>
  <c r="BXB86" i="2"/>
  <c r="BXC86" i="2"/>
  <c r="BXD86" i="2"/>
  <c r="BXE86" i="2"/>
  <c r="BXF86" i="2"/>
  <c r="BXG86" i="2"/>
  <c r="BXH86" i="2"/>
  <c r="BXI86" i="2"/>
  <c r="BXJ86" i="2"/>
  <c r="BXK86" i="2"/>
  <c r="BXL86" i="2"/>
  <c r="BXM86" i="2"/>
  <c r="BXN86" i="2"/>
  <c r="BXO86" i="2"/>
  <c r="BXP86" i="2"/>
  <c r="BXQ86" i="2"/>
  <c r="BXR86" i="2"/>
  <c r="BXS86" i="2"/>
  <c r="BXT86" i="2"/>
  <c r="BXU86" i="2"/>
  <c r="BXV86" i="2"/>
  <c r="BXW86" i="2"/>
  <c r="BXX86" i="2"/>
  <c r="BXY86" i="2"/>
  <c r="BXZ86" i="2"/>
  <c r="BYA86" i="2"/>
  <c r="BYB86" i="2"/>
  <c r="BYC86" i="2"/>
  <c r="BYD86" i="2"/>
  <c r="BYE86" i="2"/>
  <c r="BYF86" i="2"/>
  <c r="BYG86" i="2"/>
  <c r="BYH86" i="2"/>
  <c r="BYI86" i="2"/>
  <c r="BYJ86" i="2"/>
  <c r="BYK86" i="2"/>
  <c r="BYL86" i="2"/>
  <c r="BYM86" i="2"/>
  <c r="BYN86" i="2"/>
  <c r="BYO86" i="2"/>
  <c r="BYP86" i="2"/>
  <c r="BYQ86" i="2"/>
  <c r="BYR86" i="2"/>
  <c r="BYS86" i="2"/>
  <c r="BYT86" i="2"/>
  <c r="BYU86" i="2"/>
  <c r="BYV86" i="2"/>
  <c r="BYW86" i="2"/>
  <c r="BYX86" i="2"/>
  <c r="BYY86" i="2"/>
  <c r="BYZ86" i="2"/>
  <c r="BZA86" i="2"/>
  <c r="BZB86" i="2"/>
  <c r="BZC86" i="2"/>
  <c r="BZD86" i="2"/>
  <c r="BZE86" i="2"/>
  <c r="BZF86" i="2"/>
  <c r="BZG86" i="2"/>
  <c r="BZH86" i="2"/>
  <c r="BZI86" i="2"/>
  <c r="BZJ86" i="2"/>
  <c r="BZK86" i="2"/>
  <c r="BZL86" i="2"/>
  <c r="BZM86" i="2"/>
  <c r="BZN86" i="2"/>
  <c r="BZO86" i="2"/>
  <c r="BZP86" i="2"/>
  <c r="BZQ86" i="2"/>
  <c r="BZR86" i="2"/>
  <c r="BZS86" i="2"/>
  <c r="BZT86" i="2"/>
  <c r="BZU86" i="2"/>
  <c r="BZV86" i="2"/>
  <c r="BZW86" i="2"/>
  <c r="BZX86" i="2"/>
  <c r="BZY86" i="2"/>
  <c r="BZZ86" i="2"/>
  <c r="CAA86" i="2"/>
  <c r="CAB86" i="2"/>
  <c r="CAC86" i="2"/>
  <c r="CAD86" i="2"/>
  <c r="CAE86" i="2"/>
  <c r="CAF86" i="2"/>
  <c r="CAG86" i="2"/>
  <c r="CAH86" i="2"/>
  <c r="CAI86" i="2"/>
  <c r="CAJ86" i="2"/>
  <c r="CAK86" i="2"/>
  <c r="CAL86" i="2"/>
  <c r="CAM86" i="2"/>
  <c r="CAN86" i="2"/>
  <c r="CAO86" i="2"/>
  <c r="CAP86" i="2"/>
  <c r="CAQ86" i="2"/>
  <c r="CAR86" i="2"/>
  <c r="CAS86" i="2"/>
  <c r="CAT86" i="2"/>
  <c r="CAU86" i="2"/>
  <c r="CAV86" i="2"/>
  <c r="CAW86" i="2"/>
  <c r="CAX86" i="2"/>
  <c r="CAY86" i="2"/>
  <c r="CAZ86" i="2"/>
  <c r="CBA86" i="2"/>
  <c r="CBB86" i="2"/>
  <c r="CBC86" i="2"/>
  <c r="CBD86" i="2"/>
  <c r="CBE86" i="2"/>
  <c r="CBF86" i="2"/>
  <c r="CBG86" i="2"/>
  <c r="CBH86" i="2"/>
  <c r="CBI86" i="2"/>
  <c r="CBJ86" i="2"/>
  <c r="CBK86" i="2"/>
  <c r="CBL86" i="2"/>
  <c r="CBM86" i="2"/>
  <c r="CBN86" i="2"/>
  <c r="CBO86" i="2"/>
  <c r="CBP86" i="2"/>
  <c r="CBQ86" i="2"/>
  <c r="CBR86" i="2"/>
  <c r="CBS86" i="2"/>
  <c r="CBT86" i="2"/>
  <c r="CBU86" i="2"/>
  <c r="CBV86" i="2"/>
  <c r="CBW86" i="2"/>
  <c r="CBX86" i="2"/>
  <c r="CBY86" i="2"/>
  <c r="CBZ86" i="2"/>
  <c r="CCA86" i="2"/>
  <c r="CCB86" i="2"/>
  <c r="CCC86" i="2"/>
  <c r="CCD86" i="2"/>
  <c r="CCE86" i="2"/>
  <c r="CCF86" i="2"/>
  <c r="CCG86" i="2"/>
  <c r="CCH86" i="2"/>
  <c r="CCI86" i="2"/>
  <c r="CCJ86" i="2"/>
  <c r="CCK86" i="2"/>
  <c r="CCL86" i="2"/>
  <c r="CCM86" i="2"/>
  <c r="CCN86" i="2"/>
  <c r="CCO86" i="2"/>
  <c r="CCP86" i="2"/>
  <c r="CCQ86" i="2"/>
  <c r="CCR86" i="2"/>
  <c r="CCS86" i="2"/>
  <c r="CCT86" i="2"/>
  <c r="CCU86" i="2"/>
  <c r="CCV86" i="2"/>
  <c r="CCW86" i="2"/>
  <c r="CCX86" i="2"/>
  <c r="CCY86" i="2"/>
  <c r="CCZ86" i="2"/>
  <c r="CDA86" i="2"/>
  <c r="CDB86" i="2"/>
  <c r="CDC86" i="2"/>
  <c r="CDD86" i="2"/>
  <c r="CDE86" i="2"/>
  <c r="CDF86" i="2"/>
  <c r="CDG86" i="2"/>
  <c r="CDH86" i="2"/>
  <c r="CDI86" i="2"/>
  <c r="CDJ86" i="2"/>
  <c r="CDK86" i="2"/>
  <c r="CDL86" i="2"/>
  <c r="CDM86" i="2"/>
  <c r="CDN86" i="2"/>
  <c r="CDO86" i="2"/>
  <c r="CDP86" i="2"/>
  <c r="CDQ86" i="2"/>
  <c r="CDR86" i="2"/>
  <c r="CDS86" i="2"/>
  <c r="CDT86" i="2"/>
  <c r="CDU86" i="2"/>
  <c r="CDV86" i="2"/>
  <c r="CDW86" i="2"/>
  <c r="CDX86" i="2"/>
  <c r="CDY86" i="2"/>
  <c r="CDZ86" i="2"/>
  <c r="CEA86" i="2"/>
  <c r="CEB86" i="2"/>
  <c r="CEC86" i="2"/>
  <c r="CED86" i="2"/>
  <c r="CEE86" i="2"/>
  <c r="CEF86" i="2"/>
  <c r="CEG86" i="2"/>
  <c r="CEH86" i="2"/>
  <c r="CEI86" i="2"/>
  <c r="CEJ86" i="2"/>
  <c r="CEK86" i="2"/>
  <c r="CEL86" i="2"/>
  <c r="CEM86" i="2"/>
  <c r="CEN86" i="2"/>
  <c r="CEO86" i="2"/>
  <c r="CEP86" i="2"/>
  <c r="CEQ86" i="2"/>
  <c r="CER86" i="2"/>
  <c r="CES86" i="2"/>
  <c r="CET86" i="2"/>
  <c r="CEU86" i="2"/>
  <c r="CEV86" i="2"/>
  <c r="CEW86" i="2"/>
  <c r="CEX86" i="2"/>
  <c r="CEY86" i="2"/>
  <c r="CEZ86" i="2"/>
  <c r="CFA86" i="2"/>
  <c r="CFB86" i="2"/>
  <c r="CFC86" i="2"/>
  <c r="CFD86" i="2"/>
  <c r="CFE86" i="2"/>
  <c r="CFF86" i="2"/>
  <c r="CFG86" i="2"/>
  <c r="CFH86" i="2"/>
  <c r="CFI86" i="2"/>
  <c r="CFJ86" i="2"/>
  <c r="CFK86" i="2"/>
  <c r="CFL86" i="2"/>
  <c r="CFM86" i="2"/>
  <c r="CFN86" i="2"/>
  <c r="CFO86" i="2"/>
  <c r="CFP86" i="2"/>
  <c r="CFQ86" i="2"/>
  <c r="CFR86" i="2"/>
  <c r="CFS86" i="2"/>
  <c r="CFT86" i="2"/>
  <c r="CFU86" i="2"/>
  <c r="CFV86" i="2"/>
  <c r="CFW86" i="2"/>
  <c r="CFX86" i="2"/>
  <c r="CFY86" i="2"/>
  <c r="CFZ86" i="2"/>
  <c r="CGA86" i="2"/>
  <c r="CGB86" i="2"/>
  <c r="CGC86" i="2"/>
  <c r="CGD86" i="2"/>
  <c r="CGE86" i="2"/>
  <c r="CGF86" i="2"/>
  <c r="CGG86" i="2"/>
  <c r="CGH86" i="2"/>
  <c r="CGI86" i="2"/>
  <c r="CGJ86" i="2"/>
  <c r="CGK86" i="2"/>
  <c r="CGL86" i="2"/>
  <c r="CGM86" i="2"/>
  <c r="CGN86" i="2"/>
  <c r="CGO86" i="2"/>
  <c r="CGP86" i="2"/>
  <c r="CGQ86" i="2"/>
  <c r="CGR86" i="2"/>
  <c r="CGS86" i="2"/>
  <c r="CGT86" i="2"/>
  <c r="CGU86" i="2"/>
  <c r="CGV86" i="2"/>
  <c r="CGW86" i="2"/>
  <c r="CGX86" i="2"/>
  <c r="CGY86" i="2"/>
  <c r="CGZ86" i="2"/>
  <c r="CHA86" i="2"/>
  <c r="CHB86" i="2"/>
  <c r="CHC86" i="2"/>
  <c r="CHD86" i="2"/>
  <c r="CHE86" i="2"/>
  <c r="CHF86" i="2"/>
  <c r="CHG86" i="2"/>
  <c r="CHH86" i="2"/>
  <c r="CHI86" i="2"/>
  <c r="CHJ86" i="2"/>
  <c r="CHK86" i="2"/>
  <c r="CHL86" i="2"/>
  <c r="CHM86" i="2"/>
  <c r="CHN86" i="2"/>
  <c r="CHO86" i="2"/>
  <c r="CHP86" i="2"/>
  <c r="CHQ86" i="2"/>
  <c r="CHR86" i="2"/>
  <c r="CHS86" i="2"/>
  <c r="CHT86" i="2"/>
  <c r="CHU86" i="2"/>
  <c r="CHV86" i="2"/>
  <c r="CHW86" i="2"/>
  <c r="CHX86" i="2"/>
  <c r="CHY86" i="2"/>
  <c r="CHZ86" i="2"/>
  <c r="CIA86" i="2"/>
  <c r="CIB86" i="2"/>
  <c r="CIC86" i="2"/>
  <c r="CID86" i="2"/>
  <c r="CIE86" i="2"/>
  <c r="CIF86" i="2"/>
  <c r="CIG86" i="2"/>
  <c r="CIH86" i="2"/>
  <c r="CII86" i="2"/>
  <c r="CIJ86" i="2"/>
  <c r="CIK86" i="2"/>
  <c r="CIL86" i="2"/>
  <c r="CIM86" i="2"/>
  <c r="CIN86" i="2"/>
  <c r="CIO86" i="2"/>
  <c r="CIP86" i="2"/>
  <c r="CIQ86" i="2"/>
  <c r="CIR86" i="2"/>
  <c r="CIS86" i="2"/>
  <c r="CIT86" i="2"/>
  <c r="CIU86" i="2"/>
  <c r="CIV86" i="2"/>
  <c r="CIW86" i="2"/>
  <c r="CIX86" i="2"/>
  <c r="CIY86" i="2"/>
  <c r="CIZ86" i="2"/>
  <c r="CJA86" i="2"/>
  <c r="CJB86" i="2"/>
  <c r="CJC86" i="2"/>
  <c r="CJD86" i="2"/>
  <c r="CJE86" i="2"/>
  <c r="CJF86" i="2"/>
  <c r="CJG86" i="2"/>
  <c r="CJH86" i="2"/>
  <c r="CJI86" i="2"/>
  <c r="CJJ86" i="2"/>
  <c r="CJK86" i="2"/>
  <c r="CJL86" i="2"/>
  <c r="CJM86" i="2"/>
  <c r="CJN86" i="2"/>
  <c r="CJO86" i="2"/>
  <c r="CJP86" i="2"/>
  <c r="CJQ86" i="2"/>
  <c r="CJR86" i="2"/>
  <c r="CJS86" i="2"/>
  <c r="CJT86" i="2"/>
  <c r="CJU86" i="2"/>
  <c r="CJV86" i="2"/>
  <c r="CJW86" i="2"/>
  <c r="CJX86" i="2"/>
  <c r="CJY86" i="2"/>
  <c r="CJZ86" i="2"/>
  <c r="CKA86" i="2"/>
  <c r="CKB86" i="2"/>
  <c r="CKC86" i="2"/>
  <c r="CKD86" i="2"/>
  <c r="CKE86" i="2"/>
  <c r="CKF86" i="2"/>
  <c r="CKG86" i="2"/>
  <c r="CKH86" i="2"/>
  <c r="CKI86" i="2"/>
  <c r="CKJ86" i="2"/>
  <c r="CKK86" i="2"/>
  <c r="CKL86" i="2"/>
  <c r="CKM86" i="2"/>
  <c r="CKN86" i="2"/>
  <c r="CKO86" i="2"/>
  <c r="CKP86" i="2"/>
  <c r="CKQ86" i="2"/>
  <c r="CKR86" i="2"/>
  <c r="CKS86" i="2"/>
  <c r="CKT86" i="2"/>
  <c r="CKU86" i="2"/>
  <c r="CKV86" i="2"/>
  <c r="CKW86" i="2"/>
  <c r="CKX86" i="2"/>
  <c r="CKY86" i="2"/>
  <c r="CKZ86" i="2"/>
  <c r="CLA86" i="2"/>
  <c r="CLB86" i="2"/>
  <c r="CLC86" i="2"/>
  <c r="CLD86" i="2"/>
  <c r="CLE86" i="2"/>
  <c r="CLF86" i="2"/>
  <c r="CLG86" i="2"/>
  <c r="CLH86" i="2"/>
  <c r="CLI86" i="2"/>
  <c r="CLJ86" i="2"/>
  <c r="CLK86" i="2"/>
  <c r="CLL86" i="2"/>
  <c r="CLM86" i="2"/>
  <c r="CLN86" i="2"/>
  <c r="CLO86" i="2"/>
  <c r="CLP86" i="2"/>
  <c r="CLQ86" i="2"/>
  <c r="CLR86" i="2"/>
  <c r="CLS86" i="2"/>
  <c r="CLT86" i="2"/>
  <c r="CLU86" i="2"/>
  <c r="CLV86" i="2"/>
  <c r="CLW86" i="2"/>
  <c r="CLX86" i="2"/>
  <c r="CLY86" i="2"/>
  <c r="CLZ86" i="2"/>
  <c r="CMA86" i="2"/>
  <c r="CMB86" i="2"/>
  <c r="CMC86" i="2"/>
  <c r="CMD86" i="2"/>
  <c r="CME86" i="2"/>
  <c r="CMF86" i="2"/>
  <c r="CMG86" i="2"/>
  <c r="CMH86" i="2"/>
  <c r="CMI86" i="2"/>
  <c r="CMJ86" i="2"/>
  <c r="CMK86" i="2"/>
  <c r="CML86" i="2"/>
  <c r="CMM86" i="2"/>
  <c r="CMN86" i="2"/>
  <c r="CMO86" i="2"/>
  <c r="CMP86" i="2"/>
  <c r="CMQ86" i="2"/>
  <c r="CMR86" i="2"/>
  <c r="CMS86" i="2"/>
  <c r="CMT86" i="2"/>
  <c r="CMU86" i="2"/>
  <c r="CMV86" i="2"/>
  <c r="CMW86" i="2"/>
  <c r="CMX86" i="2"/>
  <c r="CMY86" i="2"/>
  <c r="CMZ86" i="2"/>
  <c r="CNA86" i="2"/>
  <c r="CNB86" i="2"/>
  <c r="CNC86" i="2"/>
  <c r="CND86" i="2"/>
  <c r="CNE86" i="2"/>
  <c r="CNF86" i="2"/>
  <c r="CNG86" i="2"/>
  <c r="CNH86" i="2"/>
  <c r="CNI86" i="2"/>
  <c r="CNJ86" i="2"/>
  <c r="CNK86" i="2"/>
  <c r="CNL86" i="2"/>
  <c r="CNM86" i="2"/>
  <c r="CNN86" i="2"/>
  <c r="CNO86" i="2"/>
  <c r="CNP86" i="2"/>
  <c r="CNQ86" i="2"/>
  <c r="CNR86" i="2"/>
  <c r="CNS86" i="2"/>
  <c r="CNT86" i="2"/>
  <c r="CNU86" i="2"/>
  <c r="CNV86" i="2"/>
  <c r="CNW86" i="2"/>
  <c r="CNX86" i="2"/>
  <c r="CNY86" i="2"/>
  <c r="CNZ86" i="2"/>
  <c r="COA86" i="2"/>
  <c r="COB86" i="2"/>
  <c r="COC86" i="2"/>
  <c r="COD86" i="2"/>
  <c r="COE86" i="2"/>
  <c r="COF86" i="2"/>
  <c r="COG86" i="2"/>
  <c r="COH86" i="2"/>
  <c r="COI86" i="2"/>
  <c r="COJ86" i="2"/>
  <c r="COK86" i="2"/>
  <c r="COL86" i="2"/>
  <c r="COM86" i="2"/>
  <c r="CON86" i="2"/>
  <c r="COO86" i="2"/>
  <c r="COP86" i="2"/>
  <c r="COQ86" i="2"/>
  <c r="COR86" i="2"/>
  <c r="COS86" i="2"/>
  <c r="COT86" i="2"/>
  <c r="COU86" i="2"/>
  <c r="COV86" i="2"/>
  <c r="COW86" i="2"/>
  <c r="COX86" i="2"/>
  <c r="COY86" i="2"/>
  <c r="COZ86" i="2"/>
  <c r="CPA86" i="2"/>
  <c r="CPB86" i="2"/>
  <c r="CPC86" i="2"/>
  <c r="CPD86" i="2"/>
  <c r="CPE86" i="2"/>
  <c r="CPF86" i="2"/>
  <c r="CPG86" i="2"/>
  <c r="CPH86" i="2"/>
  <c r="CPI86" i="2"/>
  <c r="CPJ86" i="2"/>
  <c r="CPK86" i="2"/>
  <c r="CPL86" i="2"/>
  <c r="CPM86" i="2"/>
  <c r="CPN86" i="2"/>
  <c r="CPO86" i="2"/>
  <c r="CPP86" i="2"/>
  <c r="CPQ86" i="2"/>
  <c r="CPR86" i="2"/>
  <c r="CPS86" i="2"/>
  <c r="CPT86" i="2"/>
  <c r="CPU86" i="2"/>
  <c r="CPV86" i="2"/>
  <c r="CPW86" i="2"/>
  <c r="CPX86" i="2"/>
  <c r="CPY86" i="2"/>
  <c r="CPZ86" i="2"/>
  <c r="CQA86" i="2"/>
  <c r="CQB86" i="2"/>
  <c r="CQC86" i="2"/>
  <c r="CQD86" i="2"/>
  <c r="CQE86" i="2"/>
  <c r="CQF86" i="2"/>
  <c r="CQG86" i="2"/>
  <c r="CQH86" i="2"/>
  <c r="CQI86" i="2"/>
  <c r="CQJ86" i="2"/>
  <c r="CQK86" i="2"/>
  <c r="CQL86" i="2"/>
  <c r="CQM86" i="2"/>
  <c r="CQN86" i="2"/>
  <c r="CQO86" i="2"/>
  <c r="CQP86" i="2"/>
  <c r="CQQ86" i="2"/>
  <c r="CQR86" i="2"/>
  <c r="CQS86" i="2"/>
  <c r="CQT86" i="2"/>
  <c r="CQU86" i="2"/>
  <c r="CQV86" i="2"/>
  <c r="CQW86" i="2"/>
  <c r="CQX86" i="2"/>
  <c r="CQY86" i="2"/>
  <c r="CQZ86" i="2"/>
  <c r="CRA86" i="2"/>
  <c r="CRB86" i="2"/>
  <c r="CRC86" i="2"/>
  <c r="CRD86" i="2"/>
  <c r="CRE86" i="2"/>
  <c r="CRF86" i="2"/>
  <c r="CRG86" i="2"/>
  <c r="CRH86" i="2"/>
  <c r="CRI86" i="2"/>
  <c r="CRJ86" i="2"/>
  <c r="CRK86" i="2"/>
  <c r="CRL86" i="2"/>
  <c r="CRM86" i="2"/>
  <c r="CRN86" i="2"/>
  <c r="CRO86" i="2"/>
  <c r="CRP86" i="2"/>
  <c r="CRQ86" i="2"/>
  <c r="CRR86" i="2"/>
  <c r="CRS86" i="2"/>
  <c r="CRT86" i="2"/>
  <c r="CRU86" i="2"/>
  <c r="CRV86" i="2"/>
  <c r="CRW86" i="2"/>
  <c r="CRX86" i="2"/>
  <c r="CRY86" i="2"/>
  <c r="CRZ86" i="2"/>
  <c r="CSA86" i="2"/>
  <c r="CSB86" i="2"/>
  <c r="CSC86" i="2"/>
  <c r="CSD86" i="2"/>
  <c r="CSE86" i="2"/>
  <c r="CSF86" i="2"/>
  <c r="CSG86" i="2"/>
  <c r="CSH86" i="2"/>
  <c r="CSI86" i="2"/>
  <c r="CSJ86" i="2"/>
  <c r="CSK86" i="2"/>
  <c r="CSL86" i="2"/>
  <c r="CSM86" i="2"/>
  <c r="CSN86" i="2"/>
  <c r="CSO86" i="2"/>
  <c r="CSP86" i="2"/>
  <c r="CSQ86" i="2"/>
  <c r="CSR86" i="2"/>
  <c r="CSS86" i="2"/>
  <c r="CST86" i="2"/>
  <c r="CSU86" i="2"/>
  <c r="CSV86" i="2"/>
  <c r="CSW86" i="2"/>
  <c r="CSX86" i="2"/>
  <c r="CSY86" i="2"/>
  <c r="CSZ86" i="2"/>
  <c r="CTA86" i="2"/>
  <c r="CTB86" i="2"/>
  <c r="CTC86" i="2"/>
  <c r="CTD86" i="2"/>
  <c r="CTE86" i="2"/>
  <c r="CTF86" i="2"/>
  <c r="CTG86" i="2"/>
  <c r="CTH86" i="2"/>
  <c r="CTI86" i="2"/>
  <c r="CTJ86" i="2"/>
  <c r="CTK86" i="2"/>
  <c r="CTL86" i="2"/>
  <c r="CTM86" i="2"/>
  <c r="CTN86" i="2"/>
  <c r="CTO86" i="2"/>
  <c r="CTP86" i="2"/>
  <c r="CTQ86" i="2"/>
  <c r="CTR86" i="2"/>
  <c r="CTS86" i="2"/>
  <c r="CTT86" i="2"/>
  <c r="CTU86" i="2"/>
  <c r="CTV86" i="2"/>
  <c r="CTW86" i="2"/>
  <c r="CTX86" i="2"/>
  <c r="CTY86" i="2"/>
  <c r="CTZ86" i="2"/>
  <c r="CUA86" i="2"/>
  <c r="CUB86" i="2"/>
  <c r="CUC86" i="2"/>
  <c r="CUD86" i="2"/>
  <c r="CUE86" i="2"/>
  <c r="CUF86" i="2"/>
  <c r="CUG86" i="2"/>
  <c r="CUH86" i="2"/>
  <c r="CUI86" i="2"/>
  <c r="CUJ86" i="2"/>
  <c r="CUK86" i="2"/>
  <c r="CUL86" i="2"/>
  <c r="CUM86" i="2"/>
  <c r="CUN86" i="2"/>
  <c r="CUO86" i="2"/>
  <c r="CUP86" i="2"/>
  <c r="CUQ86" i="2"/>
  <c r="CUR86" i="2"/>
  <c r="CUS86" i="2"/>
  <c r="CUT86" i="2"/>
  <c r="CUU86" i="2"/>
  <c r="CUV86" i="2"/>
  <c r="CUW86" i="2"/>
  <c r="CUX86" i="2"/>
  <c r="CUY86" i="2"/>
  <c r="CUZ86" i="2"/>
  <c r="CVA86" i="2"/>
  <c r="CVB86" i="2"/>
  <c r="CVC86" i="2"/>
  <c r="CVD86" i="2"/>
  <c r="CVE86" i="2"/>
  <c r="CVF86" i="2"/>
  <c r="CVG86" i="2"/>
  <c r="CVH86" i="2"/>
  <c r="CVI86" i="2"/>
  <c r="CVJ86" i="2"/>
  <c r="CVK86" i="2"/>
  <c r="CVL86" i="2"/>
  <c r="CVM86" i="2"/>
  <c r="CVN86" i="2"/>
  <c r="CVO86" i="2"/>
  <c r="CVP86" i="2"/>
  <c r="CVQ86" i="2"/>
  <c r="CVR86" i="2"/>
  <c r="CVS86" i="2"/>
  <c r="CVT86" i="2"/>
  <c r="CVU86" i="2"/>
  <c r="CVV86" i="2"/>
  <c r="CVW86" i="2"/>
  <c r="CVX86" i="2"/>
  <c r="CVY86" i="2"/>
  <c r="CVZ86" i="2"/>
  <c r="CWA86" i="2"/>
  <c r="CWB86" i="2"/>
  <c r="CWC86" i="2"/>
  <c r="CWD86" i="2"/>
  <c r="CWE86" i="2"/>
  <c r="CWF86" i="2"/>
  <c r="CWG86" i="2"/>
  <c r="CWH86" i="2"/>
  <c r="CWI86" i="2"/>
  <c r="CWJ86" i="2"/>
  <c r="CWK86" i="2"/>
  <c r="CWL86" i="2"/>
  <c r="CWM86" i="2"/>
  <c r="CWN86" i="2"/>
  <c r="CWO86" i="2"/>
  <c r="CWP86" i="2"/>
  <c r="CWQ86" i="2"/>
  <c r="CWR86" i="2"/>
  <c r="CWS86" i="2"/>
  <c r="CWT86" i="2"/>
  <c r="CWU86" i="2"/>
  <c r="CWV86" i="2"/>
  <c r="CWW86" i="2"/>
  <c r="CWX86" i="2"/>
  <c r="CWY86" i="2"/>
  <c r="CWZ86" i="2"/>
  <c r="CXA86" i="2"/>
  <c r="CXB86" i="2"/>
  <c r="CXC86" i="2"/>
  <c r="CXD86" i="2"/>
  <c r="CXE86" i="2"/>
  <c r="CXF86" i="2"/>
  <c r="CXG86" i="2"/>
  <c r="CXH86" i="2"/>
  <c r="CXI86" i="2"/>
  <c r="CXJ86" i="2"/>
  <c r="CXK86" i="2"/>
  <c r="CXL86" i="2"/>
  <c r="CXM86" i="2"/>
  <c r="CXN86" i="2"/>
  <c r="CXO86" i="2"/>
  <c r="CXP86" i="2"/>
  <c r="CXQ86" i="2"/>
  <c r="CXR86" i="2"/>
  <c r="CXS86" i="2"/>
  <c r="CXT86" i="2"/>
  <c r="CXU86" i="2"/>
  <c r="CXV86" i="2"/>
  <c r="CXW86" i="2"/>
  <c r="CXX86" i="2"/>
  <c r="CXY86" i="2"/>
  <c r="CXZ86" i="2"/>
  <c r="CYA86" i="2"/>
  <c r="CYB86" i="2"/>
  <c r="CYC86" i="2"/>
  <c r="CYD86" i="2"/>
  <c r="CYE86" i="2"/>
  <c r="CYF86" i="2"/>
  <c r="CYG86" i="2"/>
  <c r="CYH86" i="2"/>
  <c r="CYI86" i="2"/>
  <c r="CYJ86" i="2"/>
  <c r="CYK86" i="2"/>
  <c r="CYL86" i="2"/>
  <c r="CYM86" i="2"/>
  <c r="CYN86" i="2"/>
  <c r="CYO86" i="2"/>
  <c r="CYP86" i="2"/>
  <c r="CYQ86" i="2"/>
  <c r="CYR86" i="2"/>
  <c r="CYS86" i="2"/>
  <c r="CYT86" i="2"/>
  <c r="CYU86" i="2"/>
  <c r="CYV86" i="2"/>
  <c r="CYW86" i="2"/>
  <c r="CYX86" i="2"/>
  <c r="CYY86" i="2"/>
  <c r="CYZ86" i="2"/>
  <c r="CZA86" i="2"/>
  <c r="CZB86" i="2"/>
  <c r="CZC86" i="2"/>
  <c r="CZD86" i="2"/>
  <c r="CZE86" i="2"/>
  <c r="CZF86" i="2"/>
  <c r="CZG86" i="2"/>
  <c r="CZH86" i="2"/>
  <c r="CZI86" i="2"/>
  <c r="CZJ86" i="2"/>
  <c r="CZK86" i="2"/>
  <c r="CZL86" i="2"/>
  <c r="CZM86" i="2"/>
  <c r="CZN86" i="2"/>
  <c r="CZO86" i="2"/>
  <c r="CZP86" i="2"/>
  <c r="CZQ86" i="2"/>
  <c r="CZR86" i="2"/>
  <c r="CZS86" i="2"/>
  <c r="CZT86" i="2"/>
  <c r="CZU86" i="2"/>
  <c r="CZV86" i="2"/>
  <c r="CZW86" i="2"/>
  <c r="CZX86" i="2"/>
  <c r="CZY86" i="2"/>
  <c r="CZZ86" i="2"/>
  <c r="DAA86" i="2"/>
  <c r="DAB86" i="2"/>
  <c r="DAC86" i="2"/>
  <c r="DAD86" i="2"/>
  <c r="DAE86" i="2"/>
  <c r="DAF86" i="2"/>
  <c r="DAG86" i="2"/>
  <c r="DAH86" i="2"/>
  <c r="DAI86" i="2"/>
  <c r="DAJ86" i="2"/>
  <c r="DAK86" i="2"/>
  <c r="DAL86" i="2"/>
  <c r="DAM86" i="2"/>
  <c r="DAN86" i="2"/>
  <c r="DAO86" i="2"/>
  <c r="DAP86" i="2"/>
  <c r="DAQ86" i="2"/>
  <c r="DAR86" i="2"/>
  <c r="DAS86" i="2"/>
  <c r="DAT86" i="2"/>
  <c r="DAU86" i="2"/>
  <c r="DAV86" i="2"/>
  <c r="DAW86" i="2"/>
  <c r="DAX86" i="2"/>
  <c r="DAY86" i="2"/>
  <c r="DAZ86" i="2"/>
  <c r="DBA86" i="2"/>
  <c r="DBB86" i="2"/>
  <c r="DBC86" i="2"/>
  <c r="DBD86" i="2"/>
  <c r="DBE86" i="2"/>
  <c r="DBF86" i="2"/>
  <c r="DBG86" i="2"/>
  <c r="DBH86" i="2"/>
  <c r="DBI86" i="2"/>
  <c r="DBJ86" i="2"/>
  <c r="DBK86" i="2"/>
  <c r="DBL86" i="2"/>
  <c r="DBM86" i="2"/>
  <c r="DBN86" i="2"/>
  <c r="DBO86" i="2"/>
  <c r="DBP86" i="2"/>
  <c r="DBQ86" i="2"/>
  <c r="DBR86" i="2"/>
  <c r="DBS86" i="2"/>
  <c r="DBT86" i="2"/>
  <c r="DBU86" i="2"/>
  <c r="DBV86" i="2"/>
  <c r="DBW86" i="2"/>
  <c r="DBX86" i="2"/>
  <c r="DBY86" i="2"/>
  <c r="DBZ86" i="2"/>
  <c r="DCA86" i="2"/>
  <c r="DCB86" i="2"/>
  <c r="DCC86" i="2"/>
  <c r="DCD86" i="2"/>
  <c r="DCE86" i="2"/>
  <c r="DCF86" i="2"/>
  <c r="DCG86" i="2"/>
  <c r="DCH86" i="2"/>
  <c r="DCI86" i="2"/>
  <c r="DCJ86" i="2"/>
  <c r="DCK86" i="2"/>
  <c r="DCL86" i="2"/>
  <c r="DCM86" i="2"/>
  <c r="DCN86" i="2"/>
  <c r="DCO86" i="2"/>
  <c r="DCP86" i="2"/>
  <c r="DCQ86" i="2"/>
  <c r="DCR86" i="2"/>
  <c r="DCS86" i="2"/>
  <c r="DCT86" i="2"/>
  <c r="DCU86" i="2"/>
  <c r="DCV86" i="2"/>
  <c r="DCW86" i="2"/>
  <c r="DCX86" i="2"/>
  <c r="DCY86" i="2"/>
  <c r="DCZ86" i="2"/>
  <c r="DDA86" i="2"/>
  <c r="DDB86" i="2"/>
  <c r="DDC86" i="2"/>
  <c r="DDD86" i="2"/>
  <c r="DDE86" i="2"/>
  <c r="DDF86" i="2"/>
  <c r="DDG86" i="2"/>
  <c r="DDH86" i="2"/>
  <c r="DDI86" i="2"/>
  <c r="DDJ86" i="2"/>
  <c r="DDK86" i="2"/>
  <c r="DDL86" i="2"/>
  <c r="DDM86" i="2"/>
  <c r="DDN86" i="2"/>
  <c r="DDO86" i="2"/>
  <c r="DDP86" i="2"/>
  <c r="DDQ86" i="2"/>
  <c r="DDR86" i="2"/>
  <c r="DDS86" i="2"/>
  <c r="DDT86" i="2"/>
  <c r="DDU86" i="2"/>
  <c r="DDV86" i="2"/>
  <c r="DDW86" i="2"/>
  <c r="DDX86" i="2"/>
  <c r="DDY86" i="2"/>
  <c r="DDZ86" i="2"/>
  <c r="DEA86" i="2"/>
  <c r="DEB86" i="2"/>
  <c r="DEC86" i="2"/>
  <c r="DED86" i="2"/>
  <c r="DEE86" i="2"/>
  <c r="DEF86" i="2"/>
  <c r="DEG86" i="2"/>
  <c r="DEH86" i="2"/>
  <c r="DEI86" i="2"/>
  <c r="DEJ86" i="2"/>
  <c r="DEK86" i="2"/>
  <c r="DEL86" i="2"/>
  <c r="DEM86" i="2"/>
  <c r="DEN86" i="2"/>
  <c r="DEO86" i="2"/>
  <c r="DEP86" i="2"/>
  <c r="DEQ86" i="2"/>
  <c r="DER86" i="2"/>
  <c r="DES86" i="2"/>
  <c r="DET86" i="2"/>
  <c r="DEU86" i="2"/>
  <c r="DEV86" i="2"/>
  <c r="DEW86" i="2"/>
  <c r="DEX86" i="2"/>
  <c r="DEY86" i="2"/>
  <c r="DEZ86" i="2"/>
  <c r="DFA86" i="2"/>
  <c r="DFB86" i="2"/>
  <c r="DFC86" i="2"/>
  <c r="DFD86" i="2"/>
  <c r="DFE86" i="2"/>
  <c r="DFF86" i="2"/>
  <c r="DFG86" i="2"/>
  <c r="DFH86" i="2"/>
  <c r="DFI86" i="2"/>
  <c r="DFJ86" i="2"/>
  <c r="DFK86" i="2"/>
  <c r="DFL86" i="2"/>
  <c r="DFM86" i="2"/>
  <c r="DFN86" i="2"/>
  <c r="DFO86" i="2"/>
  <c r="DFP86" i="2"/>
  <c r="DFQ86" i="2"/>
  <c r="DFR86" i="2"/>
  <c r="DFS86" i="2"/>
  <c r="DFT86" i="2"/>
  <c r="DFU86" i="2"/>
  <c r="DFV86" i="2"/>
  <c r="DFW86" i="2"/>
  <c r="DFX86" i="2"/>
  <c r="DFY86" i="2"/>
  <c r="DFZ86" i="2"/>
  <c r="DGA86" i="2"/>
  <c r="DGB86" i="2"/>
  <c r="DGC86" i="2"/>
  <c r="DGD86" i="2"/>
  <c r="DGE86" i="2"/>
  <c r="DGF86" i="2"/>
  <c r="DGG86" i="2"/>
  <c r="DGH86" i="2"/>
  <c r="DGI86" i="2"/>
  <c r="DGJ86" i="2"/>
  <c r="DGK86" i="2"/>
  <c r="DGL86" i="2"/>
  <c r="DGM86" i="2"/>
  <c r="DGN86" i="2"/>
  <c r="DGO86" i="2"/>
  <c r="DGP86" i="2"/>
  <c r="DGQ86" i="2"/>
  <c r="DGR86" i="2"/>
  <c r="DGS86" i="2"/>
  <c r="DGT86" i="2"/>
  <c r="DGU86" i="2"/>
  <c r="DGV86" i="2"/>
  <c r="DGW86" i="2"/>
  <c r="DGX86" i="2"/>
  <c r="DGY86" i="2"/>
  <c r="DGZ86" i="2"/>
  <c r="DHA86" i="2"/>
  <c r="DHB86" i="2"/>
  <c r="DHC86" i="2"/>
  <c r="DHD86" i="2"/>
  <c r="DHE86" i="2"/>
  <c r="DHF86" i="2"/>
  <c r="DHG86" i="2"/>
  <c r="DHH86" i="2"/>
  <c r="DHI86" i="2"/>
  <c r="DHJ86" i="2"/>
  <c r="DHK86" i="2"/>
  <c r="DHL86" i="2"/>
  <c r="DHM86" i="2"/>
  <c r="DHN86" i="2"/>
  <c r="DHO86" i="2"/>
  <c r="DHP86" i="2"/>
  <c r="DHQ86" i="2"/>
  <c r="DHR86" i="2"/>
  <c r="DHS86" i="2"/>
  <c r="DHT86" i="2"/>
  <c r="DHU86" i="2"/>
  <c r="DHV86" i="2"/>
  <c r="DHW86" i="2"/>
  <c r="DHX86" i="2"/>
  <c r="DHY86" i="2"/>
  <c r="DHZ86" i="2"/>
  <c r="DIA86" i="2"/>
  <c r="DIB86" i="2"/>
  <c r="DIC86" i="2"/>
  <c r="DID86" i="2"/>
  <c r="DIE86" i="2"/>
  <c r="DIF86" i="2"/>
  <c r="DIG86" i="2"/>
  <c r="DIH86" i="2"/>
  <c r="DII86" i="2"/>
  <c r="DIJ86" i="2"/>
  <c r="DIK86" i="2"/>
  <c r="DIL86" i="2"/>
  <c r="DIM86" i="2"/>
  <c r="DIN86" i="2"/>
  <c r="DIO86" i="2"/>
  <c r="DIP86" i="2"/>
  <c r="DIQ86" i="2"/>
  <c r="DIR86" i="2"/>
  <c r="DIS86" i="2"/>
  <c r="DIT86" i="2"/>
  <c r="DIU86" i="2"/>
  <c r="DIV86" i="2"/>
  <c r="DIW86" i="2"/>
  <c r="DIX86" i="2"/>
  <c r="DIY86" i="2"/>
  <c r="DIZ86" i="2"/>
  <c r="DJA86" i="2"/>
  <c r="DJB86" i="2"/>
  <c r="DJC86" i="2"/>
  <c r="DJD86" i="2"/>
  <c r="DJE86" i="2"/>
  <c r="DJF86" i="2"/>
  <c r="DJG86" i="2"/>
  <c r="DJH86" i="2"/>
  <c r="DJI86" i="2"/>
  <c r="DJJ86" i="2"/>
  <c r="DJK86" i="2"/>
  <c r="DJL86" i="2"/>
  <c r="DJM86" i="2"/>
  <c r="DJN86" i="2"/>
  <c r="DJO86" i="2"/>
  <c r="DJP86" i="2"/>
  <c r="DJQ86" i="2"/>
  <c r="DJR86" i="2"/>
  <c r="DJS86" i="2"/>
  <c r="DJT86" i="2"/>
  <c r="DJU86" i="2"/>
  <c r="DJV86" i="2"/>
  <c r="DJW86" i="2"/>
  <c r="DJX86" i="2"/>
  <c r="DJY86" i="2"/>
  <c r="DJZ86" i="2"/>
  <c r="DKA86" i="2"/>
  <c r="DKB86" i="2"/>
  <c r="DKC86" i="2"/>
  <c r="DKD86" i="2"/>
  <c r="DKE86" i="2"/>
  <c r="DKF86" i="2"/>
  <c r="DKG86" i="2"/>
  <c r="DKH86" i="2"/>
  <c r="DKI86" i="2"/>
  <c r="DKJ86" i="2"/>
  <c r="DKK86" i="2"/>
  <c r="DKL86" i="2"/>
  <c r="DKM86" i="2"/>
  <c r="DKN86" i="2"/>
  <c r="DKO86" i="2"/>
  <c r="DKP86" i="2"/>
  <c r="DKQ86" i="2"/>
  <c r="DKR86" i="2"/>
  <c r="DKS86" i="2"/>
  <c r="DKT86" i="2"/>
  <c r="DKU86" i="2"/>
  <c r="DKV86" i="2"/>
  <c r="DKW86" i="2"/>
  <c r="DKX86" i="2"/>
  <c r="DKY86" i="2"/>
  <c r="DKZ86" i="2"/>
  <c r="DLA86" i="2"/>
  <c r="DLB86" i="2"/>
  <c r="DLC86" i="2"/>
  <c r="DLD86" i="2"/>
  <c r="DLE86" i="2"/>
  <c r="DLF86" i="2"/>
  <c r="DLG86" i="2"/>
  <c r="DLH86" i="2"/>
  <c r="DLI86" i="2"/>
  <c r="DLJ86" i="2"/>
  <c r="DLK86" i="2"/>
  <c r="DLL86" i="2"/>
  <c r="DLM86" i="2"/>
  <c r="DLN86" i="2"/>
  <c r="DLO86" i="2"/>
  <c r="DLP86" i="2"/>
  <c r="DLQ86" i="2"/>
  <c r="DLR86" i="2"/>
  <c r="DLS86" i="2"/>
  <c r="DLT86" i="2"/>
  <c r="DLU86" i="2"/>
  <c r="DLV86" i="2"/>
  <c r="DLW86" i="2"/>
  <c r="DLX86" i="2"/>
  <c r="DLY86" i="2"/>
  <c r="DLZ86" i="2"/>
  <c r="DMA86" i="2"/>
  <c r="DMB86" i="2"/>
  <c r="DMC86" i="2"/>
  <c r="DMD86" i="2"/>
  <c r="DME86" i="2"/>
  <c r="DMF86" i="2"/>
  <c r="DMG86" i="2"/>
  <c r="DMH86" i="2"/>
  <c r="DMI86" i="2"/>
  <c r="DMJ86" i="2"/>
  <c r="DMK86" i="2"/>
  <c r="DML86" i="2"/>
  <c r="DMM86" i="2"/>
  <c r="DMN86" i="2"/>
  <c r="DMO86" i="2"/>
  <c r="DMP86" i="2"/>
  <c r="DMQ86" i="2"/>
  <c r="DMR86" i="2"/>
  <c r="DMS86" i="2"/>
  <c r="DMT86" i="2"/>
  <c r="DMU86" i="2"/>
  <c r="DMV86" i="2"/>
  <c r="DMW86" i="2"/>
  <c r="DMX86" i="2"/>
  <c r="DMY86" i="2"/>
  <c r="DMZ86" i="2"/>
  <c r="DNA86" i="2"/>
  <c r="DNB86" i="2"/>
  <c r="DNC86" i="2"/>
  <c r="DND86" i="2"/>
  <c r="DNE86" i="2"/>
  <c r="DNF86" i="2"/>
  <c r="DNG86" i="2"/>
  <c r="DNH86" i="2"/>
  <c r="DNI86" i="2"/>
  <c r="DNJ86" i="2"/>
  <c r="DNK86" i="2"/>
  <c r="DNL86" i="2"/>
  <c r="DNM86" i="2"/>
  <c r="DNN86" i="2"/>
  <c r="DNO86" i="2"/>
  <c r="DNP86" i="2"/>
  <c r="DNQ86" i="2"/>
  <c r="DNR86" i="2"/>
  <c r="DNS86" i="2"/>
  <c r="DNT86" i="2"/>
  <c r="DNU86" i="2"/>
  <c r="DNV86" i="2"/>
  <c r="DNW86" i="2"/>
  <c r="DNX86" i="2"/>
  <c r="DNY86" i="2"/>
  <c r="DNZ86" i="2"/>
  <c r="DOA86" i="2"/>
  <c r="DOB86" i="2"/>
  <c r="DOC86" i="2"/>
  <c r="DOD86" i="2"/>
  <c r="DOE86" i="2"/>
  <c r="DOF86" i="2"/>
  <c r="DOG86" i="2"/>
  <c r="DOH86" i="2"/>
  <c r="DOI86" i="2"/>
  <c r="DOJ86" i="2"/>
  <c r="DOK86" i="2"/>
  <c r="DOL86" i="2"/>
  <c r="DOM86" i="2"/>
  <c r="DON86" i="2"/>
  <c r="DOO86" i="2"/>
  <c r="DOP86" i="2"/>
  <c r="DOQ86" i="2"/>
  <c r="DOR86" i="2"/>
  <c r="DOS86" i="2"/>
  <c r="DOT86" i="2"/>
  <c r="DOU86" i="2"/>
  <c r="DOV86" i="2"/>
  <c r="DOW86" i="2"/>
  <c r="DOX86" i="2"/>
  <c r="DOY86" i="2"/>
  <c r="DOZ86" i="2"/>
  <c r="DPA86" i="2"/>
  <c r="DPB86" i="2"/>
  <c r="DPC86" i="2"/>
  <c r="DPD86" i="2"/>
  <c r="DPE86" i="2"/>
  <c r="DPF86" i="2"/>
  <c r="DPG86" i="2"/>
  <c r="DPH86" i="2"/>
  <c r="DPI86" i="2"/>
  <c r="DPJ86" i="2"/>
  <c r="DPK86" i="2"/>
  <c r="DPL86" i="2"/>
  <c r="DPM86" i="2"/>
  <c r="DPN86" i="2"/>
  <c r="DPO86" i="2"/>
  <c r="DPP86" i="2"/>
  <c r="DPQ86" i="2"/>
  <c r="DPR86" i="2"/>
  <c r="DPS86" i="2"/>
  <c r="DPT86" i="2"/>
  <c r="DPU86" i="2"/>
  <c r="DPV86" i="2"/>
  <c r="DPW86" i="2"/>
  <c r="DPX86" i="2"/>
  <c r="DPY86" i="2"/>
  <c r="DPZ86" i="2"/>
  <c r="DQA86" i="2"/>
  <c r="DQB86" i="2"/>
  <c r="DQC86" i="2"/>
  <c r="DQD86" i="2"/>
  <c r="DQE86" i="2"/>
  <c r="DQF86" i="2"/>
  <c r="DQG86" i="2"/>
  <c r="DQH86" i="2"/>
  <c r="DQI86" i="2"/>
  <c r="DQJ86" i="2"/>
  <c r="DQK86" i="2"/>
  <c r="DQL86" i="2"/>
  <c r="DQM86" i="2"/>
  <c r="DQN86" i="2"/>
  <c r="DQO86" i="2"/>
  <c r="DQP86" i="2"/>
  <c r="DQQ86" i="2"/>
  <c r="DQR86" i="2"/>
  <c r="DQS86" i="2"/>
  <c r="DQT86" i="2"/>
  <c r="DQU86" i="2"/>
  <c r="DQV86" i="2"/>
  <c r="DQW86" i="2"/>
  <c r="DQX86" i="2"/>
  <c r="DQY86" i="2"/>
  <c r="DQZ86" i="2"/>
  <c r="DRA86" i="2"/>
  <c r="DRB86" i="2"/>
  <c r="DRC86" i="2"/>
  <c r="DRD86" i="2"/>
  <c r="DRE86" i="2"/>
  <c r="DRF86" i="2"/>
  <c r="DRG86" i="2"/>
  <c r="DRH86" i="2"/>
  <c r="DRI86" i="2"/>
  <c r="DRJ86" i="2"/>
  <c r="DRK86" i="2"/>
  <c r="DRL86" i="2"/>
  <c r="DRM86" i="2"/>
  <c r="DRN86" i="2"/>
  <c r="DRO86" i="2"/>
  <c r="DRP86" i="2"/>
  <c r="DRQ86" i="2"/>
  <c r="DRR86" i="2"/>
  <c r="DRS86" i="2"/>
  <c r="DRT86" i="2"/>
  <c r="DRU86" i="2"/>
  <c r="DRV86" i="2"/>
  <c r="DRW86" i="2"/>
  <c r="DRX86" i="2"/>
  <c r="DRY86" i="2"/>
  <c r="DRZ86" i="2"/>
  <c r="DSA86" i="2"/>
  <c r="DSB86" i="2"/>
  <c r="DSC86" i="2"/>
  <c r="DSD86" i="2"/>
  <c r="DSE86" i="2"/>
  <c r="DSF86" i="2"/>
  <c r="DSG86" i="2"/>
  <c r="DSH86" i="2"/>
  <c r="DSI86" i="2"/>
  <c r="DSJ86" i="2"/>
  <c r="DSK86" i="2"/>
  <c r="DSL86" i="2"/>
  <c r="DSM86" i="2"/>
  <c r="DSN86" i="2"/>
  <c r="DSO86" i="2"/>
  <c r="DSP86" i="2"/>
  <c r="DSQ86" i="2"/>
  <c r="DSR86" i="2"/>
  <c r="DSS86" i="2"/>
  <c r="DST86" i="2"/>
  <c r="DSU86" i="2"/>
  <c r="DSV86" i="2"/>
  <c r="DSW86" i="2"/>
  <c r="DSX86" i="2"/>
  <c r="DSY86" i="2"/>
  <c r="DSZ86" i="2"/>
  <c r="DTA86" i="2"/>
  <c r="DTB86" i="2"/>
  <c r="DTC86" i="2"/>
  <c r="DTD86" i="2"/>
  <c r="DTE86" i="2"/>
  <c r="DTF86" i="2"/>
  <c r="DTG86" i="2"/>
  <c r="DTH86" i="2"/>
  <c r="DTI86" i="2"/>
  <c r="DTJ86" i="2"/>
  <c r="DTK86" i="2"/>
  <c r="DTL86" i="2"/>
  <c r="DTM86" i="2"/>
  <c r="DTN86" i="2"/>
  <c r="DTO86" i="2"/>
  <c r="DTP86" i="2"/>
  <c r="DTQ86" i="2"/>
  <c r="DTR86" i="2"/>
  <c r="DTS86" i="2"/>
  <c r="DTT86" i="2"/>
  <c r="DTU86" i="2"/>
  <c r="DTV86" i="2"/>
  <c r="DTW86" i="2"/>
  <c r="DTX86" i="2"/>
  <c r="DTY86" i="2"/>
  <c r="DTZ86" i="2"/>
  <c r="DUA86" i="2"/>
  <c r="DUB86" i="2"/>
  <c r="DUC86" i="2"/>
  <c r="DUD86" i="2"/>
  <c r="DUE86" i="2"/>
  <c r="DUF86" i="2"/>
  <c r="DUG86" i="2"/>
  <c r="DUH86" i="2"/>
  <c r="DUI86" i="2"/>
  <c r="DUJ86" i="2"/>
  <c r="DUK86" i="2"/>
  <c r="DUL86" i="2"/>
  <c r="DUM86" i="2"/>
  <c r="DUN86" i="2"/>
  <c r="DUO86" i="2"/>
  <c r="DUP86" i="2"/>
  <c r="DUQ86" i="2"/>
  <c r="DUR86" i="2"/>
  <c r="DUS86" i="2"/>
  <c r="DUT86" i="2"/>
  <c r="DUU86" i="2"/>
  <c r="DUV86" i="2"/>
  <c r="DUW86" i="2"/>
  <c r="DUX86" i="2"/>
  <c r="DUY86" i="2"/>
  <c r="DUZ86" i="2"/>
  <c r="DVA86" i="2"/>
  <c r="DVB86" i="2"/>
  <c r="DVC86" i="2"/>
  <c r="DVD86" i="2"/>
  <c r="DVE86" i="2"/>
  <c r="DVF86" i="2"/>
  <c r="DVG86" i="2"/>
  <c r="DVH86" i="2"/>
  <c r="DVI86" i="2"/>
  <c r="DVJ86" i="2"/>
  <c r="DVK86" i="2"/>
  <c r="DVL86" i="2"/>
  <c r="DVM86" i="2"/>
  <c r="DVN86" i="2"/>
  <c r="DVO86" i="2"/>
  <c r="DVP86" i="2"/>
  <c r="DVQ86" i="2"/>
  <c r="DVR86" i="2"/>
  <c r="DVS86" i="2"/>
  <c r="DVT86" i="2"/>
  <c r="DVU86" i="2"/>
  <c r="DVV86" i="2"/>
  <c r="DVW86" i="2"/>
  <c r="DVX86" i="2"/>
  <c r="DVY86" i="2"/>
  <c r="DVZ86" i="2"/>
  <c r="DWA86" i="2"/>
  <c r="DWB86" i="2"/>
  <c r="DWC86" i="2"/>
  <c r="DWD86" i="2"/>
  <c r="DWE86" i="2"/>
  <c r="DWF86" i="2"/>
  <c r="DWG86" i="2"/>
  <c r="DWH86" i="2"/>
  <c r="DWI86" i="2"/>
  <c r="DWJ86" i="2"/>
  <c r="DWK86" i="2"/>
  <c r="DWL86" i="2"/>
  <c r="DWM86" i="2"/>
  <c r="DWN86" i="2"/>
  <c r="DWO86" i="2"/>
  <c r="DWP86" i="2"/>
  <c r="DWQ86" i="2"/>
  <c r="DWR86" i="2"/>
  <c r="DWS86" i="2"/>
  <c r="DWT86" i="2"/>
  <c r="DWU86" i="2"/>
  <c r="DWV86" i="2"/>
  <c r="DWW86" i="2"/>
  <c r="DWX86" i="2"/>
  <c r="DWY86" i="2"/>
  <c r="DWZ86" i="2"/>
  <c r="DXA86" i="2"/>
  <c r="DXB86" i="2"/>
  <c r="DXC86" i="2"/>
  <c r="DXD86" i="2"/>
  <c r="DXE86" i="2"/>
  <c r="DXF86" i="2"/>
  <c r="DXG86" i="2"/>
  <c r="DXH86" i="2"/>
  <c r="DXI86" i="2"/>
  <c r="DXJ86" i="2"/>
  <c r="DXK86" i="2"/>
  <c r="DXL86" i="2"/>
  <c r="DXM86" i="2"/>
  <c r="DXN86" i="2"/>
  <c r="DXO86" i="2"/>
  <c r="DXP86" i="2"/>
  <c r="DXQ86" i="2"/>
  <c r="DXR86" i="2"/>
  <c r="DXS86" i="2"/>
  <c r="DXT86" i="2"/>
  <c r="DXU86" i="2"/>
  <c r="DXV86" i="2"/>
  <c r="DXW86" i="2"/>
  <c r="DXX86" i="2"/>
  <c r="DXY86" i="2"/>
  <c r="DXZ86" i="2"/>
  <c r="DYA86" i="2"/>
  <c r="DYB86" i="2"/>
  <c r="DYC86" i="2"/>
  <c r="DYD86" i="2"/>
  <c r="DYE86" i="2"/>
  <c r="DYF86" i="2"/>
  <c r="DYG86" i="2"/>
  <c r="DYH86" i="2"/>
  <c r="DYI86" i="2"/>
  <c r="DYJ86" i="2"/>
  <c r="DYK86" i="2"/>
  <c r="DYL86" i="2"/>
  <c r="DYM86" i="2"/>
  <c r="DYN86" i="2"/>
  <c r="DYO86" i="2"/>
  <c r="DYP86" i="2"/>
  <c r="DYQ86" i="2"/>
  <c r="DYR86" i="2"/>
  <c r="DYS86" i="2"/>
  <c r="DYT86" i="2"/>
  <c r="DYU86" i="2"/>
  <c r="DYV86" i="2"/>
  <c r="DYW86" i="2"/>
  <c r="DYX86" i="2"/>
  <c r="DYY86" i="2"/>
  <c r="DYZ86" i="2"/>
  <c r="DZA86" i="2"/>
  <c r="DZB86" i="2"/>
  <c r="DZC86" i="2"/>
  <c r="DZD86" i="2"/>
  <c r="DZE86" i="2"/>
  <c r="DZF86" i="2"/>
  <c r="DZG86" i="2"/>
  <c r="DZH86" i="2"/>
  <c r="DZI86" i="2"/>
  <c r="DZJ86" i="2"/>
  <c r="DZK86" i="2"/>
  <c r="DZL86" i="2"/>
  <c r="DZM86" i="2"/>
  <c r="DZN86" i="2"/>
  <c r="DZO86" i="2"/>
  <c r="DZP86" i="2"/>
  <c r="DZQ86" i="2"/>
  <c r="DZR86" i="2"/>
  <c r="DZS86" i="2"/>
  <c r="DZT86" i="2"/>
  <c r="DZU86" i="2"/>
  <c r="DZV86" i="2"/>
  <c r="DZW86" i="2"/>
  <c r="DZX86" i="2"/>
  <c r="DZY86" i="2"/>
  <c r="DZZ86" i="2"/>
  <c r="EAA86" i="2"/>
  <c r="EAB86" i="2"/>
  <c r="EAC86" i="2"/>
  <c r="EAD86" i="2"/>
  <c r="EAE86" i="2"/>
  <c r="EAF86" i="2"/>
  <c r="EAG86" i="2"/>
  <c r="EAH86" i="2"/>
  <c r="EAI86" i="2"/>
  <c r="EAJ86" i="2"/>
  <c r="EAK86" i="2"/>
  <c r="EAL86" i="2"/>
  <c r="EAM86" i="2"/>
  <c r="EAN86" i="2"/>
  <c r="EAO86" i="2"/>
  <c r="EAP86" i="2"/>
  <c r="EAQ86" i="2"/>
  <c r="EAR86" i="2"/>
  <c r="EAS86" i="2"/>
  <c r="EAT86" i="2"/>
  <c r="EAU86" i="2"/>
  <c r="EAV86" i="2"/>
  <c r="EAW86" i="2"/>
  <c r="EAX86" i="2"/>
  <c r="EAY86" i="2"/>
  <c r="EAZ86" i="2"/>
  <c r="EBA86" i="2"/>
  <c r="EBB86" i="2"/>
  <c r="EBC86" i="2"/>
  <c r="EBD86" i="2"/>
  <c r="EBE86" i="2"/>
  <c r="EBF86" i="2"/>
  <c r="EBG86" i="2"/>
  <c r="EBH86" i="2"/>
  <c r="EBI86" i="2"/>
  <c r="EBJ86" i="2"/>
  <c r="EBK86" i="2"/>
  <c r="EBL86" i="2"/>
  <c r="EBM86" i="2"/>
  <c r="EBN86" i="2"/>
  <c r="EBO86" i="2"/>
  <c r="EBP86" i="2"/>
  <c r="EBQ86" i="2"/>
  <c r="EBR86" i="2"/>
  <c r="EBS86" i="2"/>
  <c r="EBT86" i="2"/>
  <c r="EBU86" i="2"/>
  <c r="EBV86" i="2"/>
  <c r="EBW86" i="2"/>
  <c r="EBX86" i="2"/>
  <c r="EBY86" i="2"/>
  <c r="EBZ86" i="2"/>
  <c r="ECA86" i="2"/>
  <c r="ECB86" i="2"/>
  <c r="ECC86" i="2"/>
  <c r="ECD86" i="2"/>
  <c r="ECE86" i="2"/>
  <c r="ECF86" i="2"/>
  <c r="ECG86" i="2"/>
  <c r="ECH86" i="2"/>
  <c r="ECI86" i="2"/>
  <c r="ECJ86" i="2"/>
  <c r="ECK86" i="2"/>
  <c r="ECL86" i="2"/>
  <c r="ECM86" i="2"/>
  <c r="ECN86" i="2"/>
  <c r="ECO86" i="2"/>
  <c r="ECP86" i="2"/>
  <c r="ECQ86" i="2"/>
  <c r="ECR86" i="2"/>
  <c r="ECS86" i="2"/>
  <c r="ECT86" i="2"/>
  <c r="ECU86" i="2"/>
  <c r="ECV86" i="2"/>
  <c r="ECW86" i="2"/>
  <c r="ECX86" i="2"/>
  <c r="ECY86" i="2"/>
  <c r="ECZ86" i="2"/>
  <c r="EDA86" i="2"/>
  <c r="EDB86" i="2"/>
  <c r="EDC86" i="2"/>
  <c r="EDD86" i="2"/>
  <c r="EDE86" i="2"/>
  <c r="EDF86" i="2"/>
  <c r="EDG86" i="2"/>
  <c r="EDH86" i="2"/>
  <c r="EDI86" i="2"/>
  <c r="EDJ86" i="2"/>
  <c r="EDK86" i="2"/>
  <c r="EDL86" i="2"/>
  <c r="EDM86" i="2"/>
  <c r="EDN86" i="2"/>
  <c r="EDO86" i="2"/>
  <c r="EDP86" i="2"/>
  <c r="EDQ86" i="2"/>
  <c r="EDR86" i="2"/>
  <c r="EDS86" i="2"/>
  <c r="EDT86" i="2"/>
  <c r="EDU86" i="2"/>
  <c r="EDV86" i="2"/>
  <c r="EDW86" i="2"/>
  <c r="EDX86" i="2"/>
  <c r="EDY86" i="2"/>
  <c r="EDZ86" i="2"/>
  <c r="EEA86" i="2"/>
  <c r="EEB86" i="2"/>
  <c r="EEC86" i="2"/>
  <c r="EED86" i="2"/>
  <c r="EEE86" i="2"/>
  <c r="EEF86" i="2"/>
  <c r="EEG86" i="2"/>
  <c r="EEH86" i="2"/>
  <c r="EEI86" i="2"/>
  <c r="EEJ86" i="2"/>
  <c r="EEK86" i="2"/>
  <c r="EEL86" i="2"/>
  <c r="EEM86" i="2"/>
  <c r="EEN86" i="2"/>
  <c r="EEO86" i="2"/>
  <c r="EEP86" i="2"/>
  <c r="EEQ86" i="2"/>
  <c r="EER86" i="2"/>
  <c r="EES86" i="2"/>
  <c r="EET86" i="2"/>
  <c r="EEU86" i="2"/>
  <c r="EEV86" i="2"/>
  <c r="EEW86" i="2"/>
  <c r="EEX86" i="2"/>
  <c r="EEY86" i="2"/>
  <c r="EEZ86" i="2"/>
  <c r="EFA86" i="2"/>
  <c r="EFB86" i="2"/>
  <c r="EFC86" i="2"/>
  <c r="EFD86" i="2"/>
  <c r="EFE86" i="2"/>
  <c r="EFF86" i="2"/>
  <c r="EFG86" i="2"/>
  <c r="EFH86" i="2"/>
  <c r="EFI86" i="2"/>
  <c r="EFJ86" i="2"/>
  <c r="EFK86" i="2"/>
  <c r="EFL86" i="2"/>
  <c r="EFM86" i="2"/>
  <c r="EFN86" i="2"/>
  <c r="EFO86" i="2"/>
  <c r="EFP86" i="2"/>
  <c r="EFQ86" i="2"/>
  <c r="EFR86" i="2"/>
  <c r="EFS86" i="2"/>
  <c r="EFT86" i="2"/>
  <c r="EFU86" i="2"/>
  <c r="EFV86" i="2"/>
  <c r="EFW86" i="2"/>
  <c r="EFX86" i="2"/>
  <c r="EFY86" i="2"/>
  <c r="EFZ86" i="2"/>
  <c r="EGA86" i="2"/>
  <c r="EGB86" i="2"/>
  <c r="EGC86" i="2"/>
  <c r="EGD86" i="2"/>
  <c r="EGE86" i="2"/>
  <c r="EGF86" i="2"/>
  <c r="EGG86" i="2"/>
  <c r="EGH86" i="2"/>
  <c r="EGI86" i="2"/>
  <c r="EGJ86" i="2"/>
  <c r="EGK86" i="2"/>
  <c r="EGL86" i="2"/>
  <c r="EGM86" i="2"/>
  <c r="EGN86" i="2"/>
  <c r="EGO86" i="2"/>
  <c r="EGP86" i="2"/>
  <c r="EGQ86" i="2"/>
  <c r="EGR86" i="2"/>
  <c r="EGS86" i="2"/>
  <c r="EGT86" i="2"/>
  <c r="EGU86" i="2"/>
  <c r="EGV86" i="2"/>
  <c r="EGW86" i="2"/>
  <c r="EGX86" i="2"/>
  <c r="EGY86" i="2"/>
  <c r="EGZ86" i="2"/>
  <c r="EHA86" i="2"/>
  <c r="EHB86" i="2"/>
  <c r="EHC86" i="2"/>
  <c r="EHD86" i="2"/>
  <c r="EHE86" i="2"/>
  <c r="EHF86" i="2"/>
  <c r="EHG86" i="2"/>
  <c r="EHH86" i="2"/>
  <c r="EHI86" i="2"/>
  <c r="EHJ86" i="2"/>
  <c r="EHK86" i="2"/>
  <c r="EHL86" i="2"/>
  <c r="EHM86" i="2"/>
  <c r="EHN86" i="2"/>
  <c r="EHO86" i="2"/>
  <c r="EHP86" i="2"/>
  <c r="EHQ86" i="2"/>
  <c r="EHR86" i="2"/>
  <c r="EHS86" i="2"/>
  <c r="EHT86" i="2"/>
  <c r="EHU86" i="2"/>
  <c r="EHV86" i="2"/>
  <c r="EHW86" i="2"/>
  <c r="EHX86" i="2"/>
  <c r="EHY86" i="2"/>
  <c r="EHZ86" i="2"/>
  <c r="EIA86" i="2"/>
  <c r="EIB86" i="2"/>
  <c r="EIC86" i="2"/>
  <c r="EID86" i="2"/>
  <c r="EIE86" i="2"/>
  <c r="EIF86" i="2"/>
  <c r="EIG86" i="2"/>
  <c r="EIH86" i="2"/>
  <c r="EII86" i="2"/>
  <c r="EIJ86" i="2"/>
  <c r="EIK86" i="2"/>
  <c r="EIL86" i="2"/>
  <c r="EIM86" i="2"/>
  <c r="EIN86" i="2"/>
  <c r="EIO86" i="2"/>
  <c r="EIP86" i="2"/>
  <c r="EIQ86" i="2"/>
  <c r="EIR86" i="2"/>
  <c r="EIS86" i="2"/>
  <c r="EIT86" i="2"/>
  <c r="EIU86" i="2"/>
  <c r="EIV86" i="2"/>
  <c r="EIW86" i="2"/>
  <c r="EIX86" i="2"/>
  <c r="EIY86" i="2"/>
  <c r="EIZ86" i="2"/>
  <c r="EJA86" i="2"/>
  <c r="EJB86" i="2"/>
  <c r="EJC86" i="2"/>
  <c r="EJD86" i="2"/>
  <c r="EJE86" i="2"/>
  <c r="EJF86" i="2"/>
  <c r="EJG86" i="2"/>
  <c r="EJH86" i="2"/>
  <c r="EJI86" i="2"/>
  <c r="EJJ86" i="2"/>
  <c r="EJK86" i="2"/>
  <c r="EJL86" i="2"/>
  <c r="EJM86" i="2"/>
  <c r="EJN86" i="2"/>
  <c r="EJO86" i="2"/>
  <c r="EJP86" i="2"/>
  <c r="EJQ86" i="2"/>
  <c r="EJR86" i="2"/>
  <c r="EJS86" i="2"/>
  <c r="EJT86" i="2"/>
  <c r="EJU86" i="2"/>
  <c r="EJV86" i="2"/>
  <c r="EJW86" i="2"/>
  <c r="EJX86" i="2"/>
  <c r="EJY86" i="2"/>
  <c r="EJZ86" i="2"/>
  <c r="EKA86" i="2"/>
  <c r="EKB86" i="2"/>
  <c r="EKC86" i="2"/>
  <c r="EKD86" i="2"/>
  <c r="EKE86" i="2"/>
  <c r="EKF86" i="2"/>
  <c r="EKG86" i="2"/>
  <c r="EKH86" i="2"/>
  <c r="EKI86" i="2"/>
  <c r="EKJ86" i="2"/>
  <c r="EKK86" i="2"/>
  <c r="EKL86" i="2"/>
  <c r="EKM86" i="2"/>
  <c r="EKN86" i="2"/>
  <c r="EKO86" i="2"/>
  <c r="EKP86" i="2"/>
  <c r="EKQ86" i="2"/>
  <c r="EKR86" i="2"/>
  <c r="EKS86" i="2"/>
  <c r="EKT86" i="2"/>
  <c r="EKU86" i="2"/>
  <c r="EKV86" i="2"/>
  <c r="EKW86" i="2"/>
  <c r="EKX86" i="2"/>
  <c r="EKY86" i="2"/>
  <c r="EKZ86" i="2"/>
  <c r="ELA86" i="2"/>
  <c r="ELB86" i="2"/>
  <c r="ELC86" i="2"/>
  <c r="ELD86" i="2"/>
  <c r="ELE86" i="2"/>
  <c r="ELF86" i="2"/>
  <c r="ELG86" i="2"/>
  <c r="ELH86" i="2"/>
  <c r="ELI86" i="2"/>
  <c r="ELJ86" i="2"/>
  <c r="ELK86" i="2"/>
  <c r="ELL86" i="2"/>
  <c r="ELM86" i="2"/>
  <c r="ELN86" i="2"/>
  <c r="ELO86" i="2"/>
  <c r="ELP86" i="2"/>
  <c r="ELQ86" i="2"/>
  <c r="ELR86" i="2"/>
  <c r="ELS86" i="2"/>
  <c r="ELT86" i="2"/>
  <c r="ELU86" i="2"/>
  <c r="ELV86" i="2"/>
  <c r="ELW86" i="2"/>
  <c r="ELX86" i="2"/>
  <c r="ELY86" i="2"/>
  <c r="ELZ86" i="2"/>
  <c r="EMA86" i="2"/>
  <c r="EMB86" i="2"/>
  <c r="EMC86" i="2"/>
  <c r="EMD86" i="2"/>
  <c r="EME86" i="2"/>
  <c r="EMF86" i="2"/>
  <c r="EMG86" i="2"/>
  <c r="EMH86" i="2"/>
  <c r="EMI86" i="2"/>
  <c r="EMJ86" i="2"/>
  <c r="EMK86" i="2"/>
  <c r="EML86" i="2"/>
  <c r="EMM86" i="2"/>
  <c r="EMN86" i="2"/>
  <c r="EMO86" i="2"/>
  <c r="EMP86" i="2"/>
  <c r="EMQ86" i="2"/>
  <c r="EMR86" i="2"/>
  <c r="EMS86" i="2"/>
  <c r="EMT86" i="2"/>
  <c r="EMU86" i="2"/>
  <c r="EMV86" i="2"/>
  <c r="EMW86" i="2"/>
  <c r="EMX86" i="2"/>
  <c r="EMY86" i="2"/>
  <c r="EMZ86" i="2"/>
  <c r="ENA86" i="2"/>
  <c r="ENB86" i="2"/>
  <c r="ENC86" i="2"/>
  <c r="END86" i="2"/>
  <c r="ENE86" i="2"/>
  <c r="ENF86" i="2"/>
  <c r="ENG86" i="2"/>
  <c r="ENH86" i="2"/>
  <c r="ENI86" i="2"/>
  <c r="ENJ86" i="2"/>
  <c r="ENK86" i="2"/>
  <c r="ENL86" i="2"/>
  <c r="ENM86" i="2"/>
  <c r="ENN86" i="2"/>
  <c r="ENO86" i="2"/>
  <c r="ENP86" i="2"/>
  <c r="ENQ86" i="2"/>
  <c r="ENR86" i="2"/>
  <c r="ENS86" i="2"/>
  <c r="ENT86" i="2"/>
  <c r="ENU86" i="2"/>
  <c r="ENV86" i="2"/>
  <c r="ENW86" i="2"/>
  <c r="ENX86" i="2"/>
  <c r="ENY86" i="2"/>
  <c r="ENZ86" i="2"/>
  <c r="EOA86" i="2"/>
  <c r="EOB86" i="2"/>
  <c r="EOC86" i="2"/>
  <c r="EOD86" i="2"/>
  <c r="EOE86" i="2"/>
  <c r="EOF86" i="2"/>
  <c r="EOG86" i="2"/>
  <c r="EOH86" i="2"/>
  <c r="EOI86" i="2"/>
  <c r="EOJ86" i="2"/>
  <c r="EOK86" i="2"/>
  <c r="EOL86" i="2"/>
  <c r="EOM86" i="2"/>
  <c r="EON86" i="2"/>
  <c r="EOO86" i="2"/>
  <c r="EOP86" i="2"/>
  <c r="EOQ86" i="2"/>
  <c r="EOR86" i="2"/>
  <c r="EOS86" i="2"/>
  <c r="EOT86" i="2"/>
  <c r="EOU86" i="2"/>
  <c r="EOV86" i="2"/>
  <c r="EOW86" i="2"/>
  <c r="EOX86" i="2"/>
  <c r="EOY86" i="2"/>
  <c r="EOZ86" i="2"/>
  <c r="EPA86" i="2"/>
  <c r="EPB86" i="2"/>
  <c r="EPC86" i="2"/>
  <c r="EPD86" i="2"/>
  <c r="EPE86" i="2"/>
  <c r="EPF86" i="2"/>
  <c r="EPG86" i="2"/>
  <c r="EPH86" i="2"/>
  <c r="EPI86" i="2"/>
  <c r="EPJ86" i="2"/>
  <c r="EPK86" i="2"/>
  <c r="EPL86" i="2"/>
  <c r="EPM86" i="2"/>
  <c r="EPN86" i="2"/>
  <c r="EPO86" i="2"/>
  <c r="EPP86" i="2"/>
  <c r="EPQ86" i="2"/>
  <c r="EPR86" i="2"/>
  <c r="EPS86" i="2"/>
  <c r="EPT86" i="2"/>
  <c r="EPU86" i="2"/>
  <c r="EPV86" i="2"/>
  <c r="EPW86" i="2"/>
  <c r="EPX86" i="2"/>
  <c r="EPY86" i="2"/>
  <c r="EPZ86" i="2"/>
  <c r="EQA86" i="2"/>
  <c r="EQB86" i="2"/>
  <c r="EQC86" i="2"/>
  <c r="EQD86" i="2"/>
  <c r="EQE86" i="2"/>
  <c r="EQF86" i="2"/>
  <c r="EQG86" i="2"/>
  <c r="EQH86" i="2"/>
  <c r="EQI86" i="2"/>
  <c r="EQJ86" i="2"/>
  <c r="EQK86" i="2"/>
  <c r="EQL86" i="2"/>
  <c r="EQM86" i="2"/>
  <c r="EQN86" i="2"/>
  <c r="EQO86" i="2"/>
  <c r="EQP86" i="2"/>
  <c r="EQQ86" i="2"/>
  <c r="EQR86" i="2"/>
  <c r="EQS86" i="2"/>
  <c r="EQT86" i="2"/>
  <c r="EQU86" i="2"/>
  <c r="EQV86" i="2"/>
  <c r="EQW86" i="2"/>
  <c r="EQX86" i="2"/>
  <c r="EQY86" i="2"/>
  <c r="EQZ86" i="2"/>
  <c r="ERA86" i="2"/>
  <c r="ERB86" i="2"/>
  <c r="ERC86" i="2"/>
  <c r="ERD86" i="2"/>
  <c r="ERE86" i="2"/>
  <c r="ERF86" i="2"/>
  <c r="ERG86" i="2"/>
  <c r="ERH86" i="2"/>
  <c r="ERI86" i="2"/>
  <c r="ERJ86" i="2"/>
  <c r="ERK86" i="2"/>
  <c r="ERL86" i="2"/>
  <c r="ERM86" i="2"/>
  <c r="ERN86" i="2"/>
  <c r="ERO86" i="2"/>
  <c r="ERP86" i="2"/>
  <c r="ERQ86" i="2"/>
  <c r="ERR86" i="2"/>
  <c r="ERS86" i="2"/>
  <c r="ERT86" i="2"/>
  <c r="ERU86" i="2"/>
  <c r="ERV86" i="2"/>
  <c r="ERW86" i="2"/>
  <c r="ERX86" i="2"/>
  <c r="ERY86" i="2"/>
  <c r="ERZ86" i="2"/>
  <c r="ESA86" i="2"/>
  <c r="ESB86" i="2"/>
  <c r="ESC86" i="2"/>
  <c r="ESD86" i="2"/>
  <c r="ESE86" i="2"/>
  <c r="ESF86" i="2"/>
  <c r="ESG86" i="2"/>
  <c r="ESH86" i="2"/>
  <c r="ESI86" i="2"/>
  <c r="ESJ86" i="2"/>
  <c r="ESK86" i="2"/>
  <c r="ESL86" i="2"/>
  <c r="ESM86" i="2"/>
  <c r="ESN86" i="2"/>
  <c r="ESO86" i="2"/>
  <c r="ESP86" i="2"/>
  <c r="ESQ86" i="2"/>
  <c r="ESR86" i="2"/>
  <c r="ESS86" i="2"/>
  <c r="EST86" i="2"/>
  <c r="ESU86" i="2"/>
  <c r="ESV86" i="2"/>
  <c r="ESW86" i="2"/>
  <c r="ESX86" i="2"/>
  <c r="ESY86" i="2"/>
  <c r="ESZ86" i="2"/>
  <c r="ETA86" i="2"/>
  <c r="ETB86" i="2"/>
  <c r="ETC86" i="2"/>
  <c r="ETD86" i="2"/>
  <c r="ETE86" i="2"/>
  <c r="ETF86" i="2"/>
  <c r="ETG86" i="2"/>
  <c r="ETH86" i="2"/>
  <c r="ETI86" i="2"/>
  <c r="ETJ86" i="2"/>
  <c r="ETK86" i="2"/>
  <c r="ETL86" i="2"/>
  <c r="ETM86" i="2"/>
  <c r="ETN86" i="2"/>
  <c r="ETO86" i="2"/>
  <c r="ETP86" i="2"/>
  <c r="ETQ86" i="2"/>
  <c r="ETR86" i="2"/>
  <c r="ETS86" i="2"/>
  <c r="ETT86" i="2"/>
  <c r="ETU86" i="2"/>
  <c r="ETV86" i="2"/>
  <c r="ETW86" i="2"/>
  <c r="ETX86" i="2"/>
  <c r="ETY86" i="2"/>
  <c r="ETZ86" i="2"/>
  <c r="EUA86" i="2"/>
  <c r="EUB86" i="2"/>
  <c r="EUC86" i="2"/>
  <c r="EUD86" i="2"/>
  <c r="EUE86" i="2"/>
  <c r="EUF86" i="2"/>
  <c r="EUG86" i="2"/>
  <c r="EUH86" i="2"/>
  <c r="EUI86" i="2"/>
  <c r="EUJ86" i="2"/>
  <c r="EUK86" i="2"/>
  <c r="EUL86" i="2"/>
  <c r="EUM86" i="2"/>
  <c r="EUN86" i="2"/>
  <c r="EUO86" i="2"/>
  <c r="EUP86" i="2"/>
  <c r="EUQ86" i="2"/>
  <c r="EUR86" i="2"/>
  <c r="EUS86" i="2"/>
  <c r="EUT86" i="2"/>
  <c r="EUU86" i="2"/>
  <c r="EUV86" i="2"/>
  <c r="EUW86" i="2"/>
  <c r="EUX86" i="2"/>
  <c r="EUY86" i="2"/>
  <c r="EUZ86" i="2"/>
  <c r="EVA86" i="2"/>
  <c r="EVB86" i="2"/>
  <c r="EVC86" i="2"/>
  <c r="EVD86" i="2"/>
  <c r="EVE86" i="2"/>
  <c r="EVF86" i="2"/>
  <c r="EVG86" i="2"/>
  <c r="EVH86" i="2"/>
  <c r="EVI86" i="2"/>
  <c r="EVJ86" i="2"/>
  <c r="EVK86" i="2"/>
  <c r="EVL86" i="2"/>
  <c r="EVM86" i="2"/>
  <c r="EVN86" i="2"/>
  <c r="EVO86" i="2"/>
  <c r="EVP86" i="2"/>
  <c r="EVQ86" i="2"/>
  <c r="EVR86" i="2"/>
  <c r="EVS86" i="2"/>
  <c r="EVT86" i="2"/>
  <c r="EVU86" i="2"/>
  <c r="EVV86" i="2"/>
  <c r="EVW86" i="2"/>
  <c r="EVX86" i="2"/>
  <c r="EVY86" i="2"/>
  <c r="EVZ86" i="2"/>
  <c r="EWA86" i="2"/>
  <c r="EWB86" i="2"/>
  <c r="EWC86" i="2"/>
  <c r="EWD86" i="2"/>
  <c r="EWE86" i="2"/>
  <c r="EWF86" i="2"/>
  <c r="EWG86" i="2"/>
  <c r="EWH86" i="2"/>
  <c r="EWI86" i="2"/>
  <c r="EWJ86" i="2"/>
  <c r="EWK86" i="2"/>
  <c r="EWL86" i="2"/>
  <c r="EWM86" i="2"/>
  <c r="EWN86" i="2"/>
  <c r="EWO86" i="2"/>
  <c r="EWP86" i="2"/>
  <c r="EWQ86" i="2"/>
  <c r="EWR86" i="2"/>
  <c r="EWS86" i="2"/>
  <c r="EWT86" i="2"/>
  <c r="EWU86" i="2"/>
  <c r="EWV86" i="2"/>
  <c r="EWW86" i="2"/>
  <c r="EWX86" i="2"/>
  <c r="EWY86" i="2"/>
  <c r="EWZ86" i="2"/>
  <c r="EXA86" i="2"/>
  <c r="EXB86" i="2"/>
  <c r="EXC86" i="2"/>
  <c r="EXD86" i="2"/>
  <c r="EXE86" i="2"/>
  <c r="EXF86" i="2"/>
  <c r="EXG86" i="2"/>
  <c r="EXH86" i="2"/>
  <c r="EXI86" i="2"/>
  <c r="EXJ86" i="2"/>
  <c r="EXK86" i="2"/>
  <c r="EXL86" i="2"/>
  <c r="EXM86" i="2"/>
  <c r="EXN86" i="2"/>
  <c r="EXO86" i="2"/>
  <c r="EXP86" i="2"/>
  <c r="EXQ86" i="2"/>
  <c r="EXR86" i="2"/>
  <c r="EXS86" i="2"/>
  <c r="EXT86" i="2"/>
  <c r="EXU86" i="2"/>
  <c r="EXV86" i="2"/>
  <c r="EXW86" i="2"/>
  <c r="EXX86" i="2"/>
  <c r="EXY86" i="2"/>
  <c r="EXZ86" i="2"/>
  <c r="EYA86" i="2"/>
  <c r="EYB86" i="2"/>
  <c r="EYC86" i="2"/>
  <c r="EYD86" i="2"/>
  <c r="EYE86" i="2"/>
  <c r="EYF86" i="2"/>
  <c r="EYG86" i="2"/>
  <c r="EYH86" i="2"/>
  <c r="EYI86" i="2"/>
  <c r="EYJ86" i="2"/>
  <c r="EYK86" i="2"/>
  <c r="EYL86" i="2"/>
  <c r="EYM86" i="2"/>
  <c r="EYN86" i="2"/>
  <c r="EYO86" i="2"/>
  <c r="EYP86" i="2"/>
  <c r="EYQ86" i="2"/>
  <c r="EYR86" i="2"/>
  <c r="EYS86" i="2"/>
  <c r="EYT86" i="2"/>
  <c r="EYU86" i="2"/>
  <c r="EYV86" i="2"/>
  <c r="EYW86" i="2"/>
  <c r="EYX86" i="2"/>
  <c r="EYY86" i="2"/>
  <c r="EYZ86" i="2"/>
  <c r="EZA86" i="2"/>
  <c r="EZB86" i="2"/>
  <c r="EZC86" i="2"/>
  <c r="EZD86" i="2"/>
  <c r="EZE86" i="2"/>
  <c r="EZF86" i="2"/>
  <c r="EZG86" i="2"/>
  <c r="EZH86" i="2"/>
  <c r="EZI86" i="2"/>
  <c r="EZJ86" i="2"/>
  <c r="EZK86" i="2"/>
  <c r="EZL86" i="2"/>
  <c r="EZM86" i="2"/>
  <c r="EZN86" i="2"/>
  <c r="EZO86" i="2"/>
  <c r="EZP86" i="2"/>
  <c r="EZQ86" i="2"/>
  <c r="EZR86" i="2"/>
  <c r="EZS86" i="2"/>
  <c r="EZT86" i="2"/>
  <c r="EZU86" i="2"/>
  <c r="EZV86" i="2"/>
  <c r="EZW86" i="2"/>
  <c r="EZX86" i="2"/>
  <c r="EZY86" i="2"/>
  <c r="EZZ86" i="2"/>
  <c r="FAA86" i="2"/>
  <c r="FAB86" i="2"/>
  <c r="FAC86" i="2"/>
  <c r="FAD86" i="2"/>
  <c r="FAE86" i="2"/>
  <c r="FAF86" i="2"/>
  <c r="FAG86" i="2"/>
  <c r="FAH86" i="2"/>
  <c r="FAI86" i="2"/>
  <c r="FAJ86" i="2"/>
  <c r="FAK86" i="2"/>
  <c r="FAL86" i="2"/>
  <c r="FAM86" i="2"/>
  <c r="FAN86" i="2"/>
  <c r="FAO86" i="2"/>
  <c r="FAP86" i="2"/>
  <c r="FAQ86" i="2"/>
  <c r="FAR86" i="2"/>
  <c r="FAS86" i="2"/>
  <c r="FAT86" i="2"/>
  <c r="FAU86" i="2"/>
  <c r="FAV86" i="2"/>
  <c r="FAW86" i="2"/>
  <c r="FAX86" i="2"/>
  <c r="FAY86" i="2"/>
  <c r="FAZ86" i="2"/>
  <c r="FBA86" i="2"/>
  <c r="FBB86" i="2"/>
  <c r="FBC86" i="2"/>
  <c r="FBD86" i="2"/>
  <c r="FBE86" i="2"/>
  <c r="FBF86" i="2"/>
  <c r="FBG86" i="2"/>
  <c r="FBH86" i="2"/>
  <c r="FBI86" i="2"/>
  <c r="FBJ86" i="2"/>
  <c r="FBK86" i="2"/>
  <c r="FBL86" i="2"/>
  <c r="FBM86" i="2"/>
  <c r="FBN86" i="2"/>
  <c r="FBO86" i="2"/>
  <c r="FBP86" i="2"/>
  <c r="FBQ86" i="2"/>
  <c r="FBR86" i="2"/>
  <c r="FBS86" i="2"/>
  <c r="FBT86" i="2"/>
  <c r="FBU86" i="2"/>
  <c r="FBV86" i="2"/>
  <c r="FBW86" i="2"/>
  <c r="FBX86" i="2"/>
  <c r="FBY86" i="2"/>
  <c r="FBZ86" i="2"/>
  <c r="FCA86" i="2"/>
  <c r="FCB86" i="2"/>
  <c r="FCC86" i="2"/>
  <c r="FCD86" i="2"/>
  <c r="FCE86" i="2"/>
  <c r="FCF86" i="2"/>
  <c r="FCG86" i="2"/>
  <c r="FCH86" i="2"/>
  <c r="FCI86" i="2"/>
  <c r="FCJ86" i="2"/>
  <c r="FCK86" i="2"/>
  <c r="FCL86" i="2"/>
  <c r="FCM86" i="2"/>
  <c r="FCN86" i="2"/>
  <c r="FCO86" i="2"/>
  <c r="FCP86" i="2"/>
  <c r="FCQ86" i="2"/>
  <c r="FCR86" i="2"/>
  <c r="FCS86" i="2"/>
  <c r="FCT86" i="2"/>
  <c r="FCU86" i="2"/>
  <c r="FCV86" i="2"/>
  <c r="FCW86" i="2"/>
  <c r="FCX86" i="2"/>
  <c r="FCY86" i="2"/>
  <c r="FCZ86" i="2"/>
  <c r="FDA86" i="2"/>
  <c r="FDB86" i="2"/>
  <c r="FDC86" i="2"/>
  <c r="FDD86" i="2"/>
  <c r="FDE86" i="2"/>
  <c r="FDF86" i="2"/>
  <c r="FDG86" i="2"/>
  <c r="FDH86" i="2"/>
  <c r="FDI86" i="2"/>
  <c r="FDJ86" i="2"/>
  <c r="FDK86" i="2"/>
  <c r="FDL86" i="2"/>
  <c r="FDM86" i="2"/>
  <c r="FDN86" i="2"/>
  <c r="FDO86" i="2"/>
  <c r="FDP86" i="2"/>
  <c r="FDQ86" i="2"/>
  <c r="FDR86" i="2"/>
  <c r="FDS86" i="2"/>
  <c r="FDT86" i="2"/>
  <c r="FDU86" i="2"/>
  <c r="FDV86" i="2"/>
  <c r="FDW86" i="2"/>
  <c r="FDX86" i="2"/>
  <c r="FDY86" i="2"/>
  <c r="FDZ86" i="2"/>
  <c r="FEA86" i="2"/>
  <c r="FEB86" i="2"/>
  <c r="FEC86" i="2"/>
  <c r="FED86" i="2"/>
  <c r="FEE86" i="2"/>
  <c r="FEF86" i="2"/>
  <c r="FEG86" i="2"/>
  <c r="FEH86" i="2"/>
  <c r="FEI86" i="2"/>
  <c r="FEJ86" i="2"/>
  <c r="FEK86" i="2"/>
  <c r="FEL86" i="2"/>
  <c r="FEM86" i="2"/>
  <c r="FEN86" i="2"/>
  <c r="FEO86" i="2"/>
  <c r="FEP86" i="2"/>
  <c r="FEQ86" i="2"/>
  <c r="FER86" i="2"/>
  <c r="FES86" i="2"/>
  <c r="FET86" i="2"/>
  <c r="FEU86" i="2"/>
  <c r="FEV86" i="2"/>
  <c r="FEW86" i="2"/>
  <c r="FEX86" i="2"/>
  <c r="FEY86" i="2"/>
  <c r="FEZ86" i="2"/>
  <c r="FFA86" i="2"/>
  <c r="FFB86" i="2"/>
  <c r="FFC86" i="2"/>
  <c r="FFD86" i="2"/>
  <c r="FFE86" i="2"/>
  <c r="FFF86" i="2"/>
  <c r="FFG86" i="2"/>
  <c r="FFH86" i="2"/>
  <c r="FFI86" i="2"/>
  <c r="FFJ86" i="2"/>
  <c r="FFK86" i="2"/>
  <c r="FFL86" i="2"/>
  <c r="FFM86" i="2"/>
  <c r="FFN86" i="2"/>
  <c r="FFO86" i="2"/>
  <c r="FFP86" i="2"/>
  <c r="FFQ86" i="2"/>
  <c r="FFR86" i="2"/>
  <c r="FFS86" i="2"/>
  <c r="FFT86" i="2"/>
  <c r="FFU86" i="2"/>
  <c r="FFV86" i="2"/>
  <c r="FFW86" i="2"/>
  <c r="FFX86" i="2"/>
  <c r="FFY86" i="2"/>
  <c r="FFZ86" i="2"/>
  <c r="FGA86" i="2"/>
  <c r="FGB86" i="2"/>
  <c r="FGC86" i="2"/>
  <c r="FGD86" i="2"/>
  <c r="FGE86" i="2"/>
  <c r="FGF86" i="2"/>
  <c r="FGG86" i="2"/>
  <c r="FGH86" i="2"/>
  <c r="FGI86" i="2"/>
  <c r="FGJ86" i="2"/>
  <c r="FGK86" i="2"/>
  <c r="FGL86" i="2"/>
  <c r="FGM86" i="2"/>
  <c r="FGN86" i="2"/>
  <c r="FGO86" i="2"/>
  <c r="FGP86" i="2"/>
  <c r="FGQ86" i="2"/>
  <c r="FGR86" i="2"/>
  <c r="FGS86" i="2"/>
  <c r="FGT86" i="2"/>
  <c r="FGU86" i="2"/>
  <c r="FGV86" i="2"/>
  <c r="FGW86" i="2"/>
  <c r="FGX86" i="2"/>
  <c r="FGY86" i="2"/>
  <c r="FGZ86" i="2"/>
  <c r="FHA86" i="2"/>
  <c r="FHB86" i="2"/>
  <c r="FHC86" i="2"/>
  <c r="FHD86" i="2"/>
  <c r="FHE86" i="2"/>
  <c r="FHF86" i="2"/>
  <c r="FHG86" i="2"/>
  <c r="FHH86" i="2"/>
  <c r="FHI86" i="2"/>
  <c r="FHJ86" i="2"/>
  <c r="FHK86" i="2"/>
  <c r="FHL86" i="2"/>
  <c r="FHM86" i="2"/>
  <c r="FHN86" i="2"/>
  <c r="FHO86" i="2"/>
  <c r="FHP86" i="2"/>
  <c r="FHQ86" i="2"/>
  <c r="FHR86" i="2"/>
  <c r="FHS86" i="2"/>
  <c r="FHT86" i="2"/>
  <c r="FHU86" i="2"/>
  <c r="FHV86" i="2"/>
  <c r="FHW86" i="2"/>
  <c r="FHX86" i="2"/>
  <c r="FHY86" i="2"/>
  <c r="FHZ86" i="2"/>
  <c r="FIA86" i="2"/>
  <c r="FIB86" i="2"/>
  <c r="FIC86" i="2"/>
  <c r="FID86" i="2"/>
  <c r="FIE86" i="2"/>
  <c r="FIF86" i="2"/>
  <c r="FIG86" i="2"/>
  <c r="FIH86" i="2"/>
  <c r="FII86" i="2"/>
  <c r="FIJ86" i="2"/>
  <c r="FIK86" i="2"/>
  <c r="FIL86" i="2"/>
  <c r="FIM86" i="2"/>
  <c r="FIN86" i="2"/>
  <c r="FIO86" i="2"/>
  <c r="FIP86" i="2"/>
  <c r="FIQ86" i="2"/>
  <c r="FIR86" i="2"/>
  <c r="FIS86" i="2"/>
  <c r="FIT86" i="2"/>
  <c r="FIU86" i="2"/>
  <c r="FIV86" i="2"/>
  <c r="FIW86" i="2"/>
  <c r="FIX86" i="2"/>
  <c r="FIY86" i="2"/>
  <c r="FIZ86" i="2"/>
  <c r="FJA86" i="2"/>
  <c r="FJB86" i="2"/>
  <c r="FJC86" i="2"/>
  <c r="FJD86" i="2"/>
  <c r="FJE86" i="2"/>
  <c r="FJF86" i="2"/>
  <c r="FJG86" i="2"/>
  <c r="FJH86" i="2"/>
  <c r="FJI86" i="2"/>
  <c r="FJJ86" i="2"/>
  <c r="FJK86" i="2"/>
  <c r="FJL86" i="2"/>
  <c r="FJM86" i="2"/>
  <c r="FJN86" i="2"/>
  <c r="FJO86" i="2"/>
  <c r="FJP86" i="2"/>
  <c r="FJQ86" i="2"/>
  <c r="FJR86" i="2"/>
  <c r="FJS86" i="2"/>
  <c r="FJT86" i="2"/>
  <c r="FJU86" i="2"/>
  <c r="FJV86" i="2"/>
  <c r="FJW86" i="2"/>
  <c r="FJX86" i="2"/>
  <c r="FJY86" i="2"/>
  <c r="FJZ86" i="2"/>
  <c r="FKA86" i="2"/>
  <c r="FKB86" i="2"/>
  <c r="FKC86" i="2"/>
  <c r="FKD86" i="2"/>
  <c r="FKE86" i="2"/>
  <c r="FKF86" i="2"/>
  <c r="FKG86" i="2"/>
  <c r="FKH86" i="2"/>
  <c r="FKI86" i="2"/>
  <c r="FKJ86" i="2"/>
  <c r="FKK86" i="2"/>
  <c r="FKL86" i="2"/>
  <c r="FKM86" i="2"/>
  <c r="FKN86" i="2"/>
  <c r="FKO86" i="2"/>
  <c r="FKP86" i="2"/>
  <c r="FKQ86" i="2"/>
  <c r="FKR86" i="2"/>
  <c r="FKS86" i="2"/>
  <c r="FKT86" i="2"/>
  <c r="FKU86" i="2"/>
  <c r="FKV86" i="2"/>
  <c r="FKW86" i="2"/>
  <c r="FKX86" i="2"/>
  <c r="FKY86" i="2"/>
  <c r="FKZ86" i="2"/>
  <c r="FLA86" i="2"/>
  <c r="FLB86" i="2"/>
  <c r="FLC86" i="2"/>
  <c r="FLD86" i="2"/>
  <c r="FLE86" i="2"/>
  <c r="FLF86" i="2"/>
  <c r="FLG86" i="2"/>
  <c r="FLH86" i="2"/>
  <c r="FLI86" i="2"/>
  <c r="FLJ86" i="2"/>
  <c r="FLK86" i="2"/>
  <c r="FLL86" i="2"/>
  <c r="FLM86" i="2"/>
  <c r="FLN86" i="2"/>
  <c r="FLO86" i="2"/>
  <c r="FLP86" i="2"/>
  <c r="FLQ86" i="2"/>
  <c r="FLR86" i="2"/>
  <c r="FLS86" i="2"/>
  <c r="FLT86" i="2"/>
  <c r="FLU86" i="2"/>
  <c r="FLV86" i="2"/>
  <c r="FLW86" i="2"/>
  <c r="FLX86" i="2"/>
  <c r="FLY86" i="2"/>
  <c r="FLZ86" i="2"/>
  <c r="FMA86" i="2"/>
  <c r="FMB86" i="2"/>
  <c r="FMC86" i="2"/>
  <c r="FMD86" i="2"/>
  <c r="FME86" i="2"/>
  <c r="FMF86" i="2"/>
  <c r="FMG86" i="2"/>
  <c r="FMH86" i="2"/>
  <c r="FMI86" i="2"/>
  <c r="FMJ86" i="2"/>
  <c r="FMK86" i="2"/>
  <c r="FML86" i="2"/>
  <c r="FMM86" i="2"/>
  <c r="FMN86" i="2"/>
  <c r="FMO86" i="2"/>
  <c r="FMP86" i="2"/>
  <c r="FMQ86" i="2"/>
  <c r="FMR86" i="2"/>
  <c r="FMS86" i="2"/>
  <c r="FMT86" i="2"/>
  <c r="FMU86" i="2"/>
  <c r="FMV86" i="2"/>
  <c r="FMW86" i="2"/>
  <c r="FMX86" i="2"/>
  <c r="FMY86" i="2"/>
  <c r="FMZ86" i="2"/>
  <c r="FNA86" i="2"/>
  <c r="FNB86" i="2"/>
  <c r="FNC86" i="2"/>
  <c r="FND86" i="2"/>
  <c r="FNE86" i="2"/>
  <c r="FNF86" i="2"/>
  <c r="FNG86" i="2"/>
  <c r="FNH86" i="2"/>
  <c r="FNI86" i="2"/>
  <c r="FNJ86" i="2"/>
  <c r="FNK86" i="2"/>
  <c r="FNL86" i="2"/>
  <c r="FNM86" i="2"/>
  <c r="FNN86" i="2"/>
  <c r="FNO86" i="2"/>
  <c r="FNP86" i="2"/>
  <c r="FNQ86" i="2"/>
  <c r="FNR86" i="2"/>
  <c r="FNS86" i="2"/>
  <c r="FNT86" i="2"/>
  <c r="FNU86" i="2"/>
  <c r="FNV86" i="2"/>
  <c r="FNW86" i="2"/>
  <c r="FNX86" i="2"/>
  <c r="FNY86" i="2"/>
  <c r="FNZ86" i="2"/>
  <c r="FOA86" i="2"/>
  <c r="FOB86" i="2"/>
  <c r="FOC86" i="2"/>
  <c r="FOD86" i="2"/>
  <c r="FOE86" i="2"/>
  <c r="FOF86" i="2"/>
  <c r="FOG86" i="2"/>
  <c r="FOH86" i="2"/>
  <c r="FOI86" i="2"/>
  <c r="FOJ86" i="2"/>
  <c r="FOK86" i="2"/>
  <c r="FOL86" i="2"/>
  <c r="FOM86" i="2"/>
  <c r="FON86" i="2"/>
  <c r="FOO86" i="2"/>
  <c r="FOP86" i="2"/>
  <c r="FOQ86" i="2"/>
  <c r="FOR86" i="2"/>
  <c r="FOS86" i="2"/>
  <c r="FOT86" i="2"/>
  <c r="FOU86" i="2"/>
  <c r="FOV86" i="2"/>
  <c r="FOW86" i="2"/>
  <c r="FOX86" i="2"/>
  <c r="FOY86" i="2"/>
  <c r="FOZ86" i="2"/>
  <c r="FPA86" i="2"/>
  <c r="FPB86" i="2"/>
  <c r="FPC86" i="2"/>
  <c r="FPD86" i="2"/>
  <c r="FPE86" i="2"/>
  <c r="FPF86" i="2"/>
  <c r="FPG86" i="2"/>
  <c r="FPH86" i="2"/>
  <c r="FPI86" i="2"/>
  <c r="FPJ86" i="2"/>
  <c r="FPK86" i="2"/>
  <c r="FPL86" i="2"/>
  <c r="FPM86" i="2"/>
  <c r="FPN86" i="2"/>
  <c r="FPO86" i="2"/>
  <c r="FPP86" i="2"/>
  <c r="FPQ86" i="2"/>
  <c r="FPR86" i="2"/>
  <c r="FPS86" i="2"/>
  <c r="FPT86" i="2"/>
  <c r="FPU86" i="2"/>
  <c r="FPV86" i="2"/>
  <c r="FPW86" i="2"/>
  <c r="FPX86" i="2"/>
  <c r="FPY86" i="2"/>
  <c r="FPZ86" i="2"/>
  <c r="FQA86" i="2"/>
  <c r="FQB86" i="2"/>
  <c r="FQC86" i="2"/>
  <c r="FQD86" i="2"/>
  <c r="FQE86" i="2"/>
  <c r="FQF86" i="2"/>
  <c r="FQG86" i="2"/>
  <c r="FQH86" i="2"/>
  <c r="FQI86" i="2"/>
  <c r="FQJ86" i="2"/>
  <c r="FQK86" i="2"/>
  <c r="FQL86" i="2"/>
  <c r="FQM86" i="2"/>
  <c r="FQN86" i="2"/>
  <c r="FQO86" i="2"/>
  <c r="FQP86" i="2"/>
  <c r="FQQ86" i="2"/>
  <c r="FQR86" i="2"/>
  <c r="FQS86" i="2"/>
  <c r="FQT86" i="2"/>
  <c r="FQU86" i="2"/>
  <c r="FQV86" i="2"/>
  <c r="FQW86" i="2"/>
  <c r="FQX86" i="2"/>
  <c r="FQY86" i="2"/>
  <c r="FQZ86" i="2"/>
  <c r="FRA86" i="2"/>
  <c r="FRB86" i="2"/>
  <c r="FRC86" i="2"/>
  <c r="FRD86" i="2"/>
  <c r="FRE86" i="2"/>
  <c r="FRF86" i="2"/>
  <c r="FRG86" i="2"/>
  <c r="FRH86" i="2"/>
  <c r="FRI86" i="2"/>
  <c r="FRJ86" i="2"/>
  <c r="FRK86" i="2"/>
  <c r="FRL86" i="2"/>
  <c r="FRM86" i="2"/>
  <c r="FRN86" i="2"/>
  <c r="FRO86" i="2"/>
  <c r="FRP86" i="2"/>
  <c r="FRQ86" i="2"/>
  <c r="FRR86" i="2"/>
  <c r="FRS86" i="2"/>
  <c r="FRT86" i="2"/>
  <c r="FRU86" i="2"/>
  <c r="FRV86" i="2"/>
  <c r="FRW86" i="2"/>
  <c r="FRX86" i="2"/>
  <c r="FRY86" i="2"/>
  <c r="FRZ86" i="2"/>
  <c r="FSA86" i="2"/>
  <c r="FSB86" i="2"/>
  <c r="FSC86" i="2"/>
  <c r="FSD86" i="2"/>
  <c r="FSE86" i="2"/>
  <c r="FSF86" i="2"/>
  <c r="FSG86" i="2"/>
  <c r="FSH86" i="2"/>
  <c r="FSI86" i="2"/>
  <c r="FSJ86" i="2"/>
  <c r="FSK86" i="2"/>
  <c r="FSL86" i="2"/>
  <c r="FSM86" i="2"/>
  <c r="FSN86" i="2"/>
  <c r="FSO86" i="2"/>
  <c r="FSP86" i="2"/>
  <c r="FSQ86" i="2"/>
  <c r="FSR86" i="2"/>
  <c r="FSS86" i="2"/>
  <c r="FST86" i="2"/>
  <c r="FSU86" i="2"/>
  <c r="FSV86" i="2"/>
  <c r="FSW86" i="2"/>
  <c r="FSX86" i="2"/>
  <c r="FSY86" i="2"/>
  <c r="FSZ86" i="2"/>
  <c r="FTA86" i="2"/>
  <c r="FTB86" i="2"/>
  <c r="FTC86" i="2"/>
  <c r="FTD86" i="2"/>
  <c r="FTE86" i="2"/>
  <c r="FTF86" i="2"/>
  <c r="FTG86" i="2"/>
  <c r="FTH86" i="2"/>
  <c r="FTI86" i="2"/>
  <c r="FTJ86" i="2"/>
  <c r="FTK86" i="2"/>
  <c r="FTL86" i="2"/>
  <c r="FTM86" i="2"/>
  <c r="FTN86" i="2"/>
  <c r="FTO86" i="2"/>
  <c r="FTP86" i="2"/>
  <c r="FTQ86" i="2"/>
  <c r="FTR86" i="2"/>
  <c r="FTS86" i="2"/>
  <c r="FTT86" i="2"/>
  <c r="FTU86" i="2"/>
  <c r="FTV86" i="2"/>
  <c r="FTW86" i="2"/>
  <c r="FTX86" i="2"/>
  <c r="FTY86" i="2"/>
  <c r="FTZ86" i="2"/>
  <c r="FUA86" i="2"/>
  <c r="FUB86" i="2"/>
  <c r="FUC86" i="2"/>
  <c r="FUD86" i="2"/>
  <c r="FUE86" i="2"/>
  <c r="FUF86" i="2"/>
  <c r="FUG86" i="2"/>
  <c r="FUH86" i="2"/>
  <c r="FUI86" i="2"/>
  <c r="FUJ86" i="2"/>
  <c r="FUK86" i="2"/>
  <c r="FUL86" i="2"/>
  <c r="FUM86" i="2"/>
  <c r="FUN86" i="2"/>
  <c r="FUO86" i="2"/>
  <c r="FUP86" i="2"/>
  <c r="FUQ86" i="2"/>
  <c r="FUR86" i="2"/>
  <c r="FUS86" i="2"/>
  <c r="FUT86" i="2"/>
  <c r="FUU86" i="2"/>
  <c r="FUV86" i="2"/>
  <c r="FUW86" i="2"/>
  <c r="FUX86" i="2"/>
  <c r="FUY86" i="2"/>
  <c r="FUZ86" i="2"/>
  <c r="FVA86" i="2"/>
  <c r="FVB86" i="2"/>
  <c r="FVC86" i="2"/>
  <c r="FVD86" i="2"/>
  <c r="FVE86" i="2"/>
  <c r="FVF86" i="2"/>
  <c r="FVG86" i="2"/>
  <c r="FVH86" i="2"/>
  <c r="FVI86" i="2"/>
  <c r="FVJ86" i="2"/>
  <c r="FVK86" i="2"/>
  <c r="FVL86" i="2"/>
  <c r="FVM86" i="2"/>
  <c r="FVN86" i="2"/>
  <c r="FVO86" i="2"/>
  <c r="FVP86" i="2"/>
  <c r="FVQ86" i="2"/>
  <c r="FVR86" i="2"/>
  <c r="FVS86" i="2"/>
  <c r="FVT86" i="2"/>
  <c r="FVU86" i="2"/>
  <c r="FVV86" i="2"/>
  <c r="FVW86" i="2"/>
  <c r="FVX86" i="2"/>
  <c r="FVY86" i="2"/>
  <c r="FVZ86" i="2"/>
  <c r="FWA86" i="2"/>
  <c r="FWB86" i="2"/>
  <c r="FWC86" i="2"/>
  <c r="FWD86" i="2"/>
  <c r="FWE86" i="2"/>
  <c r="FWF86" i="2"/>
  <c r="FWG86" i="2"/>
  <c r="FWH86" i="2"/>
  <c r="FWI86" i="2"/>
  <c r="FWJ86" i="2"/>
  <c r="FWK86" i="2"/>
  <c r="FWL86" i="2"/>
  <c r="FWM86" i="2"/>
  <c r="FWN86" i="2"/>
  <c r="FWO86" i="2"/>
  <c r="FWP86" i="2"/>
  <c r="FWQ86" i="2"/>
  <c r="FWR86" i="2"/>
  <c r="FWS86" i="2"/>
  <c r="FWT86" i="2"/>
  <c r="FWU86" i="2"/>
  <c r="FWV86" i="2"/>
  <c r="FWW86" i="2"/>
  <c r="FWX86" i="2"/>
  <c r="FWY86" i="2"/>
  <c r="FWZ86" i="2"/>
  <c r="FXA86" i="2"/>
  <c r="FXB86" i="2"/>
  <c r="FXC86" i="2"/>
  <c r="FXD86" i="2"/>
  <c r="FXE86" i="2"/>
  <c r="FXF86" i="2"/>
  <c r="FXG86" i="2"/>
  <c r="FXH86" i="2"/>
  <c r="FXI86" i="2"/>
  <c r="FXJ86" i="2"/>
  <c r="FXK86" i="2"/>
  <c r="FXL86" i="2"/>
  <c r="FXM86" i="2"/>
  <c r="FXN86" i="2"/>
  <c r="FXO86" i="2"/>
  <c r="FXP86" i="2"/>
  <c r="FXQ86" i="2"/>
  <c r="FXR86" i="2"/>
  <c r="FXS86" i="2"/>
  <c r="FXT86" i="2"/>
  <c r="FXU86" i="2"/>
  <c r="FXV86" i="2"/>
  <c r="FXW86" i="2"/>
  <c r="FXX86" i="2"/>
  <c r="FXY86" i="2"/>
  <c r="FXZ86" i="2"/>
  <c r="FYA86" i="2"/>
  <c r="FYB86" i="2"/>
  <c r="FYC86" i="2"/>
  <c r="FYD86" i="2"/>
  <c r="FYE86" i="2"/>
  <c r="FYF86" i="2"/>
  <c r="FYG86" i="2"/>
  <c r="FYH86" i="2"/>
  <c r="FYI86" i="2"/>
  <c r="FYJ86" i="2"/>
  <c r="FYK86" i="2"/>
  <c r="FYL86" i="2"/>
  <c r="FYM86" i="2"/>
  <c r="FYN86" i="2"/>
  <c r="FYO86" i="2"/>
  <c r="FYP86" i="2"/>
  <c r="FYQ86" i="2"/>
  <c r="FYR86" i="2"/>
  <c r="FYS86" i="2"/>
  <c r="FYT86" i="2"/>
  <c r="FYU86" i="2"/>
  <c r="FYV86" i="2"/>
  <c r="FYW86" i="2"/>
  <c r="FYX86" i="2"/>
  <c r="FYY86" i="2"/>
  <c r="FYZ86" i="2"/>
  <c r="FZA86" i="2"/>
  <c r="FZB86" i="2"/>
  <c r="FZC86" i="2"/>
  <c r="FZD86" i="2"/>
  <c r="FZE86" i="2"/>
  <c r="FZF86" i="2"/>
  <c r="FZG86" i="2"/>
  <c r="FZH86" i="2"/>
  <c r="FZI86" i="2"/>
  <c r="FZJ86" i="2"/>
  <c r="FZK86" i="2"/>
  <c r="FZL86" i="2"/>
  <c r="FZM86" i="2"/>
  <c r="FZN86" i="2"/>
  <c r="FZO86" i="2"/>
  <c r="FZP86" i="2"/>
  <c r="FZQ86" i="2"/>
  <c r="FZR86" i="2"/>
  <c r="FZS86" i="2"/>
  <c r="FZT86" i="2"/>
  <c r="FZU86" i="2"/>
  <c r="FZV86" i="2"/>
  <c r="FZW86" i="2"/>
  <c r="FZX86" i="2"/>
  <c r="FZY86" i="2"/>
  <c r="FZZ86" i="2"/>
  <c r="GAA86" i="2"/>
  <c r="GAB86" i="2"/>
  <c r="GAC86" i="2"/>
  <c r="GAD86" i="2"/>
  <c r="GAE86" i="2"/>
  <c r="GAF86" i="2"/>
  <c r="GAG86" i="2"/>
  <c r="GAH86" i="2"/>
  <c r="GAI86" i="2"/>
  <c r="GAJ86" i="2"/>
  <c r="GAK86" i="2"/>
  <c r="GAL86" i="2"/>
  <c r="GAM86" i="2"/>
  <c r="GAN86" i="2"/>
  <c r="GAO86" i="2"/>
  <c r="GAP86" i="2"/>
  <c r="GAQ86" i="2"/>
  <c r="GAR86" i="2"/>
  <c r="GAS86" i="2"/>
  <c r="GAT86" i="2"/>
  <c r="GAU86" i="2"/>
  <c r="GAV86" i="2"/>
  <c r="GAW86" i="2"/>
  <c r="GAX86" i="2"/>
  <c r="GAY86" i="2"/>
  <c r="GAZ86" i="2"/>
  <c r="GBA86" i="2"/>
  <c r="GBB86" i="2"/>
  <c r="GBC86" i="2"/>
  <c r="GBD86" i="2"/>
  <c r="GBE86" i="2"/>
  <c r="GBF86" i="2"/>
  <c r="GBG86" i="2"/>
  <c r="GBH86" i="2"/>
  <c r="GBI86" i="2"/>
  <c r="GBJ86" i="2"/>
  <c r="GBK86" i="2"/>
  <c r="GBL86" i="2"/>
  <c r="GBM86" i="2"/>
  <c r="GBN86" i="2"/>
  <c r="GBO86" i="2"/>
  <c r="GBP86" i="2"/>
  <c r="GBQ86" i="2"/>
  <c r="GBR86" i="2"/>
  <c r="GBS86" i="2"/>
  <c r="GBT86" i="2"/>
  <c r="GBU86" i="2"/>
  <c r="GBV86" i="2"/>
  <c r="GBW86" i="2"/>
  <c r="GBX86" i="2"/>
  <c r="GBY86" i="2"/>
  <c r="GBZ86" i="2"/>
  <c r="GCA86" i="2"/>
  <c r="GCB86" i="2"/>
  <c r="GCC86" i="2"/>
  <c r="GCD86" i="2"/>
  <c r="GCE86" i="2"/>
  <c r="GCF86" i="2"/>
  <c r="GCG86" i="2"/>
  <c r="GCH86" i="2"/>
  <c r="GCI86" i="2"/>
  <c r="GCJ86" i="2"/>
  <c r="GCK86" i="2"/>
  <c r="GCL86" i="2"/>
  <c r="GCM86" i="2"/>
  <c r="GCN86" i="2"/>
  <c r="GCO86" i="2"/>
  <c r="GCP86" i="2"/>
  <c r="GCQ86" i="2"/>
  <c r="GCR86" i="2"/>
  <c r="GCS86" i="2"/>
  <c r="GCT86" i="2"/>
  <c r="GCU86" i="2"/>
  <c r="GCV86" i="2"/>
  <c r="GCW86" i="2"/>
  <c r="GCX86" i="2"/>
  <c r="GCY86" i="2"/>
  <c r="GCZ86" i="2"/>
  <c r="GDA86" i="2"/>
  <c r="GDB86" i="2"/>
  <c r="GDC86" i="2"/>
  <c r="GDD86" i="2"/>
  <c r="GDE86" i="2"/>
  <c r="GDF86" i="2"/>
  <c r="GDG86" i="2"/>
  <c r="GDH86" i="2"/>
  <c r="GDI86" i="2"/>
  <c r="GDJ86" i="2"/>
  <c r="GDK86" i="2"/>
  <c r="GDL86" i="2"/>
  <c r="GDM86" i="2"/>
  <c r="GDN86" i="2"/>
  <c r="GDO86" i="2"/>
  <c r="GDP86" i="2"/>
  <c r="GDQ86" i="2"/>
  <c r="GDR86" i="2"/>
  <c r="GDS86" i="2"/>
  <c r="GDT86" i="2"/>
  <c r="GDU86" i="2"/>
  <c r="GDV86" i="2"/>
  <c r="GDW86" i="2"/>
  <c r="GDX86" i="2"/>
  <c r="GDY86" i="2"/>
  <c r="GDZ86" i="2"/>
  <c r="GEA86" i="2"/>
  <c r="GEB86" i="2"/>
  <c r="GEC86" i="2"/>
  <c r="GED86" i="2"/>
  <c r="GEE86" i="2"/>
  <c r="GEF86" i="2"/>
  <c r="GEG86" i="2"/>
  <c r="GEH86" i="2"/>
  <c r="GEI86" i="2"/>
  <c r="GEJ86" i="2"/>
  <c r="GEK86" i="2"/>
  <c r="GEL86" i="2"/>
  <c r="GEM86" i="2"/>
  <c r="GEN86" i="2"/>
  <c r="GEO86" i="2"/>
  <c r="GEP86" i="2"/>
  <c r="GEQ86" i="2"/>
  <c r="GER86" i="2"/>
  <c r="GES86" i="2"/>
  <c r="GET86" i="2"/>
  <c r="GEU86" i="2"/>
  <c r="GEV86" i="2"/>
  <c r="GEW86" i="2"/>
  <c r="GEX86" i="2"/>
  <c r="GEY86" i="2"/>
  <c r="GEZ86" i="2"/>
  <c r="GFA86" i="2"/>
  <c r="GFB86" i="2"/>
  <c r="GFC86" i="2"/>
  <c r="GFD86" i="2"/>
  <c r="GFE86" i="2"/>
  <c r="GFF86" i="2"/>
  <c r="GFG86" i="2"/>
  <c r="GFH86" i="2"/>
  <c r="GFI86" i="2"/>
  <c r="GFJ86" i="2"/>
  <c r="GFK86" i="2"/>
  <c r="GFL86" i="2"/>
  <c r="GFM86" i="2"/>
  <c r="GFN86" i="2"/>
  <c r="GFO86" i="2"/>
  <c r="GFP86" i="2"/>
  <c r="GFQ86" i="2"/>
  <c r="GFR86" i="2"/>
  <c r="GFS86" i="2"/>
  <c r="GFT86" i="2"/>
  <c r="GFU86" i="2"/>
  <c r="GFV86" i="2"/>
  <c r="GFW86" i="2"/>
  <c r="GFX86" i="2"/>
  <c r="GFY86" i="2"/>
  <c r="GFZ86" i="2"/>
  <c r="GGA86" i="2"/>
  <c r="GGB86" i="2"/>
  <c r="GGC86" i="2"/>
  <c r="GGD86" i="2"/>
  <c r="GGE86" i="2"/>
  <c r="GGF86" i="2"/>
  <c r="GGG86" i="2"/>
  <c r="GGH86" i="2"/>
  <c r="GGI86" i="2"/>
  <c r="GGJ86" i="2"/>
  <c r="GGK86" i="2"/>
  <c r="GGL86" i="2"/>
  <c r="GGM86" i="2"/>
  <c r="GGN86" i="2"/>
  <c r="GGO86" i="2"/>
  <c r="GGP86" i="2"/>
  <c r="GGQ86" i="2"/>
  <c r="GGR86" i="2"/>
  <c r="GGS86" i="2"/>
  <c r="GGT86" i="2"/>
  <c r="GGU86" i="2"/>
  <c r="GGV86" i="2"/>
  <c r="GGW86" i="2"/>
  <c r="GGX86" i="2"/>
  <c r="GGY86" i="2"/>
  <c r="GGZ86" i="2"/>
  <c r="GHA86" i="2"/>
  <c r="GHB86" i="2"/>
  <c r="GHC86" i="2"/>
  <c r="GHD86" i="2"/>
  <c r="GHE86" i="2"/>
  <c r="GHF86" i="2"/>
  <c r="GHG86" i="2"/>
  <c r="GHH86" i="2"/>
  <c r="GHI86" i="2"/>
  <c r="GHJ86" i="2"/>
  <c r="GHK86" i="2"/>
  <c r="GHL86" i="2"/>
  <c r="GHM86" i="2"/>
  <c r="GHN86" i="2"/>
  <c r="GHO86" i="2"/>
  <c r="GHP86" i="2"/>
  <c r="GHQ86" i="2"/>
  <c r="GHR86" i="2"/>
  <c r="GHS86" i="2"/>
  <c r="GHT86" i="2"/>
  <c r="GHU86" i="2"/>
  <c r="GHV86" i="2"/>
  <c r="GHW86" i="2"/>
  <c r="GHX86" i="2"/>
  <c r="GHY86" i="2"/>
  <c r="GHZ86" i="2"/>
  <c r="GIA86" i="2"/>
  <c r="GIB86" i="2"/>
  <c r="GIC86" i="2"/>
  <c r="GID86" i="2"/>
  <c r="GIE86" i="2"/>
  <c r="GIF86" i="2"/>
  <c r="GIG86" i="2"/>
  <c r="GIH86" i="2"/>
  <c r="GII86" i="2"/>
  <c r="GIJ86" i="2"/>
  <c r="GIK86" i="2"/>
  <c r="GIL86" i="2"/>
  <c r="GIM86" i="2"/>
  <c r="GIN86" i="2"/>
  <c r="GIO86" i="2"/>
  <c r="GIP86" i="2"/>
  <c r="GIQ86" i="2"/>
  <c r="GIR86" i="2"/>
  <c r="GIS86" i="2"/>
  <c r="GIT86" i="2"/>
  <c r="GIU86" i="2"/>
  <c r="GIV86" i="2"/>
  <c r="GIW86" i="2"/>
  <c r="GIX86" i="2"/>
  <c r="GIY86" i="2"/>
  <c r="GIZ86" i="2"/>
  <c r="GJA86" i="2"/>
  <c r="GJB86" i="2"/>
  <c r="GJC86" i="2"/>
  <c r="GJD86" i="2"/>
  <c r="GJE86" i="2"/>
  <c r="GJF86" i="2"/>
  <c r="GJG86" i="2"/>
  <c r="GJH86" i="2"/>
  <c r="GJI86" i="2"/>
  <c r="GJJ86" i="2"/>
  <c r="GJK86" i="2"/>
  <c r="GJL86" i="2"/>
  <c r="GJM86" i="2"/>
  <c r="GJN86" i="2"/>
  <c r="GJO86" i="2"/>
  <c r="GJP86" i="2"/>
  <c r="GJQ86" i="2"/>
  <c r="GJR86" i="2"/>
  <c r="GJS86" i="2"/>
  <c r="GJT86" i="2"/>
  <c r="GJU86" i="2"/>
  <c r="GJV86" i="2"/>
  <c r="GJW86" i="2"/>
  <c r="GJX86" i="2"/>
  <c r="GJY86" i="2"/>
  <c r="GJZ86" i="2"/>
  <c r="GKA86" i="2"/>
  <c r="GKB86" i="2"/>
  <c r="GKC86" i="2"/>
  <c r="GKD86" i="2"/>
  <c r="GKE86" i="2"/>
  <c r="GKF86" i="2"/>
  <c r="GKG86" i="2"/>
  <c r="GKH86" i="2"/>
  <c r="GKI86" i="2"/>
  <c r="GKJ86" i="2"/>
  <c r="GKK86" i="2"/>
  <c r="GKL86" i="2"/>
  <c r="GKM86" i="2"/>
  <c r="GKN86" i="2"/>
  <c r="GKO86" i="2"/>
  <c r="GKP86" i="2"/>
  <c r="GKQ86" i="2"/>
  <c r="GKR86" i="2"/>
  <c r="GKS86" i="2"/>
  <c r="GKT86" i="2"/>
  <c r="GKU86" i="2"/>
  <c r="GKV86" i="2"/>
  <c r="GKW86" i="2"/>
  <c r="GKX86" i="2"/>
  <c r="GKY86" i="2"/>
  <c r="GKZ86" i="2"/>
  <c r="GLA86" i="2"/>
  <c r="GLB86" i="2"/>
  <c r="GLC86" i="2"/>
  <c r="GLD86" i="2"/>
  <c r="GLE86" i="2"/>
  <c r="GLF86" i="2"/>
  <c r="GLG86" i="2"/>
  <c r="GLH86" i="2"/>
  <c r="GLI86" i="2"/>
  <c r="GLJ86" i="2"/>
  <c r="GLK86" i="2"/>
  <c r="GLL86" i="2"/>
  <c r="GLM86" i="2"/>
  <c r="GLN86" i="2"/>
  <c r="GLO86" i="2"/>
  <c r="GLP86" i="2"/>
  <c r="GLQ86" i="2"/>
  <c r="GLR86" i="2"/>
  <c r="GLS86" i="2"/>
  <c r="GLT86" i="2"/>
  <c r="GLU86" i="2"/>
  <c r="GLV86" i="2"/>
  <c r="GLW86" i="2"/>
  <c r="GLX86" i="2"/>
  <c r="GLY86" i="2"/>
  <c r="GLZ86" i="2"/>
  <c r="GMA86" i="2"/>
  <c r="GMB86" i="2"/>
  <c r="GMC86" i="2"/>
  <c r="GMD86" i="2"/>
  <c r="GME86" i="2"/>
  <c r="GMF86" i="2"/>
  <c r="GMG86" i="2"/>
  <c r="GMH86" i="2"/>
  <c r="GMI86" i="2"/>
  <c r="GMJ86" i="2"/>
  <c r="GMK86" i="2"/>
  <c r="GML86" i="2"/>
  <c r="GMM86" i="2"/>
  <c r="GMN86" i="2"/>
  <c r="GMO86" i="2"/>
  <c r="GMP86" i="2"/>
  <c r="GMQ86" i="2"/>
  <c r="GMR86" i="2"/>
  <c r="GMS86" i="2"/>
  <c r="GMT86" i="2"/>
  <c r="GMU86" i="2"/>
  <c r="GMV86" i="2"/>
  <c r="GMW86" i="2"/>
  <c r="GMX86" i="2"/>
  <c r="GMY86" i="2"/>
  <c r="GMZ86" i="2"/>
  <c r="GNA86" i="2"/>
  <c r="GNB86" i="2"/>
  <c r="GNC86" i="2"/>
  <c r="GND86" i="2"/>
  <c r="GNE86" i="2"/>
  <c r="GNF86" i="2"/>
  <c r="GNG86" i="2"/>
  <c r="GNH86" i="2"/>
  <c r="GNI86" i="2"/>
  <c r="GNJ86" i="2"/>
  <c r="GNK86" i="2"/>
  <c r="GNL86" i="2"/>
  <c r="GNM86" i="2"/>
  <c r="GNN86" i="2"/>
  <c r="GNO86" i="2"/>
  <c r="GNP86" i="2"/>
  <c r="GNQ86" i="2"/>
  <c r="GNR86" i="2"/>
  <c r="GNS86" i="2"/>
  <c r="GNT86" i="2"/>
  <c r="GNU86" i="2"/>
  <c r="GNV86" i="2"/>
  <c r="GNW86" i="2"/>
  <c r="GNX86" i="2"/>
  <c r="GNY86" i="2"/>
  <c r="GNZ86" i="2"/>
  <c r="GOA86" i="2"/>
  <c r="GOB86" i="2"/>
  <c r="GOC86" i="2"/>
  <c r="GOD86" i="2"/>
  <c r="GOE86" i="2"/>
  <c r="GOF86" i="2"/>
  <c r="GOG86" i="2"/>
  <c r="GOH86" i="2"/>
  <c r="GOI86" i="2"/>
  <c r="GOJ86" i="2"/>
  <c r="GOK86" i="2"/>
  <c r="GOL86" i="2"/>
  <c r="GOM86" i="2"/>
  <c r="GON86" i="2"/>
  <c r="GOO86" i="2"/>
  <c r="GOP86" i="2"/>
  <c r="GOQ86" i="2"/>
  <c r="GOR86" i="2"/>
  <c r="GOS86" i="2"/>
  <c r="GOT86" i="2"/>
  <c r="GOU86" i="2"/>
  <c r="GOV86" i="2"/>
  <c r="GOW86" i="2"/>
  <c r="GOX86" i="2"/>
  <c r="GOY86" i="2"/>
  <c r="GOZ86" i="2"/>
  <c r="GPA86" i="2"/>
  <c r="GPB86" i="2"/>
  <c r="GPC86" i="2"/>
  <c r="GPD86" i="2"/>
  <c r="GPE86" i="2"/>
  <c r="GPF86" i="2"/>
  <c r="GPG86" i="2"/>
  <c r="GPH86" i="2"/>
  <c r="GPI86" i="2"/>
  <c r="GPJ86" i="2"/>
  <c r="GPK86" i="2"/>
  <c r="GPL86" i="2"/>
  <c r="GPM86" i="2"/>
  <c r="GPN86" i="2"/>
  <c r="GPO86" i="2"/>
  <c r="GPP86" i="2"/>
  <c r="GPQ86" i="2"/>
  <c r="GPR86" i="2"/>
  <c r="GPS86" i="2"/>
  <c r="GPT86" i="2"/>
  <c r="GPU86" i="2"/>
  <c r="GPV86" i="2"/>
  <c r="GPW86" i="2"/>
  <c r="GPX86" i="2"/>
  <c r="GPY86" i="2"/>
  <c r="GPZ86" i="2"/>
  <c r="GQA86" i="2"/>
  <c r="GQB86" i="2"/>
  <c r="GQC86" i="2"/>
  <c r="GQD86" i="2"/>
  <c r="GQE86" i="2"/>
  <c r="GQF86" i="2"/>
  <c r="GQG86" i="2"/>
  <c r="GQH86" i="2"/>
  <c r="GQI86" i="2"/>
  <c r="GQJ86" i="2"/>
  <c r="GQK86" i="2"/>
  <c r="GQL86" i="2"/>
  <c r="GQM86" i="2"/>
  <c r="GQN86" i="2"/>
  <c r="GQO86" i="2"/>
  <c r="GQP86" i="2"/>
  <c r="GQQ86" i="2"/>
  <c r="GQR86" i="2"/>
  <c r="GQS86" i="2"/>
  <c r="GQT86" i="2"/>
  <c r="GQU86" i="2"/>
  <c r="GQV86" i="2"/>
  <c r="GQW86" i="2"/>
  <c r="GQX86" i="2"/>
  <c r="GQY86" i="2"/>
  <c r="GQZ86" i="2"/>
  <c r="GRA86" i="2"/>
  <c r="GRB86" i="2"/>
  <c r="GRC86" i="2"/>
  <c r="GRD86" i="2"/>
  <c r="GRE86" i="2"/>
  <c r="GRF86" i="2"/>
  <c r="GRG86" i="2"/>
  <c r="GRH86" i="2"/>
  <c r="GRI86" i="2"/>
  <c r="GRJ86" i="2"/>
  <c r="GRK86" i="2"/>
  <c r="GRL86" i="2"/>
  <c r="GRM86" i="2"/>
  <c r="GRN86" i="2"/>
  <c r="GRO86" i="2"/>
  <c r="GRP86" i="2"/>
  <c r="GRQ86" i="2"/>
  <c r="GRR86" i="2"/>
  <c r="GRS86" i="2"/>
  <c r="GRT86" i="2"/>
  <c r="GRU86" i="2"/>
  <c r="GRV86" i="2"/>
  <c r="GRW86" i="2"/>
  <c r="GRX86" i="2"/>
  <c r="GRY86" i="2"/>
  <c r="GRZ86" i="2"/>
  <c r="GSA86" i="2"/>
  <c r="GSB86" i="2"/>
  <c r="GSC86" i="2"/>
  <c r="GSD86" i="2"/>
  <c r="GSE86" i="2"/>
  <c r="GSF86" i="2"/>
  <c r="GSG86" i="2"/>
  <c r="GSH86" i="2"/>
  <c r="GSI86" i="2"/>
  <c r="GSJ86" i="2"/>
  <c r="GSK86" i="2"/>
  <c r="GSL86" i="2"/>
  <c r="GSM86" i="2"/>
  <c r="GSN86" i="2"/>
  <c r="GSO86" i="2"/>
  <c r="GSP86" i="2"/>
  <c r="GSQ86" i="2"/>
  <c r="GSR86" i="2"/>
  <c r="GSS86" i="2"/>
  <c r="GST86" i="2"/>
  <c r="GSU86" i="2"/>
  <c r="GSV86" i="2"/>
  <c r="GSW86" i="2"/>
  <c r="GSX86" i="2"/>
  <c r="GSY86" i="2"/>
  <c r="GSZ86" i="2"/>
  <c r="GTA86" i="2"/>
  <c r="GTB86" i="2"/>
  <c r="GTC86" i="2"/>
  <c r="GTD86" i="2"/>
  <c r="GTE86" i="2"/>
  <c r="GTF86" i="2"/>
  <c r="GTG86" i="2"/>
  <c r="GTH86" i="2"/>
  <c r="GTI86" i="2"/>
  <c r="GTJ86" i="2"/>
  <c r="GTK86" i="2"/>
  <c r="GTL86" i="2"/>
  <c r="GTM86" i="2"/>
  <c r="GTN86" i="2"/>
  <c r="GTO86" i="2"/>
  <c r="GTP86" i="2"/>
  <c r="GTQ86" i="2"/>
  <c r="GTR86" i="2"/>
  <c r="GTS86" i="2"/>
  <c r="GTT86" i="2"/>
  <c r="GTU86" i="2"/>
  <c r="GTV86" i="2"/>
  <c r="GTW86" i="2"/>
  <c r="GTX86" i="2"/>
  <c r="GTY86" i="2"/>
  <c r="GTZ86" i="2"/>
  <c r="GUA86" i="2"/>
  <c r="GUB86" i="2"/>
  <c r="GUC86" i="2"/>
  <c r="GUD86" i="2"/>
  <c r="GUE86" i="2"/>
  <c r="GUF86" i="2"/>
  <c r="GUG86" i="2"/>
  <c r="GUH86" i="2"/>
  <c r="GUI86" i="2"/>
  <c r="GUJ86" i="2"/>
  <c r="GUK86" i="2"/>
  <c r="GUL86" i="2"/>
  <c r="GUM86" i="2"/>
  <c r="GUN86" i="2"/>
  <c r="GUO86" i="2"/>
  <c r="GUP86" i="2"/>
  <c r="GUQ86" i="2"/>
  <c r="GUR86" i="2"/>
  <c r="GUS86" i="2"/>
  <c r="GUT86" i="2"/>
  <c r="GUU86" i="2"/>
  <c r="GUV86" i="2"/>
  <c r="GUW86" i="2"/>
  <c r="GUX86" i="2"/>
  <c r="GUY86" i="2"/>
  <c r="GUZ86" i="2"/>
  <c r="GVA86" i="2"/>
  <c r="GVB86" i="2"/>
  <c r="GVC86" i="2"/>
  <c r="GVD86" i="2"/>
  <c r="GVE86" i="2"/>
  <c r="GVF86" i="2"/>
  <c r="GVG86" i="2"/>
  <c r="GVH86" i="2"/>
  <c r="GVI86" i="2"/>
  <c r="GVJ86" i="2"/>
  <c r="GVK86" i="2"/>
  <c r="GVL86" i="2"/>
  <c r="GVM86" i="2"/>
  <c r="GVN86" i="2"/>
  <c r="GVO86" i="2"/>
  <c r="GVP86" i="2"/>
  <c r="GVQ86" i="2"/>
  <c r="GVR86" i="2"/>
  <c r="GVS86" i="2"/>
  <c r="GVT86" i="2"/>
  <c r="GVU86" i="2"/>
  <c r="GVV86" i="2"/>
  <c r="GVW86" i="2"/>
  <c r="GVX86" i="2"/>
  <c r="GVY86" i="2"/>
  <c r="GVZ86" i="2"/>
  <c r="GWA86" i="2"/>
  <c r="GWB86" i="2"/>
  <c r="GWC86" i="2"/>
  <c r="GWD86" i="2"/>
  <c r="GWE86" i="2"/>
  <c r="GWF86" i="2"/>
  <c r="GWG86" i="2"/>
  <c r="GWH86" i="2"/>
  <c r="GWI86" i="2"/>
  <c r="GWJ86" i="2"/>
  <c r="GWK86" i="2"/>
  <c r="GWL86" i="2"/>
  <c r="GWM86" i="2"/>
  <c r="GWN86" i="2"/>
  <c r="GWO86" i="2"/>
  <c r="GWP86" i="2"/>
  <c r="GWQ86" i="2"/>
  <c r="GWR86" i="2"/>
  <c r="GWS86" i="2"/>
  <c r="GWT86" i="2"/>
  <c r="GWU86" i="2"/>
  <c r="GWV86" i="2"/>
  <c r="GWW86" i="2"/>
  <c r="GWX86" i="2"/>
  <c r="GWY86" i="2"/>
  <c r="GWZ86" i="2"/>
  <c r="GXA86" i="2"/>
  <c r="GXB86" i="2"/>
  <c r="GXC86" i="2"/>
  <c r="GXD86" i="2"/>
  <c r="GXE86" i="2"/>
  <c r="GXF86" i="2"/>
  <c r="GXG86" i="2"/>
  <c r="GXH86" i="2"/>
  <c r="GXI86" i="2"/>
  <c r="GXJ86" i="2"/>
  <c r="GXK86" i="2"/>
  <c r="GXL86" i="2"/>
  <c r="GXM86" i="2"/>
  <c r="GXN86" i="2"/>
  <c r="GXO86" i="2"/>
  <c r="GXP86" i="2"/>
  <c r="GXQ86" i="2"/>
  <c r="GXR86" i="2"/>
  <c r="GXS86" i="2"/>
  <c r="GXT86" i="2"/>
  <c r="GXU86" i="2"/>
  <c r="GXV86" i="2"/>
  <c r="GXW86" i="2"/>
  <c r="GXX86" i="2"/>
  <c r="GXY86" i="2"/>
  <c r="GXZ86" i="2"/>
  <c r="GYA86" i="2"/>
  <c r="GYB86" i="2"/>
  <c r="GYC86" i="2"/>
  <c r="GYD86" i="2"/>
  <c r="GYE86" i="2"/>
  <c r="GYF86" i="2"/>
  <c r="GYG86" i="2"/>
  <c r="GYH86" i="2"/>
  <c r="GYI86" i="2"/>
  <c r="GYJ86" i="2"/>
  <c r="GYK86" i="2"/>
  <c r="GYL86" i="2"/>
  <c r="GYM86" i="2"/>
  <c r="GYN86" i="2"/>
  <c r="GYO86" i="2"/>
  <c r="GYP86" i="2"/>
  <c r="GYQ86" i="2"/>
  <c r="GYR86" i="2"/>
  <c r="GYS86" i="2"/>
  <c r="GYT86" i="2"/>
  <c r="GYU86" i="2"/>
  <c r="GYV86" i="2"/>
  <c r="GYW86" i="2"/>
  <c r="GYX86" i="2"/>
  <c r="GYY86" i="2"/>
  <c r="GYZ86" i="2"/>
  <c r="GZA86" i="2"/>
  <c r="GZB86" i="2"/>
  <c r="GZC86" i="2"/>
  <c r="GZD86" i="2"/>
  <c r="GZE86" i="2"/>
  <c r="GZF86" i="2"/>
  <c r="GZG86" i="2"/>
  <c r="GZH86" i="2"/>
  <c r="GZI86" i="2"/>
  <c r="GZJ86" i="2"/>
  <c r="GZK86" i="2"/>
  <c r="GZL86" i="2"/>
  <c r="GZM86" i="2"/>
  <c r="GZN86" i="2"/>
  <c r="GZO86" i="2"/>
  <c r="GZP86" i="2"/>
  <c r="GZQ86" i="2"/>
  <c r="GZR86" i="2"/>
  <c r="GZS86" i="2"/>
  <c r="GZT86" i="2"/>
  <c r="GZU86" i="2"/>
  <c r="GZV86" i="2"/>
  <c r="GZW86" i="2"/>
  <c r="GZX86" i="2"/>
  <c r="GZY86" i="2"/>
  <c r="GZZ86" i="2"/>
  <c r="HAA86" i="2"/>
  <c r="HAB86" i="2"/>
  <c r="HAC86" i="2"/>
  <c r="HAD86" i="2"/>
  <c r="HAE86" i="2"/>
  <c r="HAF86" i="2"/>
  <c r="HAG86" i="2"/>
  <c r="HAH86" i="2"/>
  <c r="HAI86" i="2"/>
  <c r="HAJ86" i="2"/>
  <c r="HAK86" i="2"/>
  <c r="HAL86" i="2"/>
  <c r="HAM86" i="2"/>
  <c r="HAN86" i="2"/>
  <c r="HAO86" i="2"/>
  <c r="HAP86" i="2"/>
  <c r="HAQ86" i="2"/>
  <c r="HAR86" i="2"/>
  <c r="HAS86" i="2"/>
  <c r="HAT86" i="2"/>
  <c r="HAU86" i="2"/>
  <c r="HAV86" i="2"/>
  <c r="HAW86" i="2"/>
  <c r="HAX86" i="2"/>
  <c r="HAY86" i="2"/>
  <c r="HAZ86" i="2"/>
  <c r="HBA86" i="2"/>
  <c r="HBB86" i="2"/>
  <c r="HBC86" i="2"/>
  <c r="HBD86" i="2"/>
  <c r="HBE86" i="2"/>
  <c r="HBF86" i="2"/>
  <c r="HBG86" i="2"/>
  <c r="HBH86" i="2"/>
  <c r="HBI86" i="2"/>
  <c r="HBJ86" i="2"/>
  <c r="HBK86" i="2"/>
  <c r="HBL86" i="2"/>
  <c r="HBM86" i="2"/>
  <c r="HBN86" i="2"/>
  <c r="HBO86" i="2"/>
  <c r="HBP86" i="2"/>
  <c r="HBQ86" i="2"/>
  <c r="HBR86" i="2"/>
  <c r="HBS86" i="2"/>
  <c r="HBT86" i="2"/>
  <c r="HBU86" i="2"/>
  <c r="HBV86" i="2"/>
  <c r="HBW86" i="2"/>
  <c r="HBX86" i="2"/>
  <c r="HBY86" i="2"/>
  <c r="HBZ86" i="2"/>
  <c r="HCA86" i="2"/>
  <c r="HCB86" i="2"/>
  <c r="HCC86" i="2"/>
  <c r="HCD86" i="2"/>
  <c r="HCE86" i="2"/>
  <c r="HCF86" i="2"/>
  <c r="HCG86" i="2"/>
  <c r="HCH86" i="2"/>
  <c r="HCI86" i="2"/>
  <c r="HCJ86" i="2"/>
  <c r="HCK86" i="2"/>
  <c r="HCL86" i="2"/>
  <c r="HCM86" i="2"/>
  <c r="HCN86" i="2"/>
  <c r="HCO86" i="2"/>
  <c r="HCP86" i="2"/>
  <c r="HCQ86" i="2"/>
  <c r="HCR86" i="2"/>
  <c r="HCS86" i="2"/>
  <c r="HCT86" i="2"/>
  <c r="HCU86" i="2"/>
  <c r="HCV86" i="2"/>
  <c r="HCW86" i="2"/>
  <c r="HCX86" i="2"/>
  <c r="HCY86" i="2"/>
  <c r="HCZ86" i="2"/>
  <c r="HDA86" i="2"/>
  <c r="HDB86" i="2"/>
  <c r="HDC86" i="2"/>
  <c r="HDD86" i="2"/>
  <c r="HDE86" i="2"/>
  <c r="HDF86" i="2"/>
  <c r="HDG86" i="2"/>
  <c r="HDH86" i="2"/>
  <c r="HDI86" i="2"/>
  <c r="HDJ86" i="2"/>
  <c r="HDK86" i="2"/>
  <c r="HDL86" i="2"/>
  <c r="HDM86" i="2"/>
  <c r="HDN86" i="2"/>
  <c r="HDO86" i="2"/>
  <c r="HDP86" i="2"/>
  <c r="HDQ86" i="2"/>
  <c r="HDR86" i="2"/>
  <c r="HDS86" i="2"/>
  <c r="HDT86" i="2"/>
  <c r="HDU86" i="2"/>
  <c r="HDV86" i="2"/>
  <c r="HDW86" i="2"/>
  <c r="HDX86" i="2"/>
  <c r="HDY86" i="2"/>
  <c r="HDZ86" i="2"/>
  <c r="HEA86" i="2"/>
  <c r="HEB86" i="2"/>
  <c r="HEC86" i="2"/>
  <c r="HED86" i="2"/>
  <c r="HEE86" i="2"/>
  <c r="HEF86" i="2"/>
  <c r="HEG86" i="2"/>
  <c r="HEH86" i="2"/>
  <c r="HEI86" i="2"/>
  <c r="HEJ86" i="2"/>
  <c r="HEK86" i="2"/>
  <c r="HEL86" i="2"/>
  <c r="HEM86" i="2"/>
  <c r="HEN86" i="2"/>
  <c r="HEO86" i="2"/>
  <c r="HEP86" i="2"/>
  <c r="HEQ86" i="2"/>
  <c r="HER86" i="2"/>
  <c r="HES86" i="2"/>
  <c r="HET86" i="2"/>
  <c r="HEU86" i="2"/>
  <c r="HEV86" i="2"/>
  <c r="HEW86" i="2"/>
  <c r="HEX86" i="2"/>
  <c r="HEY86" i="2"/>
  <c r="HEZ86" i="2"/>
  <c r="HFA86" i="2"/>
  <c r="HFB86" i="2"/>
  <c r="HFC86" i="2"/>
  <c r="HFD86" i="2"/>
  <c r="HFE86" i="2"/>
  <c r="HFF86" i="2"/>
  <c r="HFG86" i="2"/>
  <c r="HFH86" i="2"/>
  <c r="HFI86" i="2"/>
  <c r="HFJ86" i="2"/>
  <c r="HFK86" i="2"/>
  <c r="HFL86" i="2"/>
  <c r="HFM86" i="2"/>
  <c r="HFN86" i="2"/>
  <c r="HFO86" i="2"/>
  <c r="HFP86" i="2"/>
  <c r="HFQ86" i="2"/>
  <c r="HFR86" i="2"/>
  <c r="HFS86" i="2"/>
  <c r="HFT86" i="2"/>
  <c r="HFU86" i="2"/>
  <c r="HFV86" i="2"/>
  <c r="HFW86" i="2"/>
  <c r="HFX86" i="2"/>
  <c r="HFY86" i="2"/>
  <c r="HFZ86" i="2"/>
  <c r="HGA86" i="2"/>
  <c r="HGB86" i="2"/>
  <c r="HGC86" i="2"/>
  <c r="HGD86" i="2"/>
  <c r="HGE86" i="2"/>
  <c r="HGF86" i="2"/>
  <c r="HGG86" i="2"/>
  <c r="HGH86" i="2"/>
  <c r="HGI86" i="2"/>
  <c r="HGJ86" i="2"/>
  <c r="HGK86" i="2"/>
  <c r="HGL86" i="2"/>
  <c r="HGM86" i="2"/>
  <c r="HGN86" i="2"/>
  <c r="HGO86" i="2"/>
  <c r="HGP86" i="2"/>
  <c r="HGQ86" i="2"/>
  <c r="HGR86" i="2"/>
  <c r="HGS86" i="2"/>
  <c r="HGT86" i="2"/>
  <c r="HGU86" i="2"/>
  <c r="HGV86" i="2"/>
  <c r="HGW86" i="2"/>
  <c r="HGX86" i="2"/>
  <c r="HGY86" i="2"/>
  <c r="HGZ86" i="2"/>
  <c r="HHA86" i="2"/>
  <c r="HHB86" i="2"/>
  <c r="HHC86" i="2"/>
  <c r="HHD86" i="2"/>
  <c r="HHE86" i="2"/>
  <c r="HHF86" i="2"/>
  <c r="HHG86" i="2"/>
  <c r="HHH86" i="2"/>
  <c r="HHI86" i="2"/>
  <c r="HHJ86" i="2"/>
  <c r="HHK86" i="2"/>
  <c r="HHL86" i="2"/>
  <c r="HHM86" i="2"/>
  <c r="HHN86" i="2"/>
  <c r="HHO86" i="2"/>
  <c r="HHP86" i="2"/>
  <c r="HHQ86" i="2"/>
  <c r="HHR86" i="2"/>
  <c r="HHS86" i="2"/>
  <c r="HHT86" i="2"/>
  <c r="HHU86" i="2"/>
  <c r="HHV86" i="2"/>
  <c r="HHW86" i="2"/>
  <c r="HHX86" i="2"/>
  <c r="HHY86" i="2"/>
  <c r="HHZ86" i="2"/>
  <c r="HIA86" i="2"/>
  <c r="HIB86" i="2"/>
  <c r="HIC86" i="2"/>
  <c r="HID86" i="2"/>
  <c r="HIE86" i="2"/>
  <c r="HIF86" i="2"/>
  <c r="HIG86" i="2"/>
  <c r="HIH86" i="2"/>
  <c r="HII86" i="2"/>
  <c r="HIJ86" i="2"/>
  <c r="HIK86" i="2"/>
  <c r="HIL86" i="2"/>
  <c r="HIM86" i="2"/>
  <c r="HIN86" i="2"/>
  <c r="HIO86" i="2"/>
  <c r="HIP86" i="2"/>
  <c r="HIQ86" i="2"/>
  <c r="HIR86" i="2"/>
  <c r="HIS86" i="2"/>
  <c r="HIT86" i="2"/>
  <c r="HIU86" i="2"/>
  <c r="HIV86" i="2"/>
  <c r="HIW86" i="2"/>
  <c r="HIX86" i="2"/>
  <c r="HIY86" i="2"/>
  <c r="HIZ86" i="2"/>
  <c r="HJA86" i="2"/>
  <c r="HJB86" i="2"/>
  <c r="HJC86" i="2"/>
  <c r="HJD86" i="2"/>
  <c r="HJE86" i="2"/>
  <c r="HJF86" i="2"/>
  <c r="HJG86" i="2"/>
  <c r="HJH86" i="2"/>
  <c r="HJI86" i="2"/>
  <c r="HJJ86" i="2"/>
  <c r="HJK86" i="2"/>
  <c r="HJL86" i="2"/>
  <c r="HJM86" i="2"/>
  <c r="HJN86" i="2"/>
  <c r="HJO86" i="2"/>
  <c r="HJP86" i="2"/>
  <c r="HJQ86" i="2"/>
  <c r="HJR86" i="2"/>
  <c r="HJS86" i="2"/>
  <c r="HJT86" i="2"/>
  <c r="HJU86" i="2"/>
  <c r="HJV86" i="2"/>
  <c r="HJW86" i="2"/>
  <c r="HJX86" i="2"/>
  <c r="HJY86" i="2"/>
  <c r="HJZ86" i="2"/>
  <c r="HKA86" i="2"/>
  <c r="HKB86" i="2"/>
  <c r="HKC86" i="2"/>
  <c r="HKD86" i="2"/>
  <c r="HKE86" i="2"/>
  <c r="HKF86" i="2"/>
  <c r="HKG86" i="2"/>
  <c r="HKH86" i="2"/>
  <c r="HKI86" i="2"/>
  <c r="HKJ86" i="2"/>
  <c r="HKK86" i="2"/>
  <c r="HKL86" i="2"/>
  <c r="HKM86" i="2"/>
  <c r="HKN86" i="2"/>
  <c r="HKO86" i="2"/>
  <c r="HKP86" i="2"/>
  <c r="HKQ86" i="2"/>
  <c r="HKR86" i="2"/>
  <c r="HKS86" i="2"/>
  <c r="HKT86" i="2"/>
  <c r="HKU86" i="2"/>
  <c r="HKV86" i="2"/>
  <c r="HKW86" i="2"/>
  <c r="HKX86" i="2"/>
  <c r="HKY86" i="2"/>
  <c r="HKZ86" i="2"/>
  <c r="HLA86" i="2"/>
  <c r="HLB86" i="2"/>
  <c r="HLC86" i="2"/>
  <c r="HLD86" i="2"/>
  <c r="HLE86" i="2"/>
  <c r="HLF86" i="2"/>
  <c r="HLG86" i="2"/>
  <c r="HLH86" i="2"/>
  <c r="HLI86" i="2"/>
  <c r="HLJ86" i="2"/>
  <c r="HLK86" i="2"/>
  <c r="HLL86" i="2"/>
  <c r="HLM86" i="2"/>
  <c r="HLN86" i="2"/>
  <c r="HLO86" i="2"/>
  <c r="HLP86" i="2"/>
  <c r="HLQ86" i="2"/>
  <c r="HLR86" i="2"/>
  <c r="HLS86" i="2"/>
  <c r="HLT86" i="2"/>
  <c r="HLU86" i="2"/>
  <c r="HLV86" i="2"/>
  <c r="HLW86" i="2"/>
  <c r="HLX86" i="2"/>
  <c r="HLY86" i="2"/>
  <c r="HLZ86" i="2"/>
  <c r="HMA86" i="2"/>
  <c r="HMB86" i="2"/>
  <c r="HMC86" i="2"/>
  <c r="HMD86" i="2"/>
  <c r="HME86" i="2"/>
  <c r="HMF86" i="2"/>
  <c r="HMG86" i="2"/>
  <c r="HMH86" i="2"/>
  <c r="HMI86" i="2"/>
  <c r="HMJ86" i="2"/>
  <c r="HMK86" i="2"/>
  <c r="HML86" i="2"/>
  <c r="HMM86" i="2"/>
  <c r="HMN86" i="2"/>
  <c r="HMO86" i="2"/>
  <c r="HMP86" i="2"/>
  <c r="HMQ86" i="2"/>
  <c r="HMR86" i="2"/>
  <c r="HMS86" i="2"/>
  <c r="HMT86" i="2"/>
  <c r="HMU86" i="2"/>
  <c r="HMV86" i="2"/>
  <c r="HMW86" i="2"/>
  <c r="HMX86" i="2"/>
  <c r="HMY86" i="2"/>
  <c r="HMZ86" i="2"/>
  <c r="HNA86" i="2"/>
  <c r="HNB86" i="2"/>
  <c r="HNC86" i="2"/>
  <c r="HND86" i="2"/>
  <c r="HNE86" i="2"/>
  <c r="HNF86" i="2"/>
  <c r="HNG86" i="2"/>
  <c r="HNH86" i="2"/>
  <c r="HNI86" i="2"/>
  <c r="HNJ86" i="2"/>
  <c r="HNK86" i="2"/>
  <c r="HNL86" i="2"/>
  <c r="HNM86" i="2"/>
  <c r="HNN86" i="2"/>
  <c r="HNO86" i="2"/>
  <c r="HNP86" i="2"/>
  <c r="HNQ86" i="2"/>
  <c r="HNR86" i="2"/>
  <c r="HNS86" i="2"/>
  <c r="HNT86" i="2"/>
  <c r="HNU86" i="2"/>
  <c r="HNV86" i="2"/>
  <c r="HNW86" i="2"/>
  <c r="HNX86" i="2"/>
  <c r="HNY86" i="2"/>
  <c r="HNZ86" i="2"/>
  <c r="HOA86" i="2"/>
  <c r="HOB86" i="2"/>
  <c r="HOC86" i="2"/>
  <c r="HOD86" i="2"/>
  <c r="HOE86" i="2"/>
  <c r="HOF86" i="2"/>
  <c r="HOG86" i="2"/>
  <c r="HOH86" i="2"/>
  <c r="HOI86" i="2"/>
  <c r="HOJ86" i="2"/>
  <c r="HOK86" i="2"/>
  <c r="HOL86" i="2"/>
  <c r="HOM86" i="2"/>
  <c r="HON86" i="2"/>
  <c r="HOO86" i="2"/>
  <c r="HOP86" i="2"/>
  <c r="HOQ86" i="2"/>
  <c r="HOR86" i="2"/>
  <c r="HOS86" i="2"/>
  <c r="HOT86" i="2"/>
  <c r="HOU86" i="2"/>
  <c r="HOV86" i="2"/>
  <c r="HOW86" i="2"/>
  <c r="HOX86" i="2"/>
  <c r="HOY86" i="2"/>
  <c r="HOZ86" i="2"/>
  <c r="HPA86" i="2"/>
  <c r="HPB86" i="2"/>
  <c r="HPC86" i="2"/>
  <c r="HPD86" i="2"/>
  <c r="HPE86" i="2"/>
  <c r="HPF86" i="2"/>
  <c r="HPG86" i="2"/>
  <c r="HPH86" i="2"/>
  <c r="HPI86" i="2"/>
  <c r="HPJ86" i="2"/>
  <c r="HPK86" i="2"/>
  <c r="HPL86" i="2"/>
  <c r="HPM86" i="2"/>
  <c r="HPN86" i="2"/>
  <c r="HPO86" i="2"/>
  <c r="HPP86" i="2"/>
  <c r="HPQ86" i="2"/>
  <c r="HPR86" i="2"/>
  <c r="HPS86" i="2"/>
  <c r="HPT86" i="2"/>
  <c r="HPU86" i="2"/>
  <c r="HPV86" i="2"/>
  <c r="HPW86" i="2"/>
  <c r="HPX86" i="2"/>
  <c r="HPY86" i="2"/>
  <c r="HPZ86" i="2"/>
  <c r="HQA86" i="2"/>
  <c r="HQB86" i="2"/>
  <c r="HQC86" i="2"/>
  <c r="HQD86" i="2"/>
  <c r="HQE86" i="2"/>
  <c r="HQF86" i="2"/>
  <c r="HQG86" i="2"/>
  <c r="HQH86" i="2"/>
  <c r="HQI86" i="2"/>
  <c r="HQJ86" i="2"/>
  <c r="HQK86" i="2"/>
  <c r="HQL86" i="2"/>
  <c r="HQM86" i="2"/>
  <c r="HQN86" i="2"/>
  <c r="HQO86" i="2"/>
  <c r="HQP86" i="2"/>
  <c r="HQQ86" i="2"/>
  <c r="HQR86" i="2"/>
  <c r="HQS86" i="2"/>
  <c r="HQT86" i="2"/>
  <c r="HQU86" i="2"/>
  <c r="HQV86" i="2"/>
  <c r="HQW86" i="2"/>
  <c r="HQX86" i="2"/>
  <c r="HQY86" i="2"/>
  <c r="HQZ86" i="2"/>
  <c r="HRA86" i="2"/>
  <c r="HRB86" i="2"/>
  <c r="HRC86" i="2"/>
  <c r="HRD86" i="2"/>
  <c r="HRE86" i="2"/>
  <c r="HRF86" i="2"/>
  <c r="HRG86" i="2"/>
  <c r="HRH86" i="2"/>
  <c r="HRI86" i="2"/>
  <c r="HRJ86" i="2"/>
  <c r="HRK86" i="2"/>
  <c r="HRL86" i="2"/>
  <c r="HRM86" i="2"/>
  <c r="HRN86" i="2"/>
  <c r="HRO86" i="2"/>
  <c r="HRP86" i="2"/>
  <c r="HRQ86" i="2"/>
  <c r="HRR86" i="2"/>
  <c r="HRS86" i="2"/>
  <c r="HRT86" i="2"/>
  <c r="HRU86" i="2"/>
  <c r="HRV86" i="2"/>
  <c r="HRW86" i="2"/>
  <c r="HRX86" i="2"/>
  <c r="HRY86" i="2"/>
  <c r="HRZ86" i="2"/>
  <c r="HSA86" i="2"/>
  <c r="HSB86" i="2"/>
  <c r="HSC86" i="2"/>
  <c r="HSD86" i="2"/>
  <c r="HSE86" i="2"/>
  <c r="HSF86" i="2"/>
  <c r="HSG86" i="2"/>
  <c r="HSH86" i="2"/>
  <c r="HSI86" i="2"/>
  <c r="HSJ86" i="2"/>
  <c r="HSK86" i="2"/>
  <c r="HSL86" i="2"/>
  <c r="HSM86" i="2"/>
  <c r="HSN86" i="2"/>
  <c r="HSO86" i="2"/>
  <c r="HSP86" i="2"/>
  <c r="HSQ86" i="2"/>
  <c r="HSR86" i="2"/>
  <c r="HSS86" i="2"/>
  <c r="HST86" i="2"/>
  <c r="HSU86" i="2"/>
  <c r="HSV86" i="2"/>
  <c r="HSW86" i="2"/>
  <c r="HSX86" i="2"/>
  <c r="HSY86" i="2"/>
  <c r="HSZ86" i="2"/>
  <c r="HTA86" i="2"/>
  <c r="HTB86" i="2"/>
  <c r="HTC86" i="2"/>
  <c r="HTD86" i="2"/>
  <c r="HTE86" i="2"/>
  <c r="HTF86" i="2"/>
  <c r="HTG86" i="2"/>
  <c r="HTH86" i="2"/>
  <c r="HTI86" i="2"/>
  <c r="HTJ86" i="2"/>
  <c r="HTK86" i="2"/>
  <c r="HTL86" i="2"/>
  <c r="HTM86" i="2"/>
  <c r="HTN86" i="2"/>
  <c r="HTO86" i="2"/>
  <c r="HTP86" i="2"/>
  <c r="HTQ86" i="2"/>
  <c r="HTR86" i="2"/>
  <c r="HTS86" i="2"/>
  <c r="HTT86" i="2"/>
  <c r="HTU86" i="2"/>
  <c r="HTV86" i="2"/>
  <c r="HTW86" i="2"/>
  <c r="HTX86" i="2"/>
  <c r="HTY86" i="2"/>
  <c r="HTZ86" i="2"/>
  <c r="HUA86" i="2"/>
  <c r="HUB86" i="2"/>
  <c r="HUC86" i="2"/>
  <c r="HUD86" i="2"/>
  <c r="HUE86" i="2"/>
  <c r="HUF86" i="2"/>
  <c r="HUG86" i="2"/>
  <c r="HUH86" i="2"/>
  <c r="HUI86" i="2"/>
  <c r="HUJ86" i="2"/>
  <c r="HUK86" i="2"/>
  <c r="HUL86" i="2"/>
  <c r="HUM86" i="2"/>
  <c r="HUN86" i="2"/>
  <c r="HUO86" i="2"/>
  <c r="HUP86" i="2"/>
  <c r="HUQ86" i="2"/>
  <c r="HUR86" i="2"/>
  <c r="HUS86" i="2"/>
  <c r="HUT86" i="2"/>
  <c r="HUU86" i="2"/>
  <c r="HUV86" i="2"/>
  <c r="HUW86" i="2"/>
  <c r="HUX86" i="2"/>
  <c r="HUY86" i="2"/>
  <c r="HUZ86" i="2"/>
  <c r="HVA86" i="2"/>
  <c r="HVB86" i="2"/>
  <c r="HVC86" i="2"/>
  <c r="HVD86" i="2"/>
  <c r="HVE86" i="2"/>
  <c r="HVF86" i="2"/>
  <c r="HVG86" i="2"/>
  <c r="HVH86" i="2"/>
  <c r="HVI86" i="2"/>
  <c r="HVJ86" i="2"/>
  <c r="HVK86" i="2"/>
  <c r="HVL86" i="2"/>
  <c r="HVM86" i="2"/>
  <c r="HVN86" i="2"/>
  <c r="HVO86" i="2"/>
  <c r="HVP86" i="2"/>
  <c r="HVQ86" i="2"/>
  <c r="HVR86" i="2"/>
  <c r="HVS86" i="2"/>
  <c r="HVT86" i="2"/>
  <c r="HVU86" i="2"/>
  <c r="HVV86" i="2"/>
  <c r="HVW86" i="2"/>
  <c r="HVX86" i="2"/>
  <c r="HVY86" i="2"/>
  <c r="HVZ86" i="2"/>
  <c r="HWA86" i="2"/>
  <c r="HWB86" i="2"/>
  <c r="HWC86" i="2"/>
  <c r="HWD86" i="2"/>
  <c r="HWE86" i="2"/>
  <c r="HWF86" i="2"/>
  <c r="HWG86" i="2"/>
  <c r="HWH86" i="2"/>
  <c r="HWI86" i="2"/>
  <c r="HWJ86" i="2"/>
  <c r="HWK86" i="2"/>
  <c r="HWL86" i="2"/>
  <c r="HWM86" i="2"/>
  <c r="HWN86" i="2"/>
  <c r="HWO86" i="2"/>
  <c r="HWP86" i="2"/>
  <c r="HWQ86" i="2"/>
  <c r="HWR86" i="2"/>
  <c r="HWS86" i="2"/>
  <c r="HWT86" i="2"/>
  <c r="HWU86" i="2"/>
  <c r="HWV86" i="2"/>
  <c r="HWW86" i="2"/>
  <c r="HWX86" i="2"/>
  <c r="HWY86" i="2"/>
  <c r="HWZ86" i="2"/>
  <c r="HXA86" i="2"/>
  <c r="HXB86" i="2"/>
  <c r="HXC86" i="2"/>
  <c r="HXD86" i="2"/>
  <c r="HXE86" i="2"/>
  <c r="HXF86" i="2"/>
  <c r="HXG86" i="2"/>
  <c r="HXH86" i="2"/>
  <c r="HXI86" i="2"/>
  <c r="HXJ86" i="2"/>
  <c r="HXK86" i="2"/>
  <c r="HXL86" i="2"/>
  <c r="HXM86" i="2"/>
  <c r="HXN86" i="2"/>
  <c r="HXO86" i="2"/>
  <c r="HXP86" i="2"/>
  <c r="HXQ86" i="2"/>
  <c r="HXR86" i="2"/>
  <c r="HXS86" i="2"/>
  <c r="HXT86" i="2"/>
  <c r="HXU86" i="2"/>
  <c r="HXV86" i="2"/>
  <c r="HXW86" i="2"/>
  <c r="HXX86" i="2"/>
  <c r="HXY86" i="2"/>
  <c r="HXZ86" i="2"/>
  <c r="HYA86" i="2"/>
  <c r="HYB86" i="2"/>
  <c r="HYC86" i="2"/>
  <c r="HYD86" i="2"/>
  <c r="HYE86" i="2"/>
  <c r="HYF86" i="2"/>
  <c r="HYG86" i="2"/>
  <c r="HYH86" i="2"/>
  <c r="HYI86" i="2"/>
  <c r="HYJ86" i="2"/>
  <c r="HYK86" i="2"/>
  <c r="HYL86" i="2"/>
  <c r="HYM86" i="2"/>
  <c r="HYN86" i="2"/>
  <c r="HYO86" i="2"/>
  <c r="HYP86" i="2"/>
  <c r="HYQ86" i="2"/>
  <c r="HYR86" i="2"/>
  <c r="HYS86" i="2"/>
  <c r="HYT86" i="2"/>
  <c r="HYU86" i="2"/>
  <c r="HYV86" i="2"/>
  <c r="HYW86" i="2"/>
  <c r="HYX86" i="2"/>
  <c r="HYY86" i="2"/>
  <c r="HYZ86" i="2"/>
  <c r="HZA86" i="2"/>
  <c r="HZB86" i="2"/>
  <c r="HZC86" i="2"/>
  <c r="HZD86" i="2"/>
  <c r="HZE86" i="2"/>
  <c r="HZF86" i="2"/>
  <c r="HZG86" i="2"/>
  <c r="HZH86" i="2"/>
  <c r="HZI86" i="2"/>
  <c r="HZJ86" i="2"/>
  <c r="HZK86" i="2"/>
  <c r="HZL86" i="2"/>
  <c r="HZM86" i="2"/>
  <c r="HZN86" i="2"/>
  <c r="HZO86" i="2"/>
  <c r="HZP86" i="2"/>
  <c r="HZQ86" i="2"/>
  <c r="HZR86" i="2"/>
  <c r="HZS86" i="2"/>
  <c r="HZT86" i="2"/>
  <c r="HZU86" i="2"/>
  <c r="HZV86" i="2"/>
  <c r="HZW86" i="2"/>
  <c r="HZX86" i="2"/>
  <c r="HZY86" i="2"/>
  <c r="HZZ86" i="2"/>
  <c r="IAA86" i="2"/>
  <c r="IAB86" i="2"/>
  <c r="IAC86" i="2"/>
  <c r="IAD86" i="2"/>
  <c r="IAE86" i="2"/>
  <c r="IAF86" i="2"/>
  <c r="IAG86" i="2"/>
  <c r="IAH86" i="2"/>
  <c r="IAI86" i="2"/>
  <c r="IAJ86" i="2"/>
  <c r="IAK86" i="2"/>
  <c r="IAL86" i="2"/>
  <c r="IAM86" i="2"/>
  <c r="IAN86" i="2"/>
  <c r="IAO86" i="2"/>
  <c r="IAP86" i="2"/>
  <c r="IAQ86" i="2"/>
  <c r="IAR86" i="2"/>
  <c r="IAS86" i="2"/>
  <c r="IAT86" i="2"/>
  <c r="IAU86" i="2"/>
  <c r="IAV86" i="2"/>
  <c r="IAW86" i="2"/>
  <c r="IAX86" i="2"/>
  <c r="IAY86" i="2"/>
  <c r="IAZ86" i="2"/>
  <c r="IBA86" i="2"/>
  <c r="IBB86" i="2"/>
  <c r="IBC86" i="2"/>
  <c r="IBD86" i="2"/>
  <c r="IBE86" i="2"/>
  <c r="IBF86" i="2"/>
  <c r="IBG86" i="2"/>
  <c r="IBH86" i="2"/>
  <c r="IBI86" i="2"/>
  <c r="IBJ86" i="2"/>
  <c r="IBK86" i="2"/>
  <c r="IBL86" i="2"/>
  <c r="IBM86" i="2"/>
  <c r="IBN86" i="2"/>
  <c r="IBO86" i="2"/>
  <c r="IBP86" i="2"/>
  <c r="IBQ86" i="2"/>
  <c r="IBR86" i="2"/>
  <c r="IBS86" i="2"/>
  <c r="IBT86" i="2"/>
  <c r="IBU86" i="2"/>
  <c r="IBV86" i="2"/>
  <c r="IBW86" i="2"/>
  <c r="IBX86" i="2"/>
  <c r="IBY86" i="2"/>
  <c r="IBZ86" i="2"/>
  <c r="ICA86" i="2"/>
  <c r="ICB86" i="2"/>
  <c r="ICC86" i="2"/>
  <c r="ICD86" i="2"/>
  <c r="ICE86" i="2"/>
  <c r="ICF86" i="2"/>
  <c r="ICG86" i="2"/>
  <c r="ICH86" i="2"/>
  <c r="ICI86" i="2"/>
  <c r="ICJ86" i="2"/>
  <c r="ICK86" i="2"/>
  <c r="ICL86" i="2"/>
  <c r="ICM86" i="2"/>
  <c r="ICN86" i="2"/>
  <c r="ICO86" i="2"/>
  <c r="ICP86" i="2"/>
  <c r="ICQ86" i="2"/>
  <c r="ICR86" i="2"/>
  <c r="ICS86" i="2"/>
  <c r="ICT86" i="2"/>
  <c r="ICU86" i="2"/>
  <c r="ICV86" i="2"/>
  <c r="ICW86" i="2"/>
  <c r="ICX86" i="2"/>
  <c r="ICY86" i="2"/>
  <c r="ICZ86" i="2"/>
  <c r="IDA86" i="2"/>
  <c r="IDB86" i="2"/>
  <c r="IDC86" i="2"/>
  <c r="IDD86" i="2"/>
  <c r="IDE86" i="2"/>
  <c r="IDF86" i="2"/>
  <c r="IDG86" i="2"/>
  <c r="IDH86" i="2"/>
  <c r="IDI86" i="2"/>
  <c r="IDJ86" i="2"/>
  <c r="IDK86" i="2"/>
  <c r="IDL86" i="2"/>
  <c r="IDM86" i="2"/>
  <c r="IDN86" i="2"/>
  <c r="IDO86" i="2"/>
  <c r="IDP86" i="2"/>
  <c r="IDQ86" i="2"/>
  <c r="IDR86" i="2"/>
  <c r="IDS86" i="2"/>
  <c r="IDT86" i="2"/>
  <c r="IDU86" i="2"/>
  <c r="IDV86" i="2"/>
  <c r="IDW86" i="2"/>
  <c r="IDX86" i="2"/>
  <c r="IDY86" i="2"/>
  <c r="IDZ86" i="2"/>
  <c r="IEA86" i="2"/>
  <c r="IEB86" i="2"/>
  <c r="IEC86" i="2"/>
  <c r="IED86" i="2"/>
  <c r="IEE86" i="2"/>
  <c r="IEF86" i="2"/>
  <c r="IEG86" i="2"/>
  <c r="IEH86" i="2"/>
  <c r="IEI86" i="2"/>
  <c r="IEJ86" i="2"/>
  <c r="IEK86" i="2"/>
  <c r="IEL86" i="2"/>
  <c r="IEM86" i="2"/>
  <c r="IEN86" i="2"/>
  <c r="IEO86" i="2"/>
  <c r="IEP86" i="2"/>
  <c r="IEQ86" i="2"/>
  <c r="IER86" i="2"/>
  <c r="IES86" i="2"/>
  <c r="IET86" i="2"/>
  <c r="IEU86" i="2"/>
  <c r="IEV86" i="2"/>
  <c r="IEW86" i="2"/>
  <c r="IEX86" i="2"/>
  <c r="IEY86" i="2"/>
  <c r="IEZ86" i="2"/>
  <c r="IFA86" i="2"/>
  <c r="IFB86" i="2"/>
  <c r="IFC86" i="2"/>
  <c r="IFD86" i="2"/>
  <c r="IFE86" i="2"/>
  <c r="IFF86" i="2"/>
  <c r="IFG86" i="2"/>
  <c r="IFH86" i="2"/>
  <c r="IFI86" i="2"/>
  <c r="IFJ86" i="2"/>
  <c r="IFK86" i="2"/>
  <c r="IFL86" i="2"/>
  <c r="IFM86" i="2"/>
  <c r="IFN86" i="2"/>
  <c r="IFO86" i="2"/>
  <c r="IFP86" i="2"/>
  <c r="IFQ86" i="2"/>
  <c r="IFR86" i="2"/>
  <c r="IFS86" i="2"/>
  <c r="IFT86" i="2"/>
  <c r="IFU86" i="2"/>
  <c r="IFV86" i="2"/>
  <c r="IFW86" i="2"/>
  <c r="IFX86" i="2"/>
  <c r="IFY86" i="2"/>
  <c r="IFZ86" i="2"/>
  <c r="IGA86" i="2"/>
  <c r="IGB86" i="2"/>
  <c r="IGC86" i="2"/>
  <c r="IGD86" i="2"/>
  <c r="IGE86" i="2"/>
  <c r="IGF86" i="2"/>
  <c r="IGG86" i="2"/>
  <c r="IGH86" i="2"/>
  <c r="IGI86" i="2"/>
  <c r="IGJ86" i="2"/>
  <c r="IGK86" i="2"/>
  <c r="IGL86" i="2"/>
  <c r="IGM86" i="2"/>
  <c r="IGN86" i="2"/>
  <c r="IGO86" i="2"/>
  <c r="IGP86" i="2"/>
  <c r="IGQ86" i="2"/>
  <c r="IGR86" i="2"/>
  <c r="IGS86" i="2"/>
  <c r="IGT86" i="2"/>
  <c r="IGU86" i="2"/>
  <c r="IGV86" i="2"/>
  <c r="IGW86" i="2"/>
  <c r="IGX86" i="2"/>
  <c r="IGY86" i="2"/>
  <c r="IGZ86" i="2"/>
  <c r="IHA86" i="2"/>
  <c r="IHB86" i="2"/>
  <c r="IHC86" i="2"/>
  <c r="IHD86" i="2"/>
  <c r="IHE86" i="2"/>
  <c r="IHF86" i="2"/>
  <c r="IHG86" i="2"/>
  <c r="IHH86" i="2"/>
  <c r="IHI86" i="2"/>
  <c r="IHJ86" i="2"/>
  <c r="IHK86" i="2"/>
  <c r="IHL86" i="2"/>
  <c r="IHM86" i="2"/>
  <c r="IHN86" i="2"/>
  <c r="IHO86" i="2"/>
  <c r="IHP86" i="2"/>
  <c r="IHQ86" i="2"/>
  <c r="IHR86" i="2"/>
  <c r="IHS86" i="2"/>
  <c r="IHT86" i="2"/>
  <c r="IHU86" i="2"/>
  <c r="IHV86" i="2"/>
  <c r="IHW86" i="2"/>
  <c r="IHX86" i="2"/>
  <c r="IHY86" i="2"/>
  <c r="IHZ86" i="2"/>
  <c r="IIA86" i="2"/>
  <c r="IIB86" i="2"/>
  <c r="IIC86" i="2"/>
  <c r="IID86" i="2"/>
  <c r="IIE86" i="2"/>
  <c r="IIF86" i="2"/>
  <c r="IIG86" i="2"/>
  <c r="IIH86" i="2"/>
  <c r="III86" i="2"/>
  <c r="IIJ86" i="2"/>
  <c r="IIK86" i="2"/>
  <c r="IIL86" i="2"/>
  <c r="IIM86" i="2"/>
  <c r="IIN86" i="2"/>
  <c r="IIO86" i="2"/>
  <c r="IIP86" i="2"/>
  <c r="IIQ86" i="2"/>
  <c r="IIR86" i="2"/>
  <c r="IIS86" i="2"/>
  <c r="IIT86" i="2"/>
  <c r="IIU86" i="2"/>
  <c r="IIV86" i="2"/>
  <c r="IIW86" i="2"/>
  <c r="IIX86" i="2"/>
  <c r="IIY86" i="2"/>
  <c r="IIZ86" i="2"/>
  <c r="IJA86" i="2"/>
  <c r="IJB86" i="2"/>
  <c r="IJC86" i="2"/>
  <c r="IJD86" i="2"/>
  <c r="IJE86" i="2"/>
  <c r="IJF86" i="2"/>
  <c r="IJG86" i="2"/>
  <c r="IJH86" i="2"/>
  <c r="IJI86" i="2"/>
  <c r="IJJ86" i="2"/>
  <c r="IJK86" i="2"/>
  <c r="IJL86" i="2"/>
  <c r="IJM86" i="2"/>
  <c r="IJN86" i="2"/>
  <c r="IJO86" i="2"/>
  <c r="IJP86" i="2"/>
  <c r="IJQ86" i="2"/>
  <c r="IJR86" i="2"/>
  <c r="IJS86" i="2"/>
  <c r="IJT86" i="2"/>
  <c r="IJU86" i="2"/>
  <c r="IJV86" i="2"/>
  <c r="IJW86" i="2"/>
  <c r="IJX86" i="2"/>
  <c r="IJY86" i="2"/>
  <c r="IJZ86" i="2"/>
  <c r="IKA86" i="2"/>
  <c r="IKB86" i="2"/>
  <c r="IKC86" i="2"/>
  <c r="IKD86" i="2"/>
  <c r="IKE86" i="2"/>
  <c r="IKF86" i="2"/>
  <c r="IKG86" i="2"/>
  <c r="IKH86" i="2"/>
  <c r="IKI86" i="2"/>
  <c r="IKJ86" i="2"/>
  <c r="IKK86" i="2"/>
  <c r="IKL86" i="2"/>
  <c r="IKM86" i="2"/>
  <c r="IKN86" i="2"/>
  <c r="IKO86" i="2"/>
  <c r="IKP86" i="2"/>
  <c r="IKQ86" i="2"/>
  <c r="IKR86" i="2"/>
  <c r="IKS86" i="2"/>
  <c r="IKT86" i="2"/>
  <c r="IKU86" i="2"/>
  <c r="IKV86" i="2"/>
  <c r="IKW86" i="2"/>
  <c r="IKX86" i="2"/>
  <c r="IKY86" i="2"/>
  <c r="IKZ86" i="2"/>
  <c r="ILA86" i="2"/>
  <c r="ILB86" i="2"/>
  <c r="ILC86" i="2"/>
  <c r="ILD86" i="2"/>
  <c r="ILE86" i="2"/>
  <c r="ILF86" i="2"/>
  <c r="ILG86" i="2"/>
  <c r="ILH86" i="2"/>
  <c r="ILI86" i="2"/>
  <c r="ILJ86" i="2"/>
  <c r="ILK86" i="2"/>
  <c r="ILL86" i="2"/>
  <c r="ILM86" i="2"/>
  <c r="ILN86" i="2"/>
  <c r="ILO86" i="2"/>
  <c r="ILP86" i="2"/>
  <c r="ILQ86" i="2"/>
  <c r="ILR86" i="2"/>
  <c r="ILS86" i="2"/>
  <c r="ILT86" i="2"/>
  <c r="ILU86" i="2"/>
  <c r="ILV86" i="2"/>
  <c r="ILW86" i="2"/>
  <c r="ILX86" i="2"/>
  <c r="ILY86" i="2"/>
  <c r="ILZ86" i="2"/>
  <c r="IMA86" i="2"/>
  <c r="IMB86" i="2"/>
  <c r="IMC86" i="2"/>
  <c r="IMD86" i="2"/>
  <c r="IME86" i="2"/>
  <c r="IMF86" i="2"/>
  <c r="IMG86" i="2"/>
  <c r="IMH86" i="2"/>
  <c r="IMI86" i="2"/>
  <c r="IMJ86" i="2"/>
  <c r="IMK86" i="2"/>
  <c r="IML86" i="2"/>
  <c r="IMM86" i="2"/>
  <c r="IMN86" i="2"/>
  <c r="IMO86" i="2"/>
  <c r="IMP86" i="2"/>
  <c r="IMQ86" i="2"/>
  <c r="IMR86" i="2"/>
  <c r="IMS86" i="2"/>
  <c r="IMT86" i="2"/>
  <c r="IMU86" i="2"/>
  <c r="IMV86" i="2"/>
  <c r="IMW86" i="2"/>
  <c r="IMX86" i="2"/>
  <c r="IMY86" i="2"/>
  <c r="IMZ86" i="2"/>
  <c r="INA86" i="2"/>
  <c r="INB86" i="2"/>
  <c r="INC86" i="2"/>
  <c r="IND86" i="2"/>
  <c r="INE86" i="2"/>
  <c r="INF86" i="2"/>
  <c r="ING86" i="2"/>
  <c r="INH86" i="2"/>
  <c r="INI86" i="2"/>
  <c r="INJ86" i="2"/>
  <c r="INK86" i="2"/>
  <c r="INL86" i="2"/>
  <c r="INM86" i="2"/>
  <c r="INN86" i="2"/>
  <c r="INO86" i="2"/>
  <c r="INP86" i="2"/>
  <c r="INQ86" i="2"/>
  <c r="INR86" i="2"/>
  <c r="INS86" i="2"/>
  <c r="INT86" i="2"/>
  <c r="INU86" i="2"/>
  <c r="INV86" i="2"/>
  <c r="INW86" i="2"/>
  <c r="INX86" i="2"/>
  <c r="INY86" i="2"/>
  <c r="INZ86" i="2"/>
  <c r="IOA86" i="2"/>
  <c r="IOB86" i="2"/>
  <c r="IOC86" i="2"/>
  <c r="IOD86" i="2"/>
  <c r="IOE86" i="2"/>
  <c r="IOF86" i="2"/>
  <c r="IOG86" i="2"/>
  <c r="IOH86" i="2"/>
  <c r="IOI86" i="2"/>
  <c r="IOJ86" i="2"/>
  <c r="IOK86" i="2"/>
  <c r="IOL86" i="2"/>
  <c r="IOM86" i="2"/>
  <c r="ION86" i="2"/>
  <c r="IOO86" i="2"/>
  <c r="IOP86" i="2"/>
  <c r="IOQ86" i="2"/>
  <c r="IOR86" i="2"/>
  <c r="IOS86" i="2"/>
  <c r="IOT86" i="2"/>
  <c r="IOU86" i="2"/>
  <c r="IOV86" i="2"/>
  <c r="IOW86" i="2"/>
  <c r="IOX86" i="2"/>
  <c r="IOY86" i="2"/>
  <c r="IOZ86" i="2"/>
  <c r="IPA86" i="2"/>
  <c r="IPB86" i="2"/>
  <c r="IPC86" i="2"/>
  <c r="IPD86" i="2"/>
  <c r="IPE86" i="2"/>
  <c r="IPF86" i="2"/>
  <c r="IPG86" i="2"/>
  <c r="IPH86" i="2"/>
  <c r="IPI86" i="2"/>
  <c r="IPJ86" i="2"/>
  <c r="IPK86" i="2"/>
  <c r="IPL86" i="2"/>
  <c r="IPM86" i="2"/>
  <c r="IPN86" i="2"/>
  <c r="IPO86" i="2"/>
  <c r="IPP86" i="2"/>
  <c r="IPQ86" i="2"/>
  <c r="IPR86" i="2"/>
  <c r="IPS86" i="2"/>
  <c r="IPT86" i="2"/>
  <c r="IPU86" i="2"/>
  <c r="IPV86" i="2"/>
  <c r="IPW86" i="2"/>
  <c r="IPX86" i="2"/>
  <c r="IPY86" i="2"/>
  <c r="IPZ86" i="2"/>
  <c r="IQA86" i="2"/>
  <c r="IQB86" i="2"/>
  <c r="IQC86" i="2"/>
  <c r="IQD86" i="2"/>
  <c r="IQE86" i="2"/>
  <c r="IQF86" i="2"/>
  <c r="IQG86" i="2"/>
  <c r="IQH86" i="2"/>
  <c r="IQI86" i="2"/>
  <c r="IQJ86" i="2"/>
  <c r="IQK86" i="2"/>
  <c r="IQL86" i="2"/>
  <c r="IQM86" i="2"/>
  <c r="IQN86" i="2"/>
  <c r="IQO86" i="2"/>
  <c r="IQP86" i="2"/>
  <c r="IQQ86" i="2"/>
  <c r="IQR86" i="2"/>
  <c r="IQS86" i="2"/>
  <c r="IQT86" i="2"/>
  <c r="IQU86" i="2"/>
  <c r="IQV86" i="2"/>
  <c r="IQW86" i="2"/>
  <c r="IQX86" i="2"/>
  <c r="IQY86" i="2"/>
  <c r="IQZ86" i="2"/>
  <c r="IRA86" i="2"/>
  <c r="IRB86" i="2"/>
  <c r="IRC86" i="2"/>
  <c r="IRD86" i="2"/>
  <c r="IRE86" i="2"/>
  <c r="IRF86" i="2"/>
  <c r="IRG86" i="2"/>
  <c r="IRH86" i="2"/>
  <c r="IRI86" i="2"/>
  <c r="IRJ86" i="2"/>
  <c r="IRK86" i="2"/>
  <c r="IRL86" i="2"/>
  <c r="IRM86" i="2"/>
  <c r="IRN86" i="2"/>
  <c r="IRO86" i="2"/>
  <c r="IRP86" i="2"/>
  <c r="IRQ86" i="2"/>
  <c r="IRR86" i="2"/>
  <c r="IRS86" i="2"/>
  <c r="IRT86" i="2"/>
  <c r="IRU86" i="2"/>
  <c r="IRV86" i="2"/>
  <c r="IRW86" i="2"/>
  <c r="IRX86" i="2"/>
  <c r="IRY86" i="2"/>
  <c r="IRZ86" i="2"/>
  <c r="ISA86" i="2"/>
  <c r="ISB86" i="2"/>
  <c r="ISC86" i="2"/>
  <c r="ISD86" i="2"/>
  <c r="ISE86" i="2"/>
  <c r="ISF86" i="2"/>
  <c r="ISG86" i="2"/>
  <c r="ISH86" i="2"/>
  <c r="ISI86" i="2"/>
  <c r="ISJ86" i="2"/>
  <c r="ISK86" i="2"/>
  <c r="ISL86" i="2"/>
  <c r="ISM86" i="2"/>
  <c r="ISN86" i="2"/>
  <c r="ISO86" i="2"/>
  <c r="ISP86" i="2"/>
  <c r="ISQ86" i="2"/>
  <c r="ISR86" i="2"/>
  <c r="ISS86" i="2"/>
  <c r="IST86" i="2"/>
  <c r="ISU86" i="2"/>
  <c r="ISV86" i="2"/>
  <c r="ISW86" i="2"/>
  <c r="ISX86" i="2"/>
  <c r="ISY86" i="2"/>
  <c r="ISZ86" i="2"/>
  <c r="ITA86" i="2"/>
  <c r="ITB86" i="2"/>
  <c r="ITC86" i="2"/>
  <c r="ITD86" i="2"/>
  <c r="ITE86" i="2"/>
  <c r="ITF86" i="2"/>
  <c r="ITG86" i="2"/>
  <c r="ITH86" i="2"/>
  <c r="ITI86" i="2"/>
  <c r="ITJ86" i="2"/>
  <c r="ITK86" i="2"/>
  <c r="ITL86" i="2"/>
  <c r="ITM86" i="2"/>
  <c r="ITN86" i="2"/>
  <c r="ITO86" i="2"/>
  <c r="ITP86" i="2"/>
  <c r="ITQ86" i="2"/>
  <c r="ITR86" i="2"/>
  <c r="ITS86" i="2"/>
  <c r="ITT86" i="2"/>
  <c r="ITU86" i="2"/>
  <c r="ITV86" i="2"/>
  <c r="ITW86" i="2"/>
  <c r="ITX86" i="2"/>
  <c r="ITY86" i="2"/>
  <c r="ITZ86" i="2"/>
  <c r="IUA86" i="2"/>
  <c r="IUB86" i="2"/>
  <c r="IUC86" i="2"/>
  <c r="IUD86" i="2"/>
  <c r="IUE86" i="2"/>
  <c r="IUF86" i="2"/>
  <c r="IUG86" i="2"/>
  <c r="IUH86" i="2"/>
  <c r="IUI86" i="2"/>
  <c r="IUJ86" i="2"/>
  <c r="IUK86" i="2"/>
  <c r="IUL86" i="2"/>
  <c r="IUM86" i="2"/>
  <c r="IUN86" i="2"/>
  <c r="IUO86" i="2"/>
  <c r="IUP86" i="2"/>
  <c r="IUQ86" i="2"/>
  <c r="IUR86" i="2"/>
  <c r="IUS86" i="2"/>
  <c r="IUT86" i="2"/>
  <c r="IUU86" i="2"/>
  <c r="IUV86" i="2"/>
  <c r="IUW86" i="2"/>
  <c r="IUX86" i="2"/>
  <c r="IUY86" i="2"/>
  <c r="IUZ86" i="2"/>
  <c r="IVA86" i="2"/>
  <c r="IVB86" i="2"/>
  <c r="IVC86" i="2"/>
  <c r="IVD86" i="2"/>
  <c r="IVE86" i="2"/>
  <c r="IVF86" i="2"/>
  <c r="IVG86" i="2"/>
  <c r="IVH86" i="2"/>
  <c r="IVI86" i="2"/>
  <c r="IVJ86" i="2"/>
  <c r="IVK86" i="2"/>
  <c r="IVL86" i="2"/>
  <c r="IVM86" i="2"/>
  <c r="IVN86" i="2"/>
  <c r="IVO86" i="2"/>
  <c r="IVP86" i="2"/>
  <c r="IVQ86" i="2"/>
  <c r="IVR86" i="2"/>
  <c r="IVS86" i="2"/>
  <c r="IVT86" i="2"/>
  <c r="IVU86" i="2"/>
  <c r="IVV86" i="2"/>
  <c r="IVW86" i="2"/>
  <c r="IVX86" i="2"/>
  <c r="IVY86" i="2"/>
  <c r="IVZ86" i="2"/>
  <c r="IWA86" i="2"/>
  <c r="IWB86" i="2"/>
  <c r="IWC86" i="2"/>
  <c r="IWD86" i="2"/>
  <c r="IWE86" i="2"/>
  <c r="IWF86" i="2"/>
  <c r="IWG86" i="2"/>
  <c r="IWH86" i="2"/>
  <c r="IWI86" i="2"/>
  <c r="IWJ86" i="2"/>
  <c r="IWK86" i="2"/>
  <c r="IWL86" i="2"/>
  <c r="IWM86" i="2"/>
  <c r="IWN86" i="2"/>
  <c r="IWO86" i="2"/>
  <c r="IWP86" i="2"/>
  <c r="IWQ86" i="2"/>
  <c r="IWR86" i="2"/>
  <c r="IWS86" i="2"/>
  <c r="IWT86" i="2"/>
  <c r="IWU86" i="2"/>
  <c r="IWV86" i="2"/>
  <c r="IWW86" i="2"/>
  <c r="IWX86" i="2"/>
  <c r="IWY86" i="2"/>
  <c r="IWZ86" i="2"/>
  <c r="IXA86" i="2"/>
  <c r="IXB86" i="2"/>
  <c r="IXC86" i="2"/>
  <c r="IXD86" i="2"/>
  <c r="IXE86" i="2"/>
  <c r="IXF86" i="2"/>
  <c r="IXG86" i="2"/>
  <c r="IXH86" i="2"/>
  <c r="IXI86" i="2"/>
  <c r="IXJ86" i="2"/>
  <c r="IXK86" i="2"/>
  <c r="IXL86" i="2"/>
  <c r="IXM86" i="2"/>
  <c r="IXN86" i="2"/>
  <c r="IXO86" i="2"/>
  <c r="IXP86" i="2"/>
  <c r="IXQ86" i="2"/>
  <c r="IXR86" i="2"/>
  <c r="IXS86" i="2"/>
  <c r="IXT86" i="2"/>
  <c r="IXU86" i="2"/>
  <c r="IXV86" i="2"/>
  <c r="IXW86" i="2"/>
  <c r="IXX86" i="2"/>
  <c r="IXY86" i="2"/>
  <c r="IXZ86" i="2"/>
  <c r="IYA86" i="2"/>
  <c r="IYB86" i="2"/>
  <c r="IYC86" i="2"/>
  <c r="IYD86" i="2"/>
  <c r="IYE86" i="2"/>
  <c r="IYF86" i="2"/>
  <c r="IYG86" i="2"/>
  <c r="IYH86" i="2"/>
  <c r="IYI86" i="2"/>
  <c r="IYJ86" i="2"/>
  <c r="IYK86" i="2"/>
  <c r="IYL86" i="2"/>
  <c r="IYM86" i="2"/>
  <c r="IYN86" i="2"/>
  <c r="IYO86" i="2"/>
  <c r="IYP86" i="2"/>
  <c r="IYQ86" i="2"/>
  <c r="IYR86" i="2"/>
  <c r="IYS86" i="2"/>
  <c r="IYT86" i="2"/>
  <c r="IYU86" i="2"/>
  <c r="IYV86" i="2"/>
  <c r="IYW86" i="2"/>
  <c r="IYX86" i="2"/>
  <c r="IYY86" i="2"/>
  <c r="IYZ86" i="2"/>
  <c r="IZA86" i="2"/>
  <c r="IZB86" i="2"/>
  <c r="IZC86" i="2"/>
  <c r="IZD86" i="2"/>
  <c r="IZE86" i="2"/>
  <c r="IZF86" i="2"/>
  <c r="IZG86" i="2"/>
  <c r="IZH86" i="2"/>
  <c r="IZI86" i="2"/>
  <c r="IZJ86" i="2"/>
  <c r="IZK86" i="2"/>
  <c r="IZL86" i="2"/>
  <c r="IZM86" i="2"/>
  <c r="IZN86" i="2"/>
  <c r="IZO86" i="2"/>
  <c r="IZP86" i="2"/>
  <c r="IZQ86" i="2"/>
  <c r="IZR86" i="2"/>
  <c r="IZS86" i="2"/>
  <c r="IZT86" i="2"/>
  <c r="IZU86" i="2"/>
  <c r="IZV86" i="2"/>
  <c r="IZW86" i="2"/>
  <c r="IZX86" i="2"/>
  <c r="IZY86" i="2"/>
  <c r="IZZ86" i="2"/>
  <c r="JAA86" i="2"/>
  <c r="JAB86" i="2"/>
  <c r="JAC86" i="2"/>
  <c r="JAD86" i="2"/>
  <c r="JAE86" i="2"/>
  <c r="JAF86" i="2"/>
  <c r="JAG86" i="2"/>
  <c r="JAH86" i="2"/>
  <c r="JAI86" i="2"/>
  <c r="JAJ86" i="2"/>
  <c r="JAK86" i="2"/>
  <c r="JAL86" i="2"/>
  <c r="JAM86" i="2"/>
  <c r="JAN86" i="2"/>
  <c r="JAO86" i="2"/>
  <c r="JAP86" i="2"/>
  <c r="JAQ86" i="2"/>
  <c r="JAR86" i="2"/>
  <c r="JAS86" i="2"/>
  <c r="JAT86" i="2"/>
  <c r="JAU86" i="2"/>
  <c r="JAV86" i="2"/>
  <c r="JAW86" i="2"/>
  <c r="JAX86" i="2"/>
  <c r="JAY86" i="2"/>
  <c r="JAZ86" i="2"/>
  <c r="JBA86" i="2"/>
  <c r="JBB86" i="2"/>
  <c r="JBC86" i="2"/>
  <c r="JBD86" i="2"/>
  <c r="JBE86" i="2"/>
  <c r="JBF86" i="2"/>
  <c r="JBG86" i="2"/>
  <c r="JBH86" i="2"/>
  <c r="JBI86" i="2"/>
  <c r="JBJ86" i="2"/>
  <c r="JBK86" i="2"/>
  <c r="JBL86" i="2"/>
  <c r="JBM86" i="2"/>
  <c r="JBN86" i="2"/>
  <c r="JBO86" i="2"/>
  <c r="JBP86" i="2"/>
  <c r="JBQ86" i="2"/>
  <c r="JBR86" i="2"/>
  <c r="JBS86" i="2"/>
  <c r="JBT86" i="2"/>
  <c r="JBU86" i="2"/>
  <c r="JBV86" i="2"/>
  <c r="JBW86" i="2"/>
  <c r="JBX86" i="2"/>
  <c r="JBY86" i="2"/>
  <c r="JBZ86" i="2"/>
  <c r="JCA86" i="2"/>
  <c r="JCB86" i="2"/>
  <c r="JCC86" i="2"/>
  <c r="JCD86" i="2"/>
  <c r="JCE86" i="2"/>
  <c r="JCF86" i="2"/>
  <c r="JCG86" i="2"/>
  <c r="JCH86" i="2"/>
  <c r="JCI86" i="2"/>
  <c r="JCJ86" i="2"/>
  <c r="JCK86" i="2"/>
  <c r="JCL86" i="2"/>
  <c r="JCM86" i="2"/>
  <c r="JCN86" i="2"/>
  <c r="JCO86" i="2"/>
  <c r="JCP86" i="2"/>
  <c r="JCQ86" i="2"/>
  <c r="JCR86" i="2"/>
  <c r="JCS86" i="2"/>
  <c r="JCT86" i="2"/>
  <c r="JCU86" i="2"/>
  <c r="JCV86" i="2"/>
  <c r="JCW86" i="2"/>
  <c r="JCX86" i="2"/>
  <c r="JCY86" i="2"/>
  <c r="JCZ86" i="2"/>
  <c r="JDA86" i="2"/>
  <c r="JDB86" i="2"/>
  <c r="JDC86" i="2"/>
  <c r="JDD86" i="2"/>
  <c r="JDE86" i="2"/>
  <c r="JDF86" i="2"/>
  <c r="JDG86" i="2"/>
  <c r="JDH86" i="2"/>
  <c r="JDI86" i="2"/>
  <c r="JDJ86" i="2"/>
  <c r="JDK86" i="2"/>
  <c r="JDL86" i="2"/>
  <c r="JDM86" i="2"/>
  <c r="JDN86" i="2"/>
  <c r="JDO86" i="2"/>
  <c r="JDP86" i="2"/>
  <c r="JDQ86" i="2"/>
  <c r="JDR86" i="2"/>
  <c r="JDS86" i="2"/>
  <c r="JDT86" i="2"/>
  <c r="JDU86" i="2"/>
  <c r="JDV86" i="2"/>
  <c r="JDW86" i="2"/>
  <c r="JDX86" i="2"/>
  <c r="JDY86" i="2"/>
  <c r="JDZ86" i="2"/>
  <c r="JEA86" i="2"/>
  <c r="JEB86" i="2"/>
  <c r="JEC86" i="2"/>
  <c r="JED86" i="2"/>
  <c r="JEE86" i="2"/>
  <c r="JEF86" i="2"/>
  <c r="JEG86" i="2"/>
  <c r="JEH86" i="2"/>
  <c r="JEI86" i="2"/>
  <c r="JEJ86" i="2"/>
  <c r="JEK86" i="2"/>
  <c r="JEL86" i="2"/>
  <c r="JEM86" i="2"/>
  <c r="JEN86" i="2"/>
  <c r="JEO86" i="2"/>
  <c r="JEP86" i="2"/>
  <c r="JEQ86" i="2"/>
  <c r="JER86" i="2"/>
  <c r="JES86" i="2"/>
  <c r="JET86" i="2"/>
  <c r="JEU86" i="2"/>
  <c r="JEV86" i="2"/>
  <c r="JEW86" i="2"/>
  <c r="JEX86" i="2"/>
  <c r="JEY86" i="2"/>
  <c r="JEZ86" i="2"/>
  <c r="JFA86" i="2"/>
  <c r="JFB86" i="2"/>
  <c r="JFC86" i="2"/>
  <c r="JFD86" i="2"/>
  <c r="JFE86" i="2"/>
  <c r="JFF86" i="2"/>
  <c r="JFG86" i="2"/>
  <c r="JFH86" i="2"/>
  <c r="JFI86" i="2"/>
  <c r="JFJ86" i="2"/>
  <c r="JFK86" i="2"/>
  <c r="JFL86" i="2"/>
  <c r="JFM86" i="2"/>
  <c r="JFN86" i="2"/>
  <c r="JFO86" i="2"/>
  <c r="JFP86" i="2"/>
  <c r="JFQ86" i="2"/>
  <c r="JFR86" i="2"/>
  <c r="JFS86" i="2"/>
  <c r="JFT86" i="2"/>
  <c r="JFU86" i="2"/>
  <c r="JFV86" i="2"/>
  <c r="JFW86" i="2"/>
  <c r="JFX86" i="2"/>
  <c r="JFY86" i="2"/>
  <c r="JFZ86" i="2"/>
  <c r="JGA86" i="2"/>
  <c r="JGB86" i="2"/>
  <c r="JGC86" i="2"/>
  <c r="JGD86" i="2"/>
  <c r="JGE86" i="2"/>
  <c r="JGF86" i="2"/>
  <c r="JGG86" i="2"/>
  <c r="JGH86" i="2"/>
  <c r="JGI86" i="2"/>
  <c r="JGJ86" i="2"/>
  <c r="JGK86" i="2"/>
  <c r="JGL86" i="2"/>
  <c r="JGM86" i="2"/>
  <c r="JGN86" i="2"/>
  <c r="JGO86" i="2"/>
  <c r="JGP86" i="2"/>
  <c r="JGQ86" i="2"/>
  <c r="JGR86" i="2"/>
  <c r="JGS86" i="2"/>
  <c r="JGT86" i="2"/>
  <c r="JGU86" i="2"/>
  <c r="JGV86" i="2"/>
  <c r="JGW86" i="2"/>
  <c r="JGX86" i="2"/>
  <c r="JGY86" i="2"/>
  <c r="JGZ86" i="2"/>
  <c r="JHA86" i="2"/>
  <c r="JHB86" i="2"/>
  <c r="JHC86" i="2"/>
  <c r="JHD86" i="2"/>
  <c r="JHE86" i="2"/>
  <c r="JHF86" i="2"/>
  <c r="JHG86" i="2"/>
  <c r="JHH86" i="2"/>
  <c r="JHI86" i="2"/>
  <c r="JHJ86" i="2"/>
  <c r="JHK86" i="2"/>
  <c r="JHL86" i="2"/>
  <c r="JHM86" i="2"/>
  <c r="JHN86" i="2"/>
  <c r="JHO86" i="2"/>
  <c r="JHP86" i="2"/>
  <c r="JHQ86" i="2"/>
  <c r="JHR86" i="2"/>
  <c r="JHS86" i="2"/>
  <c r="JHT86" i="2"/>
  <c r="JHU86" i="2"/>
  <c r="JHV86" i="2"/>
  <c r="JHW86" i="2"/>
  <c r="JHX86" i="2"/>
  <c r="JHY86" i="2"/>
  <c r="JHZ86" i="2"/>
  <c r="JIA86" i="2"/>
  <c r="JIB86" i="2"/>
  <c r="JIC86" i="2"/>
  <c r="JID86" i="2"/>
  <c r="JIE86" i="2"/>
  <c r="JIF86" i="2"/>
  <c r="JIG86" i="2"/>
  <c r="JIH86" i="2"/>
  <c r="JII86" i="2"/>
  <c r="JIJ86" i="2"/>
  <c r="JIK86" i="2"/>
  <c r="JIL86" i="2"/>
  <c r="JIM86" i="2"/>
  <c r="JIN86" i="2"/>
  <c r="JIO86" i="2"/>
  <c r="JIP86" i="2"/>
  <c r="JIQ86" i="2"/>
  <c r="JIR86" i="2"/>
  <c r="JIS86" i="2"/>
  <c r="JIT86" i="2"/>
  <c r="JIU86" i="2"/>
  <c r="JIV86" i="2"/>
  <c r="JIW86" i="2"/>
  <c r="JIX86" i="2"/>
  <c r="JIY86" i="2"/>
  <c r="JIZ86" i="2"/>
  <c r="JJA86" i="2"/>
  <c r="JJB86" i="2"/>
  <c r="JJC86" i="2"/>
  <c r="JJD86" i="2"/>
  <c r="JJE86" i="2"/>
  <c r="JJF86" i="2"/>
  <c r="JJG86" i="2"/>
  <c r="JJH86" i="2"/>
  <c r="JJI86" i="2"/>
  <c r="JJJ86" i="2"/>
  <c r="JJK86" i="2"/>
  <c r="JJL86" i="2"/>
  <c r="JJM86" i="2"/>
  <c r="JJN86" i="2"/>
  <c r="JJO86" i="2"/>
  <c r="JJP86" i="2"/>
  <c r="JJQ86" i="2"/>
  <c r="JJR86" i="2"/>
  <c r="JJS86" i="2"/>
  <c r="JJT86" i="2"/>
  <c r="JJU86" i="2"/>
  <c r="JJV86" i="2"/>
  <c r="JJW86" i="2"/>
  <c r="JJX86" i="2"/>
  <c r="JJY86" i="2"/>
  <c r="JJZ86" i="2"/>
  <c r="JKA86" i="2"/>
  <c r="JKB86" i="2"/>
  <c r="JKC86" i="2"/>
  <c r="JKD86" i="2"/>
  <c r="JKE86" i="2"/>
  <c r="JKF86" i="2"/>
  <c r="JKG86" i="2"/>
  <c r="JKH86" i="2"/>
  <c r="JKI86" i="2"/>
  <c r="JKJ86" i="2"/>
  <c r="JKK86" i="2"/>
  <c r="JKL86" i="2"/>
  <c r="JKM86" i="2"/>
  <c r="JKN86" i="2"/>
  <c r="JKO86" i="2"/>
  <c r="JKP86" i="2"/>
  <c r="JKQ86" i="2"/>
  <c r="JKR86" i="2"/>
  <c r="JKS86" i="2"/>
  <c r="JKT86" i="2"/>
  <c r="JKU86" i="2"/>
  <c r="JKV86" i="2"/>
  <c r="JKW86" i="2"/>
  <c r="JKX86" i="2"/>
  <c r="JKY86" i="2"/>
  <c r="JKZ86" i="2"/>
  <c r="JLA86" i="2"/>
  <c r="JLB86" i="2"/>
  <c r="JLC86" i="2"/>
  <c r="JLD86" i="2"/>
  <c r="JLE86" i="2"/>
  <c r="JLF86" i="2"/>
  <c r="JLG86" i="2"/>
  <c r="JLH86" i="2"/>
  <c r="JLI86" i="2"/>
  <c r="JLJ86" i="2"/>
  <c r="JLK86" i="2"/>
  <c r="JLL86" i="2"/>
  <c r="JLM86" i="2"/>
  <c r="JLN86" i="2"/>
  <c r="JLO86" i="2"/>
  <c r="JLP86" i="2"/>
  <c r="JLQ86" i="2"/>
  <c r="JLR86" i="2"/>
  <c r="JLS86" i="2"/>
  <c r="JLT86" i="2"/>
  <c r="JLU86" i="2"/>
  <c r="JLV86" i="2"/>
  <c r="JLW86" i="2"/>
  <c r="JLX86" i="2"/>
  <c r="JLY86" i="2"/>
  <c r="JLZ86" i="2"/>
  <c r="JMA86" i="2"/>
  <c r="JMB86" i="2"/>
  <c r="JMC86" i="2"/>
  <c r="JMD86" i="2"/>
  <c r="JME86" i="2"/>
  <c r="JMF86" i="2"/>
  <c r="JMG86" i="2"/>
  <c r="JMH86" i="2"/>
  <c r="JMI86" i="2"/>
  <c r="JMJ86" i="2"/>
  <c r="JMK86" i="2"/>
  <c r="JML86" i="2"/>
  <c r="JMM86" i="2"/>
  <c r="JMN86" i="2"/>
  <c r="JMO86" i="2"/>
  <c r="JMP86" i="2"/>
  <c r="JMQ86" i="2"/>
  <c r="JMR86" i="2"/>
  <c r="JMS86" i="2"/>
  <c r="JMT86" i="2"/>
  <c r="JMU86" i="2"/>
  <c r="JMV86" i="2"/>
  <c r="JMW86" i="2"/>
  <c r="JMX86" i="2"/>
  <c r="JMY86" i="2"/>
  <c r="JMZ86" i="2"/>
  <c r="JNA86" i="2"/>
  <c r="JNB86" i="2"/>
  <c r="JNC86" i="2"/>
  <c r="JND86" i="2"/>
  <c r="JNE86" i="2"/>
  <c r="JNF86" i="2"/>
  <c r="JNG86" i="2"/>
  <c r="JNH86" i="2"/>
  <c r="JNI86" i="2"/>
  <c r="JNJ86" i="2"/>
  <c r="JNK86" i="2"/>
  <c r="JNL86" i="2"/>
  <c r="JNM86" i="2"/>
  <c r="JNN86" i="2"/>
  <c r="JNO86" i="2"/>
  <c r="JNP86" i="2"/>
  <c r="JNQ86" i="2"/>
  <c r="JNR86" i="2"/>
  <c r="JNS86" i="2"/>
  <c r="JNT86" i="2"/>
  <c r="JNU86" i="2"/>
  <c r="JNV86" i="2"/>
  <c r="JNW86" i="2"/>
  <c r="JNX86" i="2"/>
  <c r="JNY86" i="2"/>
  <c r="JNZ86" i="2"/>
  <c r="JOA86" i="2"/>
  <c r="JOB86" i="2"/>
  <c r="JOC86" i="2"/>
  <c r="JOD86" i="2"/>
  <c r="JOE86" i="2"/>
  <c r="JOF86" i="2"/>
  <c r="JOG86" i="2"/>
  <c r="JOH86" i="2"/>
  <c r="JOI86" i="2"/>
  <c r="JOJ86" i="2"/>
  <c r="JOK86" i="2"/>
  <c r="JOL86" i="2"/>
  <c r="JOM86" i="2"/>
  <c r="JON86" i="2"/>
  <c r="JOO86" i="2"/>
  <c r="JOP86" i="2"/>
  <c r="JOQ86" i="2"/>
  <c r="JOR86" i="2"/>
  <c r="JOS86" i="2"/>
  <c r="JOT86" i="2"/>
  <c r="JOU86" i="2"/>
  <c r="JOV86" i="2"/>
  <c r="JOW86" i="2"/>
  <c r="JOX86" i="2"/>
  <c r="JOY86" i="2"/>
  <c r="JOZ86" i="2"/>
  <c r="JPA86" i="2"/>
  <c r="JPB86" i="2"/>
  <c r="JPC86" i="2"/>
  <c r="JPD86" i="2"/>
  <c r="JPE86" i="2"/>
  <c r="JPF86" i="2"/>
  <c r="JPG86" i="2"/>
  <c r="JPH86" i="2"/>
  <c r="JPI86" i="2"/>
  <c r="JPJ86" i="2"/>
  <c r="JPK86" i="2"/>
  <c r="JPL86" i="2"/>
  <c r="JPM86" i="2"/>
  <c r="JPN86" i="2"/>
  <c r="JPO86" i="2"/>
  <c r="JPP86" i="2"/>
  <c r="JPQ86" i="2"/>
  <c r="JPR86" i="2"/>
  <c r="JPS86" i="2"/>
  <c r="JPT86" i="2"/>
  <c r="JPU86" i="2"/>
  <c r="JPV86" i="2"/>
  <c r="JPW86" i="2"/>
  <c r="JPX86" i="2"/>
  <c r="JPY86" i="2"/>
  <c r="JPZ86" i="2"/>
  <c r="JQA86" i="2"/>
  <c r="JQB86" i="2"/>
  <c r="JQC86" i="2"/>
  <c r="JQD86" i="2"/>
  <c r="JQE86" i="2"/>
  <c r="JQF86" i="2"/>
  <c r="JQG86" i="2"/>
  <c r="JQH86" i="2"/>
  <c r="JQI86" i="2"/>
  <c r="JQJ86" i="2"/>
  <c r="JQK86" i="2"/>
  <c r="JQL86" i="2"/>
  <c r="JQM86" i="2"/>
  <c r="JQN86" i="2"/>
  <c r="JQO86" i="2"/>
  <c r="JQP86" i="2"/>
  <c r="JQQ86" i="2"/>
  <c r="JQR86" i="2"/>
  <c r="JQS86" i="2"/>
  <c r="JQT86" i="2"/>
  <c r="JQU86" i="2"/>
  <c r="JQV86" i="2"/>
  <c r="JQW86" i="2"/>
  <c r="JQX86" i="2"/>
  <c r="JQY86" i="2"/>
  <c r="JQZ86" i="2"/>
  <c r="JRA86" i="2"/>
  <c r="JRB86" i="2"/>
  <c r="JRC86" i="2"/>
  <c r="JRD86" i="2"/>
  <c r="JRE86" i="2"/>
  <c r="JRF86" i="2"/>
  <c r="JRG86" i="2"/>
  <c r="JRH86" i="2"/>
  <c r="JRI86" i="2"/>
  <c r="JRJ86" i="2"/>
  <c r="JRK86" i="2"/>
  <c r="JRL86" i="2"/>
  <c r="JRM86" i="2"/>
  <c r="JRN86" i="2"/>
  <c r="JRO86" i="2"/>
  <c r="JRP86" i="2"/>
  <c r="JRQ86" i="2"/>
  <c r="JRR86" i="2"/>
  <c r="JRS86" i="2"/>
  <c r="JRT86" i="2"/>
  <c r="JRU86" i="2"/>
  <c r="JRV86" i="2"/>
  <c r="JRW86" i="2"/>
  <c r="JRX86" i="2"/>
  <c r="JRY86" i="2"/>
  <c r="JRZ86" i="2"/>
  <c r="JSA86" i="2"/>
  <c r="JSB86" i="2"/>
  <c r="JSC86" i="2"/>
  <c r="JSD86" i="2"/>
  <c r="JSE86" i="2"/>
  <c r="JSF86" i="2"/>
  <c r="JSG86" i="2"/>
  <c r="JSH86" i="2"/>
  <c r="JSI86" i="2"/>
  <c r="JSJ86" i="2"/>
  <c r="JSK86" i="2"/>
  <c r="JSL86" i="2"/>
  <c r="JSM86" i="2"/>
  <c r="JSN86" i="2"/>
  <c r="JSO86" i="2"/>
  <c r="JSP86" i="2"/>
  <c r="JSQ86" i="2"/>
  <c r="JSR86" i="2"/>
  <c r="JSS86" i="2"/>
  <c r="JST86" i="2"/>
  <c r="JSU86" i="2"/>
  <c r="JSV86" i="2"/>
  <c r="JSW86" i="2"/>
  <c r="JSX86" i="2"/>
  <c r="JSY86" i="2"/>
  <c r="JSZ86" i="2"/>
  <c r="JTA86" i="2"/>
  <c r="JTB86" i="2"/>
  <c r="JTC86" i="2"/>
  <c r="JTD86" i="2"/>
  <c r="JTE86" i="2"/>
  <c r="JTF86" i="2"/>
  <c r="JTG86" i="2"/>
  <c r="JTH86" i="2"/>
  <c r="JTI86" i="2"/>
  <c r="JTJ86" i="2"/>
  <c r="JTK86" i="2"/>
  <c r="JTL86" i="2"/>
  <c r="JTM86" i="2"/>
  <c r="JTN86" i="2"/>
  <c r="JTO86" i="2"/>
  <c r="JTP86" i="2"/>
  <c r="JTQ86" i="2"/>
  <c r="JTR86" i="2"/>
  <c r="JTS86" i="2"/>
  <c r="JTT86" i="2"/>
  <c r="JTU86" i="2"/>
  <c r="JTV86" i="2"/>
  <c r="JTW86" i="2"/>
  <c r="JTX86" i="2"/>
  <c r="JTY86" i="2"/>
  <c r="JTZ86" i="2"/>
  <c r="JUA86" i="2"/>
  <c r="JUB86" i="2"/>
  <c r="JUC86" i="2"/>
  <c r="JUD86" i="2"/>
  <c r="JUE86" i="2"/>
  <c r="JUF86" i="2"/>
  <c r="JUG86" i="2"/>
  <c r="JUH86" i="2"/>
  <c r="JUI86" i="2"/>
  <c r="JUJ86" i="2"/>
  <c r="JUK86" i="2"/>
  <c r="JUL86" i="2"/>
  <c r="JUM86" i="2"/>
  <c r="JUN86" i="2"/>
  <c r="JUO86" i="2"/>
  <c r="JUP86" i="2"/>
  <c r="JUQ86" i="2"/>
  <c r="JUR86" i="2"/>
  <c r="JUS86" i="2"/>
  <c r="JUT86" i="2"/>
  <c r="JUU86" i="2"/>
  <c r="JUV86" i="2"/>
  <c r="JUW86" i="2"/>
  <c r="JUX86" i="2"/>
  <c r="JUY86" i="2"/>
  <c r="JUZ86" i="2"/>
  <c r="JVA86" i="2"/>
  <c r="JVB86" i="2"/>
  <c r="JVC86" i="2"/>
  <c r="JVD86" i="2"/>
  <c r="JVE86" i="2"/>
  <c r="JVF86" i="2"/>
  <c r="JVG86" i="2"/>
  <c r="JVH86" i="2"/>
  <c r="JVI86" i="2"/>
  <c r="JVJ86" i="2"/>
  <c r="JVK86" i="2"/>
  <c r="JVL86" i="2"/>
  <c r="JVM86" i="2"/>
  <c r="JVN86" i="2"/>
  <c r="JVO86" i="2"/>
  <c r="JVP86" i="2"/>
  <c r="JVQ86" i="2"/>
  <c r="JVR86" i="2"/>
  <c r="JVS86" i="2"/>
  <c r="JVT86" i="2"/>
  <c r="JVU86" i="2"/>
  <c r="JVV86" i="2"/>
  <c r="JVW86" i="2"/>
  <c r="JVX86" i="2"/>
  <c r="JVY86" i="2"/>
  <c r="JVZ86" i="2"/>
  <c r="JWA86" i="2"/>
  <c r="JWB86" i="2"/>
  <c r="JWC86" i="2"/>
  <c r="JWD86" i="2"/>
  <c r="JWE86" i="2"/>
  <c r="JWF86" i="2"/>
  <c r="JWG86" i="2"/>
  <c r="JWH86" i="2"/>
  <c r="JWI86" i="2"/>
  <c r="JWJ86" i="2"/>
  <c r="JWK86" i="2"/>
  <c r="JWL86" i="2"/>
  <c r="JWM86" i="2"/>
  <c r="JWN86" i="2"/>
  <c r="JWO86" i="2"/>
  <c r="JWP86" i="2"/>
  <c r="JWQ86" i="2"/>
  <c r="JWR86" i="2"/>
  <c r="JWS86" i="2"/>
  <c r="JWT86" i="2"/>
  <c r="JWU86" i="2"/>
  <c r="JWV86" i="2"/>
  <c r="JWW86" i="2"/>
  <c r="JWX86" i="2"/>
  <c r="JWY86" i="2"/>
  <c r="JWZ86" i="2"/>
  <c r="JXA86" i="2"/>
  <c r="JXB86" i="2"/>
  <c r="JXC86" i="2"/>
  <c r="JXD86" i="2"/>
  <c r="JXE86" i="2"/>
  <c r="JXF86" i="2"/>
  <c r="JXG86" i="2"/>
  <c r="JXH86" i="2"/>
  <c r="JXI86" i="2"/>
  <c r="JXJ86" i="2"/>
  <c r="JXK86" i="2"/>
  <c r="JXL86" i="2"/>
  <c r="JXM86" i="2"/>
  <c r="JXN86" i="2"/>
  <c r="JXO86" i="2"/>
  <c r="JXP86" i="2"/>
  <c r="JXQ86" i="2"/>
  <c r="JXR86" i="2"/>
  <c r="JXS86" i="2"/>
  <c r="JXT86" i="2"/>
  <c r="JXU86" i="2"/>
  <c r="JXV86" i="2"/>
  <c r="JXW86" i="2"/>
  <c r="JXX86" i="2"/>
  <c r="JXY86" i="2"/>
  <c r="JXZ86" i="2"/>
  <c r="JYA86" i="2"/>
  <c r="JYB86" i="2"/>
  <c r="JYC86" i="2"/>
  <c r="JYD86" i="2"/>
  <c r="JYE86" i="2"/>
  <c r="JYF86" i="2"/>
  <c r="JYG86" i="2"/>
  <c r="JYH86" i="2"/>
  <c r="JYI86" i="2"/>
  <c r="JYJ86" i="2"/>
  <c r="JYK86" i="2"/>
  <c r="JYL86" i="2"/>
  <c r="JYM86" i="2"/>
  <c r="JYN86" i="2"/>
  <c r="JYO86" i="2"/>
  <c r="JYP86" i="2"/>
  <c r="JYQ86" i="2"/>
  <c r="JYR86" i="2"/>
  <c r="JYS86" i="2"/>
  <c r="JYT86" i="2"/>
  <c r="JYU86" i="2"/>
  <c r="JYV86" i="2"/>
  <c r="JYW86" i="2"/>
  <c r="JYX86" i="2"/>
  <c r="JYY86" i="2"/>
  <c r="JYZ86" i="2"/>
  <c r="JZA86" i="2"/>
  <c r="JZB86" i="2"/>
  <c r="JZC86" i="2"/>
  <c r="JZD86" i="2"/>
  <c r="JZE86" i="2"/>
  <c r="JZF86" i="2"/>
  <c r="JZG86" i="2"/>
  <c r="JZH86" i="2"/>
  <c r="JZI86" i="2"/>
  <c r="JZJ86" i="2"/>
  <c r="JZK86" i="2"/>
  <c r="JZL86" i="2"/>
  <c r="JZM86" i="2"/>
  <c r="JZN86" i="2"/>
  <c r="JZO86" i="2"/>
  <c r="JZP86" i="2"/>
  <c r="JZQ86" i="2"/>
  <c r="JZR86" i="2"/>
  <c r="JZS86" i="2"/>
  <c r="JZT86" i="2"/>
  <c r="JZU86" i="2"/>
  <c r="JZV86" i="2"/>
  <c r="JZW86" i="2"/>
  <c r="JZX86" i="2"/>
  <c r="JZY86" i="2"/>
  <c r="JZZ86" i="2"/>
  <c r="KAA86" i="2"/>
  <c r="KAB86" i="2"/>
  <c r="KAC86" i="2"/>
  <c r="KAD86" i="2"/>
  <c r="KAE86" i="2"/>
  <c r="KAF86" i="2"/>
  <c r="KAG86" i="2"/>
  <c r="KAH86" i="2"/>
  <c r="KAI86" i="2"/>
  <c r="KAJ86" i="2"/>
  <c r="KAK86" i="2"/>
  <c r="KAL86" i="2"/>
  <c r="KAM86" i="2"/>
  <c r="KAN86" i="2"/>
  <c r="KAO86" i="2"/>
  <c r="KAP86" i="2"/>
  <c r="KAQ86" i="2"/>
  <c r="KAR86" i="2"/>
  <c r="KAS86" i="2"/>
  <c r="KAT86" i="2"/>
  <c r="KAU86" i="2"/>
  <c r="KAV86" i="2"/>
  <c r="KAW86" i="2"/>
  <c r="KAX86" i="2"/>
  <c r="KAY86" i="2"/>
  <c r="KAZ86" i="2"/>
  <c r="KBA86" i="2"/>
  <c r="KBB86" i="2"/>
  <c r="KBC86" i="2"/>
  <c r="KBD86" i="2"/>
  <c r="KBE86" i="2"/>
  <c r="KBF86" i="2"/>
  <c r="KBG86" i="2"/>
  <c r="KBH86" i="2"/>
  <c r="KBI86" i="2"/>
  <c r="KBJ86" i="2"/>
  <c r="KBK86" i="2"/>
  <c r="KBL86" i="2"/>
  <c r="KBM86" i="2"/>
  <c r="KBN86" i="2"/>
  <c r="KBO86" i="2"/>
  <c r="KBP86" i="2"/>
  <c r="KBQ86" i="2"/>
  <c r="KBR86" i="2"/>
  <c r="KBS86" i="2"/>
  <c r="KBT86" i="2"/>
  <c r="KBU86" i="2"/>
  <c r="KBV86" i="2"/>
  <c r="KBW86" i="2"/>
  <c r="KBX86" i="2"/>
  <c r="KBY86" i="2"/>
  <c r="KBZ86" i="2"/>
  <c r="KCA86" i="2"/>
  <c r="KCB86" i="2"/>
  <c r="KCC86" i="2"/>
  <c r="KCD86" i="2"/>
  <c r="KCE86" i="2"/>
  <c r="KCF86" i="2"/>
  <c r="KCG86" i="2"/>
  <c r="KCH86" i="2"/>
  <c r="KCI86" i="2"/>
  <c r="KCJ86" i="2"/>
  <c r="KCK86" i="2"/>
  <c r="KCL86" i="2"/>
  <c r="KCM86" i="2"/>
  <c r="KCN86" i="2"/>
  <c r="KCO86" i="2"/>
  <c r="KCP86" i="2"/>
  <c r="KCQ86" i="2"/>
  <c r="KCR86" i="2"/>
  <c r="KCS86" i="2"/>
  <c r="KCT86" i="2"/>
  <c r="KCU86" i="2"/>
  <c r="KCV86" i="2"/>
  <c r="KCW86" i="2"/>
  <c r="KCX86" i="2"/>
  <c r="KCY86" i="2"/>
  <c r="KCZ86" i="2"/>
  <c r="KDA86" i="2"/>
  <c r="KDB86" i="2"/>
  <c r="KDC86" i="2"/>
  <c r="KDD86" i="2"/>
  <c r="KDE86" i="2"/>
  <c r="KDF86" i="2"/>
  <c r="KDG86" i="2"/>
  <c r="KDH86" i="2"/>
  <c r="KDI86" i="2"/>
  <c r="KDJ86" i="2"/>
  <c r="KDK86" i="2"/>
  <c r="KDL86" i="2"/>
  <c r="KDM86" i="2"/>
  <c r="KDN86" i="2"/>
  <c r="KDO86" i="2"/>
  <c r="KDP86" i="2"/>
  <c r="KDQ86" i="2"/>
  <c r="KDR86" i="2"/>
  <c r="KDS86" i="2"/>
  <c r="KDT86" i="2"/>
  <c r="KDU86" i="2"/>
  <c r="KDV86" i="2"/>
  <c r="KDW86" i="2"/>
  <c r="KDX86" i="2"/>
  <c r="KDY86" i="2"/>
  <c r="KDZ86" i="2"/>
  <c r="KEA86" i="2"/>
  <c r="KEB86" i="2"/>
  <c r="KEC86" i="2"/>
  <c r="KED86" i="2"/>
  <c r="KEE86" i="2"/>
  <c r="KEF86" i="2"/>
  <c r="KEG86" i="2"/>
  <c r="KEH86" i="2"/>
  <c r="KEI86" i="2"/>
  <c r="KEJ86" i="2"/>
  <c r="KEK86" i="2"/>
  <c r="KEL86" i="2"/>
  <c r="KEM86" i="2"/>
  <c r="KEN86" i="2"/>
  <c r="KEO86" i="2"/>
  <c r="KEP86" i="2"/>
  <c r="KEQ86" i="2"/>
  <c r="KER86" i="2"/>
  <c r="KES86" i="2"/>
  <c r="KET86" i="2"/>
  <c r="KEU86" i="2"/>
  <c r="KEV86" i="2"/>
  <c r="KEW86" i="2"/>
  <c r="KEX86" i="2"/>
  <c r="KEY86" i="2"/>
  <c r="KEZ86" i="2"/>
  <c r="KFA86" i="2"/>
  <c r="KFB86" i="2"/>
  <c r="KFC86" i="2"/>
  <c r="KFD86" i="2"/>
  <c r="KFE86" i="2"/>
  <c r="KFF86" i="2"/>
  <c r="KFG86" i="2"/>
  <c r="KFH86" i="2"/>
  <c r="KFI86" i="2"/>
  <c r="KFJ86" i="2"/>
  <c r="KFK86" i="2"/>
  <c r="KFL86" i="2"/>
  <c r="KFM86" i="2"/>
  <c r="KFN86" i="2"/>
  <c r="KFO86" i="2"/>
  <c r="KFP86" i="2"/>
  <c r="KFQ86" i="2"/>
  <c r="KFR86" i="2"/>
  <c r="KFS86" i="2"/>
  <c r="KFT86" i="2"/>
  <c r="KFU86" i="2"/>
  <c r="KFV86" i="2"/>
  <c r="KFW86" i="2"/>
  <c r="KFX86" i="2"/>
  <c r="KFY86" i="2"/>
  <c r="KFZ86" i="2"/>
  <c r="KGA86" i="2"/>
  <c r="KGB86" i="2"/>
  <c r="KGC86" i="2"/>
  <c r="KGD86" i="2"/>
  <c r="KGE86" i="2"/>
  <c r="KGF86" i="2"/>
  <c r="KGG86" i="2"/>
  <c r="KGH86" i="2"/>
  <c r="KGI86" i="2"/>
  <c r="KGJ86" i="2"/>
  <c r="KGK86" i="2"/>
  <c r="KGL86" i="2"/>
  <c r="KGM86" i="2"/>
  <c r="KGN86" i="2"/>
  <c r="KGO86" i="2"/>
  <c r="KGP86" i="2"/>
  <c r="KGQ86" i="2"/>
  <c r="KGR86" i="2"/>
  <c r="KGS86" i="2"/>
  <c r="KGT86" i="2"/>
  <c r="KGU86" i="2"/>
  <c r="KGV86" i="2"/>
  <c r="KGW86" i="2"/>
  <c r="KGX86" i="2"/>
  <c r="KGY86" i="2"/>
  <c r="KGZ86" i="2"/>
  <c r="KHA86" i="2"/>
  <c r="KHB86" i="2"/>
  <c r="KHC86" i="2"/>
  <c r="KHD86" i="2"/>
  <c r="KHE86" i="2"/>
  <c r="KHF86" i="2"/>
  <c r="KHG86" i="2"/>
  <c r="KHH86" i="2"/>
  <c r="KHI86" i="2"/>
  <c r="KHJ86" i="2"/>
  <c r="KHK86" i="2"/>
  <c r="KHL86" i="2"/>
  <c r="KHM86" i="2"/>
  <c r="KHN86" i="2"/>
  <c r="KHO86" i="2"/>
  <c r="KHP86" i="2"/>
  <c r="KHQ86" i="2"/>
  <c r="KHR86" i="2"/>
  <c r="KHS86" i="2"/>
  <c r="KHT86" i="2"/>
  <c r="KHU86" i="2"/>
  <c r="KHV86" i="2"/>
  <c r="KHW86" i="2"/>
  <c r="KHX86" i="2"/>
  <c r="KHY86" i="2"/>
  <c r="KHZ86" i="2"/>
  <c r="KIA86" i="2"/>
  <c r="KIB86" i="2"/>
  <c r="KIC86" i="2"/>
  <c r="KID86" i="2"/>
  <c r="KIE86" i="2"/>
  <c r="KIF86" i="2"/>
  <c r="KIG86" i="2"/>
  <c r="KIH86" i="2"/>
  <c r="KII86" i="2"/>
  <c r="KIJ86" i="2"/>
  <c r="KIK86" i="2"/>
  <c r="KIL86" i="2"/>
  <c r="KIM86" i="2"/>
  <c r="KIN86" i="2"/>
  <c r="KIO86" i="2"/>
  <c r="KIP86" i="2"/>
  <c r="KIQ86" i="2"/>
  <c r="KIR86" i="2"/>
  <c r="KIS86" i="2"/>
  <c r="KIT86" i="2"/>
  <c r="KIU86" i="2"/>
  <c r="KIV86" i="2"/>
  <c r="KIW86" i="2"/>
  <c r="KIX86" i="2"/>
  <c r="KIY86" i="2"/>
  <c r="KIZ86" i="2"/>
  <c r="KJA86" i="2"/>
  <c r="KJB86" i="2"/>
  <c r="KJC86" i="2"/>
  <c r="KJD86" i="2"/>
  <c r="KJE86" i="2"/>
  <c r="KJF86" i="2"/>
  <c r="KJG86" i="2"/>
  <c r="KJH86" i="2"/>
  <c r="KJI86" i="2"/>
  <c r="KJJ86" i="2"/>
  <c r="KJK86" i="2"/>
  <c r="KJL86" i="2"/>
  <c r="KJM86" i="2"/>
  <c r="KJN86" i="2"/>
  <c r="KJO86" i="2"/>
  <c r="KJP86" i="2"/>
  <c r="KJQ86" i="2"/>
  <c r="KJR86" i="2"/>
  <c r="KJS86" i="2"/>
  <c r="KJT86" i="2"/>
  <c r="KJU86" i="2"/>
  <c r="KJV86" i="2"/>
  <c r="KJW86" i="2"/>
  <c r="KJX86" i="2"/>
  <c r="KJY86" i="2"/>
  <c r="KJZ86" i="2"/>
  <c r="KKA86" i="2"/>
  <c r="KKB86" i="2"/>
  <c r="KKC86" i="2"/>
  <c r="KKD86" i="2"/>
  <c r="KKE86" i="2"/>
  <c r="KKF86" i="2"/>
  <c r="KKG86" i="2"/>
  <c r="KKH86" i="2"/>
  <c r="KKI86" i="2"/>
  <c r="KKJ86" i="2"/>
  <c r="KKK86" i="2"/>
  <c r="KKL86" i="2"/>
  <c r="KKM86" i="2"/>
  <c r="KKN86" i="2"/>
  <c r="KKO86" i="2"/>
  <c r="KKP86" i="2"/>
  <c r="KKQ86" i="2"/>
  <c r="KKR86" i="2"/>
  <c r="KKS86" i="2"/>
  <c r="KKT86" i="2"/>
  <c r="KKU86" i="2"/>
  <c r="KKV86" i="2"/>
  <c r="KKW86" i="2"/>
  <c r="KKX86" i="2"/>
  <c r="KKY86" i="2"/>
  <c r="KKZ86" i="2"/>
  <c r="KLA86" i="2"/>
  <c r="KLB86" i="2"/>
  <c r="KLC86" i="2"/>
  <c r="KLD86" i="2"/>
  <c r="KLE86" i="2"/>
  <c r="KLF86" i="2"/>
  <c r="KLG86" i="2"/>
  <c r="KLH86" i="2"/>
  <c r="KLI86" i="2"/>
  <c r="KLJ86" i="2"/>
  <c r="KLK86" i="2"/>
  <c r="KLL86" i="2"/>
  <c r="KLM86" i="2"/>
  <c r="KLN86" i="2"/>
  <c r="KLO86" i="2"/>
  <c r="KLP86" i="2"/>
  <c r="KLQ86" i="2"/>
  <c r="KLR86" i="2"/>
  <c r="KLS86" i="2"/>
  <c r="KLT86" i="2"/>
  <c r="KLU86" i="2"/>
  <c r="KLV86" i="2"/>
  <c r="KLW86" i="2"/>
  <c r="KLX86" i="2"/>
  <c r="KLY86" i="2"/>
  <c r="KLZ86" i="2"/>
  <c r="KMA86" i="2"/>
  <c r="KMB86" i="2"/>
  <c r="KMC86" i="2"/>
  <c r="KMD86" i="2"/>
  <c r="KME86" i="2"/>
  <c r="KMF86" i="2"/>
  <c r="KMG86" i="2"/>
  <c r="KMH86" i="2"/>
  <c r="KMI86" i="2"/>
  <c r="KMJ86" i="2"/>
  <c r="KMK86" i="2"/>
  <c r="KML86" i="2"/>
  <c r="KMM86" i="2"/>
  <c r="KMN86" i="2"/>
  <c r="KMO86" i="2"/>
  <c r="KMP86" i="2"/>
  <c r="KMQ86" i="2"/>
  <c r="KMR86" i="2"/>
  <c r="KMS86" i="2"/>
  <c r="KMT86" i="2"/>
  <c r="KMU86" i="2"/>
  <c r="KMV86" i="2"/>
  <c r="KMW86" i="2"/>
  <c r="KMX86" i="2"/>
  <c r="KMY86" i="2"/>
  <c r="KMZ86" i="2"/>
  <c r="KNA86" i="2"/>
  <c r="KNB86" i="2"/>
  <c r="KNC86" i="2"/>
  <c r="KND86" i="2"/>
  <c r="KNE86" i="2"/>
  <c r="KNF86" i="2"/>
  <c r="KNG86" i="2"/>
  <c r="KNH86" i="2"/>
  <c r="KNI86" i="2"/>
  <c r="KNJ86" i="2"/>
  <c r="KNK86" i="2"/>
  <c r="KNL86" i="2"/>
  <c r="KNM86" i="2"/>
  <c r="KNN86" i="2"/>
  <c r="KNO86" i="2"/>
  <c r="KNP86" i="2"/>
  <c r="KNQ86" i="2"/>
  <c r="KNR86" i="2"/>
  <c r="KNS86" i="2"/>
  <c r="KNT86" i="2"/>
  <c r="KNU86" i="2"/>
  <c r="KNV86" i="2"/>
  <c r="KNW86" i="2"/>
  <c r="KNX86" i="2"/>
  <c r="KNY86" i="2"/>
  <c r="KNZ86" i="2"/>
  <c r="KOA86" i="2"/>
  <c r="KOB86" i="2"/>
  <c r="KOC86" i="2"/>
  <c r="KOD86" i="2"/>
  <c r="KOE86" i="2"/>
  <c r="KOF86" i="2"/>
  <c r="KOG86" i="2"/>
  <c r="KOH86" i="2"/>
  <c r="KOI86" i="2"/>
  <c r="KOJ86" i="2"/>
  <c r="KOK86" i="2"/>
  <c r="KOL86" i="2"/>
  <c r="KOM86" i="2"/>
  <c r="KON86" i="2"/>
  <c r="KOO86" i="2"/>
  <c r="KOP86" i="2"/>
  <c r="KOQ86" i="2"/>
  <c r="KOR86" i="2"/>
  <c r="KOS86" i="2"/>
  <c r="KOT86" i="2"/>
  <c r="KOU86" i="2"/>
  <c r="KOV86" i="2"/>
  <c r="KOW86" i="2"/>
  <c r="KOX86" i="2"/>
  <c r="KOY86" i="2"/>
  <c r="KOZ86" i="2"/>
  <c r="KPA86" i="2"/>
  <c r="KPB86" i="2"/>
  <c r="KPC86" i="2"/>
  <c r="KPD86" i="2"/>
  <c r="KPE86" i="2"/>
  <c r="KPF86" i="2"/>
  <c r="KPG86" i="2"/>
  <c r="KPH86" i="2"/>
  <c r="KPI86" i="2"/>
  <c r="KPJ86" i="2"/>
  <c r="KPK86" i="2"/>
  <c r="KPL86" i="2"/>
  <c r="KPM86" i="2"/>
  <c r="KPN86" i="2"/>
  <c r="KPO86" i="2"/>
  <c r="KPP86" i="2"/>
  <c r="KPQ86" i="2"/>
  <c r="KPR86" i="2"/>
  <c r="KPS86" i="2"/>
  <c r="KPT86" i="2"/>
  <c r="KPU86" i="2"/>
  <c r="KPV86" i="2"/>
  <c r="KPW86" i="2"/>
  <c r="KPX86" i="2"/>
  <c r="KPY86" i="2"/>
  <c r="KPZ86" i="2"/>
  <c r="KQA86" i="2"/>
  <c r="KQB86" i="2"/>
  <c r="KQC86" i="2"/>
  <c r="KQD86" i="2"/>
  <c r="KQE86" i="2"/>
  <c r="KQF86" i="2"/>
  <c r="KQG86" i="2"/>
  <c r="KQH86" i="2"/>
  <c r="KQI86" i="2"/>
  <c r="KQJ86" i="2"/>
  <c r="KQK86" i="2"/>
  <c r="KQL86" i="2"/>
  <c r="KQM86" i="2"/>
  <c r="KQN86" i="2"/>
  <c r="KQO86" i="2"/>
  <c r="KQP86" i="2"/>
  <c r="KQQ86" i="2"/>
  <c r="KQR86" i="2"/>
  <c r="KQS86" i="2"/>
  <c r="KQT86" i="2"/>
  <c r="KQU86" i="2"/>
  <c r="KQV86" i="2"/>
  <c r="KQW86" i="2"/>
  <c r="KQX86" i="2"/>
  <c r="KQY86" i="2"/>
  <c r="KQZ86" i="2"/>
  <c r="KRA86" i="2"/>
  <c r="KRB86" i="2"/>
  <c r="KRC86" i="2"/>
  <c r="KRD86" i="2"/>
  <c r="KRE86" i="2"/>
  <c r="KRF86" i="2"/>
  <c r="KRG86" i="2"/>
  <c r="KRH86" i="2"/>
  <c r="KRI86" i="2"/>
  <c r="KRJ86" i="2"/>
  <c r="KRK86" i="2"/>
  <c r="KRL86" i="2"/>
  <c r="KRM86" i="2"/>
  <c r="KRN86" i="2"/>
  <c r="KRO86" i="2"/>
  <c r="KRP86" i="2"/>
  <c r="KRQ86" i="2"/>
  <c r="KRR86" i="2"/>
  <c r="KRS86" i="2"/>
  <c r="KRT86" i="2"/>
  <c r="KRU86" i="2"/>
  <c r="KRV86" i="2"/>
  <c r="KRW86" i="2"/>
  <c r="KRX86" i="2"/>
  <c r="KRY86" i="2"/>
  <c r="KRZ86" i="2"/>
  <c r="KSA86" i="2"/>
  <c r="KSB86" i="2"/>
  <c r="KSC86" i="2"/>
  <c r="KSD86" i="2"/>
  <c r="KSE86" i="2"/>
  <c r="KSF86" i="2"/>
  <c r="KSG86" i="2"/>
  <c r="KSH86" i="2"/>
  <c r="KSI86" i="2"/>
  <c r="KSJ86" i="2"/>
  <c r="KSK86" i="2"/>
  <c r="KSL86" i="2"/>
  <c r="KSM86" i="2"/>
  <c r="KSN86" i="2"/>
  <c r="KSO86" i="2"/>
  <c r="KSP86" i="2"/>
  <c r="KSQ86" i="2"/>
  <c r="KSR86" i="2"/>
  <c r="KSS86" i="2"/>
  <c r="KST86" i="2"/>
  <c r="KSU86" i="2"/>
  <c r="KSV86" i="2"/>
  <c r="KSW86" i="2"/>
  <c r="KSX86" i="2"/>
  <c r="KSY86" i="2"/>
  <c r="KSZ86" i="2"/>
  <c r="KTA86" i="2"/>
  <c r="KTB86" i="2"/>
  <c r="KTC86" i="2"/>
  <c r="KTD86" i="2"/>
  <c r="KTE86" i="2"/>
  <c r="KTF86" i="2"/>
  <c r="KTG86" i="2"/>
  <c r="KTH86" i="2"/>
  <c r="KTI86" i="2"/>
  <c r="KTJ86" i="2"/>
  <c r="KTK86" i="2"/>
  <c r="KTL86" i="2"/>
  <c r="KTM86" i="2"/>
  <c r="KTN86" i="2"/>
  <c r="KTO86" i="2"/>
  <c r="KTP86" i="2"/>
  <c r="KTQ86" i="2"/>
  <c r="KTR86" i="2"/>
  <c r="KTS86" i="2"/>
  <c r="KTT86" i="2"/>
  <c r="KTU86" i="2"/>
  <c r="KTV86" i="2"/>
  <c r="KTW86" i="2"/>
  <c r="KTX86" i="2"/>
  <c r="KTY86" i="2"/>
  <c r="KTZ86" i="2"/>
  <c r="KUA86" i="2"/>
  <c r="KUB86" i="2"/>
  <c r="KUC86" i="2"/>
  <c r="KUD86" i="2"/>
  <c r="KUE86" i="2"/>
  <c r="KUF86" i="2"/>
  <c r="KUG86" i="2"/>
  <c r="KUH86" i="2"/>
  <c r="KUI86" i="2"/>
  <c r="KUJ86" i="2"/>
  <c r="KUK86" i="2"/>
  <c r="KUL86" i="2"/>
  <c r="KUM86" i="2"/>
  <c r="KUN86" i="2"/>
  <c r="KUO86" i="2"/>
  <c r="KUP86" i="2"/>
  <c r="KUQ86" i="2"/>
  <c r="KUR86" i="2"/>
  <c r="KUS86" i="2"/>
  <c r="KUT86" i="2"/>
  <c r="KUU86" i="2"/>
  <c r="KUV86" i="2"/>
  <c r="KUW86" i="2"/>
  <c r="KUX86" i="2"/>
  <c r="KUY86" i="2"/>
  <c r="KUZ86" i="2"/>
  <c r="KVA86" i="2"/>
  <c r="KVB86" i="2"/>
  <c r="KVC86" i="2"/>
  <c r="KVD86" i="2"/>
  <c r="KVE86" i="2"/>
  <c r="KVF86" i="2"/>
  <c r="KVG86" i="2"/>
  <c r="KVH86" i="2"/>
  <c r="KVI86" i="2"/>
  <c r="KVJ86" i="2"/>
  <c r="KVK86" i="2"/>
  <c r="KVL86" i="2"/>
  <c r="KVM86" i="2"/>
  <c r="KVN86" i="2"/>
  <c r="KVO86" i="2"/>
  <c r="KVP86" i="2"/>
  <c r="KVQ86" i="2"/>
  <c r="KVR86" i="2"/>
  <c r="KVS86" i="2"/>
  <c r="KVT86" i="2"/>
  <c r="KVU86" i="2"/>
  <c r="KVV86" i="2"/>
  <c r="KVW86" i="2"/>
  <c r="KVX86" i="2"/>
  <c r="KVY86" i="2"/>
  <c r="KVZ86" i="2"/>
  <c r="KWA86" i="2"/>
  <c r="KWB86" i="2"/>
  <c r="KWC86" i="2"/>
  <c r="KWD86" i="2"/>
  <c r="KWE86" i="2"/>
  <c r="KWF86" i="2"/>
  <c r="KWG86" i="2"/>
  <c r="KWH86" i="2"/>
  <c r="KWI86" i="2"/>
  <c r="KWJ86" i="2"/>
  <c r="KWK86" i="2"/>
  <c r="KWL86" i="2"/>
  <c r="KWM86" i="2"/>
  <c r="KWN86" i="2"/>
  <c r="KWO86" i="2"/>
  <c r="KWP86" i="2"/>
  <c r="KWQ86" i="2"/>
  <c r="KWR86" i="2"/>
  <c r="KWS86" i="2"/>
  <c r="KWT86" i="2"/>
  <c r="KWU86" i="2"/>
  <c r="KWV86" i="2"/>
  <c r="KWW86" i="2"/>
  <c r="KWX86" i="2"/>
  <c r="KWY86" i="2"/>
  <c r="KWZ86" i="2"/>
  <c r="KXA86" i="2"/>
  <c r="KXB86" i="2"/>
  <c r="KXC86" i="2"/>
  <c r="KXD86" i="2"/>
  <c r="KXE86" i="2"/>
  <c r="KXF86" i="2"/>
  <c r="KXG86" i="2"/>
  <c r="KXH86" i="2"/>
  <c r="KXI86" i="2"/>
  <c r="KXJ86" i="2"/>
  <c r="KXK86" i="2"/>
  <c r="KXL86" i="2"/>
  <c r="KXM86" i="2"/>
  <c r="KXN86" i="2"/>
  <c r="KXO86" i="2"/>
  <c r="KXP86" i="2"/>
  <c r="KXQ86" i="2"/>
  <c r="KXR86" i="2"/>
  <c r="KXS86" i="2"/>
  <c r="KXT86" i="2"/>
  <c r="KXU86" i="2"/>
  <c r="KXV86" i="2"/>
  <c r="KXW86" i="2"/>
  <c r="KXX86" i="2"/>
  <c r="KXY86" i="2"/>
  <c r="KXZ86" i="2"/>
  <c r="KYA86" i="2"/>
  <c r="KYB86" i="2"/>
  <c r="KYC86" i="2"/>
  <c r="KYD86" i="2"/>
  <c r="KYE86" i="2"/>
  <c r="KYF86" i="2"/>
  <c r="KYG86" i="2"/>
  <c r="KYH86" i="2"/>
  <c r="KYI86" i="2"/>
  <c r="KYJ86" i="2"/>
  <c r="KYK86" i="2"/>
  <c r="KYL86" i="2"/>
  <c r="KYM86" i="2"/>
  <c r="KYN86" i="2"/>
  <c r="KYO86" i="2"/>
  <c r="KYP86" i="2"/>
  <c r="KYQ86" i="2"/>
  <c r="KYR86" i="2"/>
  <c r="KYS86" i="2"/>
  <c r="KYT86" i="2"/>
  <c r="KYU86" i="2"/>
  <c r="KYV86" i="2"/>
  <c r="KYW86" i="2"/>
  <c r="KYX86" i="2"/>
  <c r="KYY86" i="2"/>
  <c r="KYZ86" i="2"/>
  <c r="KZA86" i="2"/>
  <c r="KZB86" i="2"/>
  <c r="KZC86" i="2"/>
  <c r="KZD86" i="2"/>
  <c r="KZE86" i="2"/>
  <c r="KZF86" i="2"/>
  <c r="KZG86" i="2"/>
  <c r="KZH86" i="2"/>
  <c r="KZI86" i="2"/>
  <c r="KZJ86" i="2"/>
  <c r="KZK86" i="2"/>
  <c r="KZL86" i="2"/>
  <c r="KZM86" i="2"/>
  <c r="KZN86" i="2"/>
  <c r="KZO86" i="2"/>
  <c r="KZP86" i="2"/>
  <c r="KZQ86" i="2"/>
  <c r="KZR86" i="2"/>
  <c r="KZS86" i="2"/>
  <c r="KZT86" i="2"/>
  <c r="KZU86" i="2"/>
  <c r="KZV86" i="2"/>
  <c r="KZW86" i="2"/>
  <c r="KZX86" i="2"/>
  <c r="KZY86" i="2"/>
  <c r="KZZ86" i="2"/>
  <c r="LAA86" i="2"/>
  <c r="LAB86" i="2"/>
  <c r="LAC86" i="2"/>
  <c r="LAD86" i="2"/>
  <c r="LAE86" i="2"/>
  <c r="LAF86" i="2"/>
  <c r="LAG86" i="2"/>
  <c r="LAH86" i="2"/>
  <c r="LAI86" i="2"/>
  <c r="LAJ86" i="2"/>
  <c r="LAK86" i="2"/>
  <c r="LAL86" i="2"/>
  <c r="LAM86" i="2"/>
  <c r="LAN86" i="2"/>
  <c r="LAO86" i="2"/>
  <c r="LAP86" i="2"/>
  <c r="LAQ86" i="2"/>
  <c r="LAR86" i="2"/>
  <c r="LAS86" i="2"/>
  <c r="LAT86" i="2"/>
  <c r="LAU86" i="2"/>
  <c r="LAV86" i="2"/>
  <c r="LAW86" i="2"/>
  <c r="LAX86" i="2"/>
  <c r="LAY86" i="2"/>
  <c r="LAZ86" i="2"/>
  <c r="LBA86" i="2"/>
  <c r="LBB86" i="2"/>
  <c r="LBC86" i="2"/>
  <c r="LBD86" i="2"/>
  <c r="LBE86" i="2"/>
  <c r="LBF86" i="2"/>
  <c r="LBG86" i="2"/>
  <c r="LBH86" i="2"/>
  <c r="LBI86" i="2"/>
  <c r="LBJ86" i="2"/>
  <c r="LBK86" i="2"/>
  <c r="LBL86" i="2"/>
  <c r="LBM86" i="2"/>
  <c r="LBN86" i="2"/>
  <c r="LBO86" i="2"/>
  <c r="LBP86" i="2"/>
  <c r="LBQ86" i="2"/>
  <c r="LBR86" i="2"/>
  <c r="LBS86" i="2"/>
  <c r="LBT86" i="2"/>
  <c r="LBU86" i="2"/>
  <c r="LBV86" i="2"/>
  <c r="LBW86" i="2"/>
  <c r="LBX86" i="2"/>
  <c r="LBY86" i="2"/>
  <c r="LBZ86" i="2"/>
  <c r="LCA86" i="2"/>
  <c r="LCB86" i="2"/>
  <c r="LCC86" i="2"/>
  <c r="LCD86" i="2"/>
  <c r="LCE86" i="2"/>
  <c r="LCF86" i="2"/>
  <c r="LCG86" i="2"/>
  <c r="LCH86" i="2"/>
  <c r="LCI86" i="2"/>
  <c r="LCJ86" i="2"/>
  <c r="LCK86" i="2"/>
  <c r="LCL86" i="2"/>
  <c r="LCM86" i="2"/>
  <c r="LCN86" i="2"/>
  <c r="LCO86" i="2"/>
  <c r="LCP86" i="2"/>
  <c r="LCQ86" i="2"/>
  <c r="LCR86" i="2"/>
  <c r="LCS86" i="2"/>
  <c r="LCT86" i="2"/>
  <c r="LCU86" i="2"/>
  <c r="LCV86" i="2"/>
  <c r="LCW86" i="2"/>
  <c r="LCX86" i="2"/>
  <c r="LCY86" i="2"/>
  <c r="LCZ86" i="2"/>
  <c r="LDA86" i="2"/>
  <c r="LDB86" i="2"/>
  <c r="LDC86" i="2"/>
  <c r="LDD86" i="2"/>
  <c r="LDE86" i="2"/>
  <c r="LDF86" i="2"/>
  <c r="LDG86" i="2"/>
  <c r="LDH86" i="2"/>
  <c r="LDI86" i="2"/>
  <c r="LDJ86" i="2"/>
  <c r="LDK86" i="2"/>
  <c r="LDL86" i="2"/>
  <c r="LDM86" i="2"/>
  <c r="LDN86" i="2"/>
  <c r="LDO86" i="2"/>
  <c r="LDP86" i="2"/>
  <c r="LDQ86" i="2"/>
  <c r="LDR86" i="2"/>
  <c r="LDS86" i="2"/>
  <c r="LDT86" i="2"/>
  <c r="LDU86" i="2"/>
  <c r="LDV86" i="2"/>
  <c r="LDW86" i="2"/>
  <c r="LDX86" i="2"/>
  <c r="LDY86" i="2"/>
  <c r="LDZ86" i="2"/>
  <c r="LEA86" i="2"/>
  <c r="LEB86" i="2"/>
  <c r="LEC86" i="2"/>
  <c r="LED86" i="2"/>
  <c r="LEE86" i="2"/>
  <c r="LEF86" i="2"/>
  <c r="LEG86" i="2"/>
  <c r="LEH86" i="2"/>
  <c r="LEI86" i="2"/>
  <c r="LEJ86" i="2"/>
  <c r="LEK86" i="2"/>
  <c r="LEL86" i="2"/>
  <c r="LEM86" i="2"/>
  <c r="LEN86" i="2"/>
  <c r="LEO86" i="2"/>
  <c r="LEP86" i="2"/>
  <c r="LEQ86" i="2"/>
  <c r="LER86" i="2"/>
  <c r="LES86" i="2"/>
  <c r="LET86" i="2"/>
  <c r="LEU86" i="2"/>
  <c r="LEV86" i="2"/>
  <c r="LEW86" i="2"/>
  <c r="LEX86" i="2"/>
  <c r="LEY86" i="2"/>
  <c r="LEZ86" i="2"/>
  <c r="LFA86" i="2"/>
  <c r="LFB86" i="2"/>
  <c r="LFC86" i="2"/>
  <c r="LFD86" i="2"/>
  <c r="LFE86" i="2"/>
  <c r="LFF86" i="2"/>
  <c r="LFG86" i="2"/>
  <c r="LFH86" i="2"/>
  <c r="LFI86" i="2"/>
  <c r="LFJ86" i="2"/>
  <c r="LFK86" i="2"/>
  <c r="LFL86" i="2"/>
  <c r="LFM86" i="2"/>
  <c r="LFN86" i="2"/>
  <c r="LFO86" i="2"/>
  <c r="LFP86" i="2"/>
  <c r="LFQ86" i="2"/>
  <c r="LFR86" i="2"/>
  <c r="LFS86" i="2"/>
  <c r="LFT86" i="2"/>
  <c r="LFU86" i="2"/>
  <c r="LFV86" i="2"/>
  <c r="LFW86" i="2"/>
  <c r="LFX86" i="2"/>
  <c r="LFY86" i="2"/>
  <c r="LFZ86" i="2"/>
  <c r="LGA86" i="2"/>
  <c r="LGB86" i="2"/>
  <c r="LGC86" i="2"/>
  <c r="LGD86" i="2"/>
  <c r="LGE86" i="2"/>
  <c r="LGF86" i="2"/>
  <c r="LGG86" i="2"/>
  <c r="LGH86" i="2"/>
  <c r="LGI86" i="2"/>
  <c r="LGJ86" i="2"/>
  <c r="LGK86" i="2"/>
  <c r="LGL86" i="2"/>
  <c r="LGM86" i="2"/>
  <c r="LGN86" i="2"/>
  <c r="LGO86" i="2"/>
  <c r="LGP86" i="2"/>
  <c r="LGQ86" i="2"/>
  <c r="LGR86" i="2"/>
  <c r="LGS86" i="2"/>
  <c r="LGT86" i="2"/>
  <c r="LGU86" i="2"/>
  <c r="LGV86" i="2"/>
  <c r="LGW86" i="2"/>
  <c r="LGX86" i="2"/>
  <c r="LGY86" i="2"/>
  <c r="LGZ86" i="2"/>
  <c r="LHA86" i="2"/>
  <c r="LHB86" i="2"/>
  <c r="LHC86" i="2"/>
  <c r="LHD86" i="2"/>
  <c r="LHE86" i="2"/>
  <c r="LHF86" i="2"/>
  <c r="LHG86" i="2"/>
  <c r="LHH86" i="2"/>
  <c r="LHI86" i="2"/>
  <c r="LHJ86" i="2"/>
  <c r="LHK86" i="2"/>
  <c r="LHL86" i="2"/>
  <c r="LHM86" i="2"/>
  <c r="LHN86" i="2"/>
  <c r="LHO86" i="2"/>
  <c r="LHP86" i="2"/>
  <c r="LHQ86" i="2"/>
  <c r="LHR86" i="2"/>
  <c r="LHS86" i="2"/>
  <c r="LHT86" i="2"/>
  <c r="LHU86" i="2"/>
  <c r="LHV86" i="2"/>
  <c r="LHW86" i="2"/>
  <c r="LHX86" i="2"/>
  <c r="LHY86" i="2"/>
  <c r="LHZ86" i="2"/>
  <c r="LIA86" i="2"/>
  <c r="LIB86" i="2"/>
  <c r="LIC86" i="2"/>
  <c r="LID86" i="2"/>
  <c r="LIE86" i="2"/>
  <c r="LIF86" i="2"/>
  <c r="LIG86" i="2"/>
  <c r="LIH86" i="2"/>
  <c r="LII86" i="2"/>
  <c r="LIJ86" i="2"/>
  <c r="LIK86" i="2"/>
  <c r="LIL86" i="2"/>
  <c r="LIM86" i="2"/>
  <c r="LIN86" i="2"/>
  <c r="LIO86" i="2"/>
  <c r="LIP86" i="2"/>
  <c r="LIQ86" i="2"/>
  <c r="LIR86" i="2"/>
  <c r="LIS86" i="2"/>
  <c r="LIT86" i="2"/>
  <c r="LIU86" i="2"/>
  <c r="LIV86" i="2"/>
  <c r="LIW86" i="2"/>
  <c r="LIX86" i="2"/>
  <c r="LIY86" i="2"/>
  <c r="LIZ86" i="2"/>
  <c r="LJA86" i="2"/>
  <c r="LJB86" i="2"/>
  <c r="LJC86" i="2"/>
  <c r="LJD86" i="2"/>
  <c r="LJE86" i="2"/>
  <c r="LJF86" i="2"/>
  <c r="LJG86" i="2"/>
  <c r="LJH86" i="2"/>
  <c r="LJI86" i="2"/>
  <c r="LJJ86" i="2"/>
  <c r="LJK86" i="2"/>
  <c r="LJL86" i="2"/>
  <c r="LJM86" i="2"/>
  <c r="LJN86" i="2"/>
  <c r="LJO86" i="2"/>
  <c r="LJP86" i="2"/>
  <c r="LJQ86" i="2"/>
  <c r="LJR86" i="2"/>
  <c r="LJS86" i="2"/>
  <c r="LJT86" i="2"/>
  <c r="LJU86" i="2"/>
  <c r="LJV86" i="2"/>
  <c r="LJW86" i="2"/>
  <c r="LJX86" i="2"/>
  <c r="LJY86" i="2"/>
  <c r="LJZ86" i="2"/>
  <c r="LKA86" i="2"/>
  <c r="LKB86" i="2"/>
  <c r="LKC86" i="2"/>
  <c r="LKD86" i="2"/>
  <c r="LKE86" i="2"/>
  <c r="LKF86" i="2"/>
  <c r="LKG86" i="2"/>
  <c r="LKH86" i="2"/>
  <c r="LKI86" i="2"/>
  <c r="LKJ86" i="2"/>
  <c r="LKK86" i="2"/>
  <c r="LKL86" i="2"/>
  <c r="LKM86" i="2"/>
  <c r="LKN86" i="2"/>
  <c r="LKO86" i="2"/>
  <c r="LKP86" i="2"/>
  <c r="LKQ86" i="2"/>
  <c r="LKR86" i="2"/>
  <c r="LKS86" i="2"/>
  <c r="LKT86" i="2"/>
  <c r="LKU86" i="2"/>
  <c r="LKV86" i="2"/>
  <c r="LKW86" i="2"/>
  <c r="LKX86" i="2"/>
  <c r="LKY86" i="2"/>
  <c r="LKZ86" i="2"/>
  <c r="LLA86" i="2"/>
  <c r="LLB86" i="2"/>
  <c r="LLC86" i="2"/>
  <c r="LLD86" i="2"/>
  <c r="LLE86" i="2"/>
  <c r="LLF86" i="2"/>
  <c r="LLG86" i="2"/>
  <c r="LLH86" i="2"/>
  <c r="LLI86" i="2"/>
  <c r="LLJ86" i="2"/>
  <c r="LLK86" i="2"/>
  <c r="LLL86" i="2"/>
  <c r="LLM86" i="2"/>
  <c r="LLN86" i="2"/>
  <c r="LLO86" i="2"/>
  <c r="LLP86" i="2"/>
  <c r="LLQ86" i="2"/>
  <c r="LLR86" i="2"/>
  <c r="LLS86" i="2"/>
  <c r="LLT86" i="2"/>
  <c r="LLU86" i="2"/>
  <c r="LLV86" i="2"/>
  <c r="LLW86" i="2"/>
  <c r="LLX86" i="2"/>
  <c r="LLY86" i="2"/>
  <c r="LLZ86" i="2"/>
  <c r="LMA86" i="2"/>
  <c r="LMB86" i="2"/>
  <c r="LMC86" i="2"/>
  <c r="LMD86" i="2"/>
  <c r="LME86" i="2"/>
  <c r="LMF86" i="2"/>
  <c r="LMG86" i="2"/>
  <c r="LMH86" i="2"/>
  <c r="LMI86" i="2"/>
  <c r="LMJ86" i="2"/>
  <c r="LMK86" i="2"/>
  <c r="LML86" i="2"/>
  <c r="LMM86" i="2"/>
  <c r="LMN86" i="2"/>
  <c r="LMO86" i="2"/>
  <c r="LMP86" i="2"/>
  <c r="LMQ86" i="2"/>
  <c r="LMR86" i="2"/>
  <c r="LMS86" i="2"/>
  <c r="LMT86" i="2"/>
  <c r="LMU86" i="2"/>
  <c r="LMV86" i="2"/>
  <c r="LMW86" i="2"/>
  <c r="LMX86" i="2"/>
  <c r="LMY86" i="2"/>
  <c r="LMZ86" i="2"/>
  <c r="LNA86" i="2"/>
  <c r="LNB86" i="2"/>
  <c r="LNC86" i="2"/>
  <c r="LND86" i="2"/>
  <c r="LNE86" i="2"/>
  <c r="LNF86" i="2"/>
  <c r="LNG86" i="2"/>
  <c r="LNH86" i="2"/>
  <c r="LNI86" i="2"/>
  <c r="LNJ86" i="2"/>
  <c r="LNK86" i="2"/>
  <c r="LNL86" i="2"/>
  <c r="LNM86" i="2"/>
  <c r="LNN86" i="2"/>
  <c r="LNO86" i="2"/>
  <c r="LNP86" i="2"/>
  <c r="LNQ86" i="2"/>
  <c r="LNR86" i="2"/>
  <c r="LNS86" i="2"/>
  <c r="LNT86" i="2"/>
  <c r="LNU86" i="2"/>
  <c r="LNV86" i="2"/>
  <c r="LNW86" i="2"/>
  <c r="LNX86" i="2"/>
  <c r="LNY86" i="2"/>
  <c r="LNZ86" i="2"/>
  <c r="LOA86" i="2"/>
  <c r="LOB86" i="2"/>
  <c r="LOC86" i="2"/>
  <c r="LOD86" i="2"/>
  <c r="LOE86" i="2"/>
  <c r="LOF86" i="2"/>
  <c r="LOG86" i="2"/>
  <c r="LOH86" i="2"/>
  <c r="LOI86" i="2"/>
  <c r="LOJ86" i="2"/>
  <c r="LOK86" i="2"/>
  <c r="LOL86" i="2"/>
  <c r="LOM86" i="2"/>
  <c r="LON86" i="2"/>
  <c r="LOO86" i="2"/>
  <c r="LOP86" i="2"/>
  <c r="LOQ86" i="2"/>
  <c r="LOR86" i="2"/>
  <c r="LOS86" i="2"/>
  <c r="LOT86" i="2"/>
  <c r="LOU86" i="2"/>
  <c r="LOV86" i="2"/>
  <c r="LOW86" i="2"/>
  <c r="LOX86" i="2"/>
  <c r="LOY86" i="2"/>
  <c r="LOZ86" i="2"/>
  <c r="LPA86" i="2"/>
  <c r="LPB86" i="2"/>
  <c r="LPC86" i="2"/>
  <c r="LPD86" i="2"/>
  <c r="LPE86" i="2"/>
  <c r="LPF86" i="2"/>
  <c r="LPG86" i="2"/>
  <c r="LPH86" i="2"/>
  <c r="LPI86" i="2"/>
  <c r="LPJ86" i="2"/>
  <c r="LPK86" i="2"/>
  <c r="LPL86" i="2"/>
  <c r="LPM86" i="2"/>
  <c r="LPN86" i="2"/>
  <c r="LPO86" i="2"/>
  <c r="LPP86" i="2"/>
  <c r="LPQ86" i="2"/>
  <c r="LPR86" i="2"/>
  <c r="LPS86" i="2"/>
  <c r="LPT86" i="2"/>
  <c r="LPU86" i="2"/>
  <c r="LPV86" i="2"/>
  <c r="LPW86" i="2"/>
  <c r="LPX86" i="2"/>
  <c r="LPY86" i="2"/>
  <c r="LPZ86" i="2"/>
  <c r="LQA86" i="2"/>
  <c r="LQB86" i="2"/>
  <c r="LQC86" i="2"/>
  <c r="LQD86" i="2"/>
  <c r="LQE86" i="2"/>
  <c r="LQF86" i="2"/>
  <c r="LQG86" i="2"/>
  <c r="LQH86" i="2"/>
  <c r="LQI86" i="2"/>
  <c r="LQJ86" i="2"/>
  <c r="LQK86" i="2"/>
  <c r="LQL86" i="2"/>
  <c r="LQM86" i="2"/>
  <c r="LQN86" i="2"/>
  <c r="LQO86" i="2"/>
  <c r="LQP86" i="2"/>
  <c r="LQQ86" i="2"/>
  <c r="LQR86" i="2"/>
  <c r="LQS86" i="2"/>
  <c r="LQT86" i="2"/>
  <c r="LQU86" i="2"/>
  <c r="LQV86" i="2"/>
  <c r="LQW86" i="2"/>
  <c r="LQX86" i="2"/>
  <c r="LQY86" i="2"/>
  <c r="LQZ86" i="2"/>
  <c r="LRA86" i="2"/>
  <c r="LRB86" i="2"/>
  <c r="LRC86" i="2"/>
  <c r="LRD86" i="2"/>
  <c r="LRE86" i="2"/>
  <c r="LRF86" i="2"/>
  <c r="LRG86" i="2"/>
  <c r="LRH86" i="2"/>
  <c r="LRI86" i="2"/>
  <c r="LRJ86" i="2"/>
  <c r="LRK86" i="2"/>
  <c r="LRL86" i="2"/>
  <c r="LRM86" i="2"/>
  <c r="LRN86" i="2"/>
  <c r="LRO86" i="2"/>
  <c r="LRP86" i="2"/>
  <c r="LRQ86" i="2"/>
  <c r="LRR86" i="2"/>
  <c r="LRS86" i="2"/>
  <c r="LRT86" i="2"/>
  <c r="LRU86" i="2"/>
  <c r="LRV86" i="2"/>
  <c r="LRW86" i="2"/>
  <c r="LRX86" i="2"/>
  <c r="LRY86" i="2"/>
  <c r="LRZ86" i="2"/>
  <c r="LSA86" i="2"/>
  <c r="LSB86" i="2"/>
  <c r="LSC86" i="2"/>
  <c r="LSD86" i="2"/>
  <c r="LSE86" i="2"/>
  <c r="LSF86" i="2"/>
  <c r="LSG86" i="2"/>
  <c r="LSH86" i="2"/>
  <c r="LSI86" i="2"/>
  <c r="LSJ86" i="2"/>
  <c r="LSK86" i="2"/>
  <c r="LSL86" i="2"/>
  <c r="LSM86" i="2"/>
  <c r="LSN86" i="2"/>
  <c r="LSO86" i="2"/>
  <c r="LSP86" i="2"/>
  <c r="LSQ86" i="2"/>
  <c r="LSR86" i="2"/>
  <c r="LSS86" i="2"/>
  <c r="LST86" i="2"/>
  <c r="LSU86" i="2"/>
  <c r="LSV86" i="2"/>
  <c r="LSW86" i="2"/>
  <c r="LSX86" i="2"/>
  <c r="LSY86" i="2"/>
  <c r="LSZ86" i="2"/>
  <c r="LTA86" i="2"/>
  <c r="LTB86" i="2"/>
  <c r="LTC86" i="2"/>
  <c r="LTD86" i="2"/>
  <c r="LTE86" i="2"/>
  <c r="LTF86" i="2"/>
  <c r="LTG86" i="2"/>
  <c r="LTH86" i="2"/>
  <c r="LTI86" i="2"/>
  <c r="LTJ86" i="2"/>
  <c r="LTK86" i="2"/>
  <c r="LTL86" i="2"/>
  <c r="LTM86" i="2"/>
  <c r="LTN86" i="2"/>
  <c r="LTO86" i="2"/>
  <c r="LTP86" i="2"/>
  <c r="LTQ86" i="2"/>
  <c r="LTR86" i="2"/>
  <c r="LTS86" i="2"/>
  <c r="LTT86" i="2"/>
  <c r="LTU86" i="2"/>
  <c r="LTV86" i="2"/>
  <c r="LTW86" i="2"/>
  <c r="LTX86" i="2"/>
  <c r="LTY86" i="2"/>
  <c r="LTZ86" i="2"/>
  <c r="LUA86" i="2"/>
  <c r="LUB86" i="2"/>
  <c r="LUC86" i="2"/>
  <c r="LUD86" i="2"/>
  <c r="LUE86" i="2"/>
  <c r="LUF86" i="2"/>
  <c r="LUG86" i="2"/>
  <c r="LUH86" i="2"/>
  <c r="LUI86" i="2"/>
  <c r="LUJ86" i="2"/>
  <c r="LUK86" i="2"/>
  <c r="LUL86" i="2"/>
  <c r="LUM86" i="2"/>
  <c r="LUN86" i="2"/>
  <c r="LUO86" i="2"/>
  <c r="LUP86" i="2"/>
  <c r="LUQ86" i="2"/>
  <c r="LUR86" i="2"/>
  <c r="LUS86" i="2"/>
  <c r="LUT86" i="2"/>
  <c r="LUU86" i="2"/>
  <c r="LUV86" i="2"/>
  <c r="LUW86" i="2"/>
  <c r="LUX86" i="2"/>
  <c r="LUY86" i="2"/>
  <c r="LUZ86" i="2"/>
  <c r="LVA86" i="2"/>
  <c r="LVB86" i="2"/>
  <c r="LVC86" i="2"/>
  <c r="LVD86" i="2"/>
  <c r="LVE86" i="2"/>
  <c r="LVF86" i="2"/>
  <c r="LVG86" i="2"/>
  <c r="LVH86" i="2"/>
  <c r="LVI86" i="2"/>
  <c r="LVJ86" i="2"/>
  <c r="LVK86" i="2"/>
  <c r="LVL86" i="2"/>
  <c r="LVM86" i="2"/>
  <c r="LVN86" i="2"/>
  <c r="LVO86" i="2"/>
  <c r="LVP86" i="2"/>
  <c r="LVQ86" i="2"/>
  <c r="LVR86" i="2"/>
  <c r="LVS86" i="2"/>
  <c r="LVT86" i="2"/>
  <c r="LVU86" i="2"/>
  <c r="LVV86" i="2"/>
  <c r="LVW86" i="2"/>
  <c r="LVX86" i="2"/>
  <c r="LVY86" i="2"/>
  <c r="LVZ86" i="2"/>
  <c r="LWA86" i="2"/>
  <c r="LWB86" i="2"/>
  <c r="LWC86" i="2"/>
  <c r="LWD86" i="2"/>
  <c r="LWE86" i="2"/>
  <c r="LWF86" i="2"/>
  <c r="LWG86" i="2"/>
  <c r="LWH86" i="2"/>
  <c r="LWI86" i="2"/>
  <c r="LWJ86" i="2"/>
  <c r="LWK86" i="2"/>
  <c r="LWL86" i="2"/>
  <c r="LWM86" i="2"/>
  <c r="LWN86" i="2"/>
  <c r="LWO86" i="2"/>
  <c r="LWP86" i="2"/>
  <c r="LWQ86" i="2"/>
  <c r="LWR86" i="2"/>
  <c r="LWS86" i="2"/>
  <c r="LWT86" i="2"/>
  <c r="LWU86" i="2"/>
  <c r="LWV86" i="2"/>
  <c r="LWW86" i="2"/>
  <c r="LWX86" i="2"/>
  <c r="LWY86" i="2"/>
  <c r="LWZ86" i="2"/>
  <c r="LXA86" i="2"/>
  <c r="LXB86" i="2"/>
  <c r="LXC86" i="2"/>
  <c r="LXD86" i="2"/>
  <c r="LXE86" i="2"/>
  <c r="LXF86" i="2"/>
  <c r="LXG86" i="2"/>
  <c r="LXH86" i="2"/>
  <c r="LXI86" i="2"/>
  <c r="LXJ86" i="2"/>
  <c r="LXK86" i="2"/>
  <c r="LXL86" i="2"/>
  <c r="LXM86" i="2"/>
  <c r="LXN86" i="2"/>
  <c r="LXO86" i="2"/>
  <c r="LXP86" i="2"/>
  <c r="LXQ86" i="2"/>
  <c r="LXR86" i="2"/>
  <c r="LXS86" i="2"/>
  <c r="LXT86" i="2"/>
  <c r="LXU86" i="2"/>
  <c r="LXV86" i="2"/>
  <c r="LXW86" i="2"/>
  <c r="LXX86" i="2"/>
  <c r="LXY86" i="2"/>
  <c r="LXZ86" i="2"/>
  <c r="LYA86" i="2"/>
  <c r="LYB86" i="2"/>
  <c r="LYC86" i="2"/>
  <c r="LYD86" i="2"/>
  <c r="LYE86" i="2"/>
  <c r="LYF86" i="2"/>
  <c r="LYG86" i="2"/>
  <c r="LYH86" i="2"/>
  <c r="LYI86" i="2"/>
  <c r="LYJ86" i="2"/>
  <c r="LYK86" i="2"/>
  <c r="LYL86" i="2"/>
  <c r="LYM86" i="2"/>
  <c r="LYN86" i="2"/>
  <c r="LYO86" i="2"/>
  <c r="LYP86" i="2"/>
  <c r="LYQ86" i="2"/>
  <c r="LYR86" i="2"/>
  <c r="LYS86" i="2"/>
  <c r="LYT86" i="2"/>
  <c r="LYU86" i="2"/>
  <c r="LYV86" i="2"/>
  <c r="LYW86" i="2"/>
  <c r="LYX86" i="2"/>
  <c r="LYY86" i="2"/>
  <c r="LYZ86" i="2"/>
  <c r="LZA86" i="2"/>
  <c r="LZB86" i="2"/>
  <c r="LZC86" i="2"/>
  <c r="LZD86" i="2"/>
  <c r="LZE86" i="2"/>
  <c r="LZF86" i="2"/>
  <c r="LZG86" i="2"/>
  <c r="LZH86" i="2"/>
  <c r="LZI86" i="2"/>
  <c r="LZJ86" i="2"/>
  <c r="LZK86" i="2"/>
  <c r="LZL86" i="2"/>
  <c r="LZM86" i="2"/>
  <c r="LZN86" i="2"/>
  <c r="LZO86" i="2"/>
  <c r="LZP86" i="2"/>
  <c r="LZQ86" i="2"/>
  <c r="LZR86" i="2"/>
  <c r="LZS86" i="2"/>
  <c r="LZT86" i="2"/>
  <c r="LZU86" i="2"/>
  <c r="LZV86" i="2"/>
  <c r="LZW86" i="2"/>
  <c r="LZX86" i="2"/>
  <c r="LZY86" i="2"/>
  <c r="LZZ86" i="2"/>
  <c r="MAA86" i="2"/>
  <c r="MAB86" i="2"/>
  <c r="MAC86" i="2"/>
  <c r="MAD86" i="2"/>
  <c r="MAE86" i="2"/>
  <c r="MAF86" i="2"/>
  <c r="MAG86" i="2"/>
  <c r="MAH86" i="2"/>
  <c r="MAI86" i="2"/>
  <c r="MAJ86" i="2"/>
  <c r="MAK86" i="2"/>
  <c r="MAL86" i="2"/>
  <c r="MAM86" i="2"/>
  <c r="MAN86" i="2"/>
  <c r="MAO86" i="2"/>
  <c r="MAP86" i="2"/>
  <c r="MAQ86" i="2"/>
  <c r="MAR86" i="2"/>
  <c r="MAS86" i="2"/>
  <c r="MAT86" i="2"/>
  <c r="MAU86" i="2"/>
  <c r="MAV86" i="2"/>
  <c r="MAW86" i="2"/>
  <c r="MAX86" i="2"/>
  <c r="MAY86" i="2"/>
  <c r="MAZ86" i="2"/>
  <c r="MBA86" i="2"/>
  <c r="MBB86" i="2"/>
  <c r="MBC86" i="2"/>
  <c r="MBD86" i="2"/>
  <c r="MBE86" i="2"/>
  <c r="MBF86" i="2"/>
  <c r="MBG86" i="2"/>
  <c r="MBH86" i="2"/>
  <c r="MBI86" i="2"/>
  <c r="MBJ86" i="2"/>
  <c r="MBK86" i="2"/>
  <c r="MBL86" i="2"/>
  <c r="MBM86" i="2"/>
  <c r="MBN86" i="2"/>
  <c r="MBO86" i="2"/>
  <c r="MBP86" i="2"/>
  <c r="MBQ86" i="2"/>
  <c r="MBR86" i="2"/>
  <c r="MBS86" i="2"/>
  <c r="MBT86" i="2"/>
  <c r="MBU86" i="2"/>
  <c r="MBV86" i="2"/>
  <c r="MBW86" i="2"/>
  <c r="MBX86" i="2"/>
  <c r="MBY86" i="2"/>
  <c r="MBZ86" i="2"/>
  <c r="MCA86" i="2"/>
  <c r="MCB86" i="2"/>
  <c r="MCC86" i="2"/>
  <c r="MCD86" i="2"/>
  <c r="MCE86" i="2"/>
  <c r="MCF86" i="2"/>
  <c r="MCG86" i="2"/>
  <c r="MCH86" i="2"/>
  <c r="MCI86" i="2"/>
  <c r="MCJ86" i="2"/>
  <c r="MCK86" i="2"/>
  <c r="MCL86" i="2"/>
  <c r="MCM86" i="2"/>
  <c r="MCN86" i="2"/>
  <c r="MCO86" i="2"/>
  <c r="MCP86" i="2"/>
  <c r="MCQ86" i="2"/>
  <c r="MCR86" i="2"/>
  <c r="MCS86" i="2"/>
  <c r="MCT86" i="2"/>
  <c r="MCU86" i="2"/>
  <c r="MCV86" i="2"/>
  <c r="MCW86" i="2"/>
  <c r="MCX86" i="2"/>
  <c r="MCY86" i="2"/>
  <c r="MCZ86" i="2"/>
  <c r="MDA86" i="2"/>
  <c r="MDB86" i="2"/>
  <c r="MDC86" i="2"/>
  <c r="MDD86" i="2"/>
  <c r="MDE86" i="2"/>
  <c r="MDF86" i="2"/>
  <c r="MDG86" i="2"/>
  <c r="MDH86" i="2"/>
  <c r="MDI86" i="2"/>
  <c r="MDJ86" i="2"/>
  <c r="MDK86" i="2"/>
  <c r="MDL86" i="2"/>
  <c r="MDM86" i="2"/>
  <c r="MDN86" i="2"/>
  <c r="MDO86" i="2"/>
  <c r="MDP86" i="2"/>
  <c r="MDQ86" i="2"/>
  <c r="MDR86" i="2"/>
  <c r="MDS86" i="2"/>
  <c r="MDT86" i="2"/>
  <c r="MDU86" i="2"/>
  <c r="MDV86" i="2"/>
  <c r="MDW86" i="2"/>
  <c r="MDX86" i="2"/>
  <c r="MDY86" i="2"/>
  <c r="MDZ86" i="2"/>
  <c r="MEA86" i="2"/>
  <c r="MEB86" i="2"/>
  <c r="MEC86" i="2"/>
  <c r="MED86" i="2"/>
  <c r="MEE86" i="2"/>
  <c r="MEF86" i="2"/>
  <c r="MEG86" i="2"/>
  <c r="MEH86" i="2"/>
  <c r="MEI86" i="2"/>
  <c r="MEJ86" i="2"/>
  <c r="MEK86" i="2"/>
  <c r="MEL86" i="2"/>
  <c r="MEM86" i="2"/>
  <c r="MEN86" i="2"/>
  <c r="MEO86" i="2"/>
  <c r="MEP86" i="2"/>
  <c r="MEQ86" i="2"/>
  <c r="MER86" i="2"/>
  <c r="MES86" i="2"/>
  <c r="MET86" i="2"/>
  <c r="MEU86" i="2"/>
  <c r="MEV86" i="2"/>
  <c r="MEW86" i="2"/>
  <c r="MEX86" i="2"/>
  <c r="MEY86" i="2"/>
  <c r="MEZ86" i="2"/>
  <c r="MFA86" i="2"/>
  <c r="MFB86" i="2"/>
  <c r="MFC86" i="2"/>
  <c r="MFD86" i="2"/>
  <c r="MFE86" i="2"/>
  <c r="MFF86" i="2"/>
  <c r="MFG86" i="2"/>
  <c r="MFH86" i="2"/>
  <c r="MFI86" i="2"/>
  <c r="MFJ86" i="2"/>
  <c r="MFK86" i="2"/>
  <c r="MFL86" i="2"/>
  <c r="MFM86" i="2"/>
  <c r="MFN86" i="2"/>
  <c r="MFO86" i="2"/>
  <c r="MFP86" i="2"/>
  <c r="MFQ86" i="2"/>
  <c r="MFR86" i="2"/>
  <c r="MFS86" i="2"/>
  <c r="MFT86" i="2"/>
  <c r="MFU86" i="2"/>
  <c r="MFV86" i="2"/>
  <c r="MFW86" i="2"/>
  <c r="MFX86" i="2"/>
  <c r="MFY86" i="2"/>
  <c r="MFZ86" i="2"/>
  <c r="MGA86" i="2"/>
  <c r="MGB86" i="2"/>
  <c r="MGC86" i="2"/>
  <c r="MGD86" i="2"/>
  <c r="MGE86" i="2"/>
  <c r="MGF86" i="2"/>
  <c r="MGG86" i="2"/>
  <c r="MGH86" i="2"/>
  <c r="MGI86" i="2"/>
  <c r="MGJ86" i="2"/>
  <c r="MGK86" i="2"/>
  <c r="MGL86" i="2"/>
  <c r="MGM86" i="2"/>
  <c r="MGN86" i="2"/>
  <c r="MGO86" i="2"/>
  <c r="MGP86" i="2"/>
  <c r="MGQ86" i="2"/>
  <c r="MGR86" i="2"/>
  <c r="MGS86" i="2"/>
  <c r="MGT86" i="2"/>
  <c r="MGU86" i="2"/>
  <c r="MGV86" i="2"/>
  <c r="MGW86" i="2"/>
  <c r="MGX86" i="2"/>
  <c r="MGY86" i="2"/>
  <c r="MGZ86" i="2"/>
  <c r="MHA86" i="2"/>
  <c r="MHB86" i="2"/>
  <c r="MHC86" i="2"/>
  <c r="MHD86" i="2"/>
  <c r="MHE86" i="2"/>
  <c r="MHF86" i="2"/>
  <c r="MHG86" i="2"/>
  <c r="MHH86" i="2"/>
  <c r="MHI86" i="2"/>
  <c r="MHJ86" i="2"/>
  <c r="MHK86" i="2"/>
  <c r="MHL86" i="2"/>
  <c r="MHM86" i="2"/>
  <c r="MHN86" i="2"/>
  <c r="MHO86" i="2"/>
  <c r="MHP86" i="2"/>
  <c r="MHQ86" i="2"/>
  <c r="MHR86" i="2"/>
  <c r="MHS86" i="2"/>
  <c r="MHT86" i="2"/>
  <c r="MHU86" i="2"/>
  <c r="MHV86" i="2"/>
  <c r="MHW86" i="2"/>
  <c r="MHX86" i="2"/>
  <c r="MHY86" i="2"/>
  <c r="MHZ86" i="2"/>
  <c r="MIA86" i="2"/>
  <c r="MIB86" i="2"/>
  <c r="MIC86" i="2"/>
  <c r="MID86" i="2"/>
  <c r="MIE86" i="2"/>
  <c r="MIF86" i="2"/>
  <c r="MIG86" i="2"/>
  <c r="MIH86" i="2"/>
  <c r="MII86" i="2"/>
  <c r="MIJ86" i="2"/>
  <c r="MIK86" i="2"/>
  <c r="MIL86" i="2"/>
  <c r="MIM86" i="2"/>
  <c r="MIN86" i="2"/>
  <c r="MIO86" i="2"/>
  <c r="MIP86" i="2"/>
  <c r="MIQ86" i="2"/>
  <c r="MIR86" i="2"/>
  <c r="MIS86" i="2"/>
  <c r="MIT86" i="2"/>
  <c r="MIU86" i="2"/>
  <c r="MIV86" i="2"/>
  <c r="MIW86" i="2"/>
  <c r="MIX86" i="2"/>
  <c r="MIY86" i="2"/>
  <c r="MIZ86" i="2"/>
  <c r="MJA86" i="2"/>
  <c r="MJB86" i="2"/>
  <c r="MJC86" i="2"/>
  <c r="MJD86" i="2"/>
  <c r="MJE86" i="2"/>
  <c r="MJF86" i="2"/>
  <c r="MJG86" i="2"/>
  <c r="MJH86" i="2"/>
  <c r="MJI86" i="2"/>
  <c r="MJJ86" i="2"/>
  <c r="MJK86" i="2"/>
  <c r="MJL86" i="2"/>
  <c r="MJM86" i="2"/>
  <c r="MJN86" i="2"/>
  <c r="MJO86" i="2"/>
  <c r="MJP86" i="2"/>
  <c r="MJQ86" i="2"/>
  <c r="MJR86" i="2"/>
  <c r="MJS86" i="2"/>
  <c r="MJT86" i="2"/>
  <c r="MJU86" i="2"/>
  <c r="MJV86" i="2"/>
  <c r="MJW86" i="2"/>
  <c r="MJX86" i="2"/>
  <c r="MJY86" i="2"/>
  <c r="MJZ86" i="2"/>
  <c r="MKA86" i="2"/>
  <c r="MKB86" i="2"/>
  <c r="MKC86" i="2"/>
  <c r="MKD86" i="2"/>
  <c r="MKE86" i="2"/>
  <c r="MKF86" i="2"/>
  <c r="MKG86" i="2"/>
  <c r="MKH86" i="2"/>
  <c r="MKI86" i="2"/>
  <c r="MKJ86" i="2"/>
  <c r="MKK86" i="2"/>
  <c r="MKL86" i="2"/>
  <c r="MKM86" i="2"/>
  <c r="MKN86" i="2"/>
  <c r="MKO86" i="2"/>
  <c r="MKP86" i="2"/>
  <c r="MKQ86" i="2"/>
  <c r="MKR86" i="2"/>
  <c r="MKS86" i="2"/>
  <c r="MKT86" i="2"/>
  <c r="MKU86" i="2"/>
  <c r="MKV86" i="2"/>
  <c r="MKW86" i="2"/>
  <c r="MKX86" i="2"/>
  <c r="MKY86" i="2"/>
  <c r="MKZ86" i="2"/>
  <c r="MLA86" i="2"/>
  <c r="MLB86" i="2"/>
  <c r="MLC86" i="2"/>
  <c r="MLD86" i="2"/>
  <c r="MLE86" i="2"/>
  <c r="MLF86" i="2"/>
  <c r="MLG86" i="2"/>
  <c r="MLH86" i="2"/>
  <c r="MLI86" i="2"/>
  <c r="MLJ86" i="2"/>
  <c r="MLK86" i="2"/>
  <c r="MLL86" i="2"/>
  <c r="MLM86" i="2"/>
  <c r="MLN86" i="2"/>
  <c r="MLO86" i="2"/>
  <c r="MLP86" i="2"/>
  <c r="MLQ86" i="2"/>
  <c r="MLR86" i="2"/>
  <c r="MLS86" i="2"/>
  <c r="MLT86" i="2"/>
  <c r="MLU86" i="2"/>
  <c r="MLV86" i="2"/>
  <c r="MLW86" i="2"/>
  <c r="MLX86" i="2"/>
  <c r="MLY86" i="2"/>
  <c r="MLZ86" i="2"/>
  <c r="MMA86" i="2"/>
  <c r="MMB86" i="2"/>
  <c r="MMC86" i="2"/>
  <c r="MMD86" i="2"/>
  <c r="MME86" i="2"/>
  <c r="MMF86" i="2"/>
  <c r="MMG86" i="2"/>
  <c r="MMH86" i="2"/>
  <c r="MMI86" i="2"/>
  <c r="MMJ86" i="2"/>
  <c r="MMK86" i="2"/>
  <c r="MML86" i="2"/>
  <c r="MMM86" i="2"/>
  <c r="MMN86" i="2"/>
  <c r="MMO86" i="2"/>
  <c r="MMP86" i="2"/>
  <c r="MMQ86" i="2"/>
  <c r="MMR86" i="2"/>
  <c r="MMS86" i="2"/>
  <c r="MMT86" i="2"/>
  <c r="MMU86" i="2"/>
  <c r="MMV86" i="2"/>
  <c r="MMW86" i="2"/>
  <c r="MMX86" i="2"/>
  <c r="MMY86" i="2"/>
  <c r="MMZ86" i="2"/>
  <c r="MNA86" i="2"/>
  <c r="MNB86" i="2"/>
  <c r="MNC86" i="2"/>
  <c r="MND86" i="2"/>
  <c r="MNE86" i="2"/>
  <c r="MNF86" i="2"/>
  <c r="MNG86" i="2"/>
  <c r="MNH86" i="2"/>
  <c r="MNI86" i="2"/>
  <c r="MNJ86" i="2"/>
  <c r="MNK86" i="2"/>
  <c r="MNL86" i="2"/>
  <c r="MNM86" i="2"/>
  <c r="MNN86" i="2"/>
  <c r="MNO86" i="2"/>
  <c r="MNP86" i="2"/>
  <c r="MNQ86" i="2"/>
  <c r="MNR86" i="2"/>
  <c r="MNS86" i="2"/>
  <c r="MNT86" i="2"/>
  <c r="MNU86" i="2"/>
  <c r="MNV86" i="2"/>
  <c r="MNW86" i="2"/>
  <c r="MNX86" i="2"/>
  <c r="MNY86" i="2"/>
  <c r="MNZ86" i="2"/>
  <c r="MOA86" i="2"/>
  <c r="MOB86" i="2"/>
  <c r="MOC86" i="2"/>
  <c r="MOD86" i="2"/>
  <c r="MOE86" i="2"/>
  <c r="MOF86" i="2"/>
  <c r="MOG86" i="2"/>
  <c r="MOH86" i="2"/>
  <c r="MOI86" i="2"/>
  <c r="MOJ86" i="2"/>
  <c r="MOK86" i="2"/>
  <c r="MOL86" i="2"/>
  <c r="MOM86" i="2"/>
  <c r="MON86" i="2"/>
  <c r="MOO86" i="2"/>
  <c r="MOP86" i="2"/>
  <c r="MOQ86" i="2"/>
  <c r="MOR86" i="2"/>
  <c r="MOS86" i="2"/>
  <c r="MOT86" i="2"/>
  <c r="MOU86" i="2"/>
  <c r="MOV86" i="2"/>
  <c r="MOW86" i="2"/>
  <c r="MOX86" i="2"/>
  <c r="MOY86" i="2"/>
  <c r="MOZ86" i="2"/>
  <c r="MPA86" i="2"/>
  <c r="MPB86" i="2"/>
  <c r="MPC86" i="2"/>
  <c r="MPD86" i="2"/>
  <c r="MPE86" i="2"/>
  <c r="MPF86" i="2"/>
  <c r="MPG86" i="2"/>
  <c r="MPH86" i="2"/>
  <c r="MPI86" i="2"/>
  <c r="MPJ86" i="2"/>
  <c r="MPK86" i="2"/>
  <c r="MPL86" i="2"/>
  <c r="MPM86" i="2"/>
  <c r="MPN86" i="2"/>
  <c r="MPO86" i="2"/>
  <c r="MPP86" i="2"/>
  <c r="MPQ86" i="2"/>
  <c r="MPR86" i="2"/>
  <c r="MPS86" i="2"/>
  <c r="MPT86" i="2"/>
  <c r="MPU86" i="2"/>
  <c r="MPV86" i="2"/>
  <c r="MPW86" i="2"/>
  <c r="MPX86" i="2"/>
  <c r="MPY86" i="2"/>
  <c r="MPZ86" i="2"/>
  <c r="MQA86" i="2"/>
  <c r="MQB86" i="2"/>
  <c r="MQC86" i="2"/>
  <c r="MQD86" i="2"/>
  <c r="MQE86" i="2"/>
  <c r="MQF86" i="2"/>
  <c r="MQG86" i="2"/>
  <c r="MQH86" i="2"/>
  <c r="MQI86" i="2"/>
  <c r="MQJ86" i="2"/>
  <c r="MQK86" i="2"/>
  <c r="MQL86" i="2"/>
  <c r="MQM86" i="2"/>
  <c r="MQN86" i="2"/>
  <c r="MQO86" i="2"/>
  <c r="MQP86" i="2"/>
  <c r="MQQ86" i="2"/>
  <c r="MQR86" i="2"/>
  <c r="MQS86" i="2"/>
  <c r="MQT86" i="2"/>
  <c r="MQU86" i="2"/>
  <c r="MQV86" i="2"/>
  <c r="MQW86" i="2"/>
  <c r="MQX86" i="2"/>
  <c r="MQY86" i="2"/>
  <c r="MQZ86" i="2"/>
  <c r="MRA86" i="2"/>
  <c r="MRB86" i="2"/>
  <c r="MRC86" i="2"/>
  <c r="MRD86" i="2"/>
  <c r="MRE86" i="2"/>
  <c r="MRF86" i="2"/>
  <c r="MRG86" i="2"/>
  <c r="MRH86" i="2"/>
  <c r="MRI86" i="2"/>
  <c r="MRJ86" i="2"/>
  <c r="MRK86" i="2"/>
  <c r="MRL86" i="2"/>
  <c r="MRM86" i="2"/>
  <c r="MRN86" i="2"/>
  <c r="MRO86" i="2"/>
  <c r="MRP86" i="2"/>
  <c r="MRQ86" i="2"/>
  <c r="MRR86" i="2"/>
  <c r="MRS86" i="2"/>
  <c r="MRT86" i="2"/>
  <c r="MRU86" i="2"/>
  <c r="MRV86" i="2"/>
  <c r="MRW86" i="2"/>
  <c r="MRX86" i="2"/>
  <c r="MRY86" i="2"/>
  <c r="MRZ86" i="2"/>
  <c r="MSA86" i="2"/>
  <c r="MSB86" i="2"/>
  <c r="MSC86" i="2"/>
  <c r="MSD86" i="2"/>
  <c r="MSE86" i="2"/>
  <c r="MSF86" i="2"/>
  <c r="MSG86" i="2"/>
  <c r="MSH86" i="2"/>
  <c r="MSI86" i="2"/>
  <c r="MSJ86" i="2"/>
  <c r="MSK86" i="2"/>
  <c r="MSL86" i="2"/>
  <c r="MSM86" i="2"/>
  <c r="MSN86" i="2"/>
  <c r="MSO86" i="2"/>
  <c r="MSP86" i="2"/>
  <c r="MSQ86" i="2"/>
  <c r="MSR86" i="2"/>
  <c r="MSS86" i="2"/>
  <c r="MST86" i="2"/>
  <c r="MSU86" i="2"/>
  <c r="MSV86" i="2"/>
  <c r="MSW86" i="2"/>
  <c r="MSX86" i="2"/>
  <c r="MSY86" i="2"/>
  <c r="MSZ86" i="2"/>
  <c r="MTA86" i="2"/>
  <c r="MTB86" i="2"/>
  <c r="MTC86" i="2"/>
  <c r="MTD86" i="2"/>
  <c r="MTE86" i="2"/>
  <c r="MTF86" i="2"/>
  <c r="MTG86" i="2"/>
  <c r="MTH86" i="2"/>
  <c r="MTI86" i="2"/>
  <c r="MTJ86" i="2"/>
  <c r="MTK86" i="2"/>
  <c r="MTL86" i="2"/>
  <c r="MTM86" i="2"/>
  <c r="MTN86" i="2"/>
  <c r="MTO86" i="2"/>
  <c r="MTP86" i="2"/>
  <c r="MTQ86" i="2"/>
  <c r="MTR86" i="2"/>
  <c r="MTS86" i="2"/>
  <c r="MTT86" i="2"/>
  <c r="MTU86" i="2"/>
  <c r="MTV86" i="2"/>
  <c r="MTW86" i="2"/>
  <c r="MTX86" i="2"/>
  <c r="MTY86" i="2"/>
  <c r="MTZ86" i="2"/>
  <c r="MUA86" i="2"/>
  <c r="MUB86" i="2"/>
  <c r="MUC86" i="2"/>
  <c r="MUD86" i="2"/>
  <c r="MUE86" i="2"/>
  <c r="MUF86" i="2"/>
  <c r="MUG86" i="2"/>
  <c r="MUH86" i="2"/>
  <c r="MUI86" i="2"/>
  <c r="MUJ86" i="2"/>
  <c r="MUK86" i="2"/>
  <c r="MUL86" i="2"/>
  <c r="MUM86" i="2"/>
  <c r="MUN86" i="2"/>
  <c r="MUO86" i="2"/>
  <c r="MUP86" i="2"/>
  <c r="MUQ86" i="2"/>
  <c r="MUR86" i="2"/>
  <c r="MUS86" i="2"/>
  <c r="MUT86" i="2"/>
  <c r="MUU86" i="2"/>
  <c r="MUV86" i="2"/>
  <c r="MUW86" i="2"/>
  <c r="MUX86" i="2"/>
  <c r="MUY86" i="2"/>
  <c r="MUZ86" i="2"/>
  <c r="MVA86" i="2"/>
  <c r="MVB86" i="2"/>
  <c r="MVC86" i="2"/>
  <c r="MVD86" i="2"/>
  <c r="MVE86" i="2"/>
  <c r="MVF86" i="2"/>
  <c r="MVG86" i="2"/>
  <c r="MVH86" i="2"/>
  <c r="MVI86" i="2"/>
  <c r="MVJ86" i="2"/>
  <c r="MVK86" i="2"/>
  <c r="MVL86" i="2"/>
  <c r="MVM86" i="2"/>
  <c r="MVN86" i="2"/>
  <c r="MVO86" i="2"/>
  <c r="MVP86" i="2"/>
  <c r="MVQ86" i="2"/>
  <c r="MVR86" i="2"/>
  <c r="MVS86" i="2"/>
  <c r="MVT86" i="2"/>
  <c r="MVU86" i="2"/>
  <c r="MVV86" i="2"/>
  <c r="MVW86" i="2"/>
  <c r="MVX86" i="2"/>
  <c r="MVY86" i="2"/>
  <c r="MVZ86" i="2"/>
  <c r="MWA86" i="2"/>
  <c r="MWB86" i="2"/>
  <c r="MWC86" i="2"/>
  <c r="MWD86" i="2"/>
  <c r="MWE86" i="2"/>
  <c r="MWF86" i="2"/>
  <c r="MWG86" i="2"/>
  <c r="MWH86" i="2"/>
  <c r="MWI86" i="2"/>
  <c r="MWJ86" i="2"/>
  <c r="MWK86" i="2"/>
  <c r="MWL86" i="2"/>
  <c r="MWM86" i="2"/>
  <c r="MWN86" i="2"/>
  <c r="MWO86" i="2"/>
  <c r="MWP86" i="2"/>
  <c r="MWQ86" i="2"/>
  <c r="MWR86" i="2"/>
  <c r="MWS86" i="2"/>
  <c r="MWT86" i="2"/>
  <c r="MWU86" i="2"/>
  <c r="MWV86" i="2"/>
  <c r="MWW86" i="2"/>
  <c r="MWX86" i="2"/>
  <c r="MWY86" i="2"/>
  <c r="MWZ86" i="2"/>
  <c r="MXA86" i="2"/>
  <c r="MXB86" i="2"/>
  <c r="MXC86" i="2"/>
  <c r="MXD86" i="2"/>
  <c r="MXE86" i="2"/>
  <c r="MXF86" i="2"/>
  <c r="MXG86" i="2"/>
  <c r="MXH86" i="2"/>
  <c r="MXI86" i="2"/>
  <c r="MXJ86" i="2"/>
  <c r="MXK86" i="2"/>
  <c r="MXL86" i="2"/>
  <c r="MXM86" i="2"/>
  <c r="MXN86" i="2"/>
  <c r="MXO86" i="2"/>
  <c r="MXP86" i="2"/>
  <c r="MXQ86" i="2"/>
  <c r="MXR86" i="2"/>
  <c r="MXS86" i="2"/>
  <c r="MXT86" i="2"/>
  <c r="MXU86" i="2"/>
  <c r="MXV86" i="2"/>
  <c r="MXW86" i="2"/>
  <c r="MXX86" i="2"/>
  <c r="MXY86" i="2"/>
  <c r="MXZ86" i="2"/>
  <c r="MYA86" i="2"/>
  <c r="MYB86" i="2"/>
  <c r="MYC86" i="2"/>
  <c r="MYD86" i="2"/>
  <c r="MYE86" i="2"/>
  <c r="MYF86" i="2"/>
  <c r="MYG86" i="2"/>
  <c r="MYH86" i="2"/>
  <c r="MYI86" i="2"/>
  <c r="MYJ86" i="2"/>
  <c r="MYK86" i="2"/>
  <c r="MYL86" i="2"/>
  <c r="MYM86" i="2"/>
  <c r="MYN86" i="2"/>
  <c r="MYO86" i="2"/>
  <c r="MYP86" i="2"/>
  <c r="MYQ86" i="2"/>
  <c r="MYR86" i="2"/>
  <c r="MYS86" i="2"/>
  <c r="MYT86" i="2"/>
  <c r="MYU86" i="2"/>
  <c r="MYV86" i="2"/>
  <c r="MYW86" i="2"/>
  <c r="MYX86" i="2"/>
  <c r="MYY86" i="2"/>
  <c r="MYZ86" i="2"/>
  <c r="MZA86" i="2"/>
  <c r="MZB86" i="2"/>
  <c r="MZC86" i="2"/>
  <c r="MZD86" i="2"/>
  <c r="MZE86" i="2"/>
  <c r="MZF86" i="2"/>
  <c r="MZG86" i="2"/>
  <c r="MZH86" i="2"/>
  <c r="MZI86" i="2"/>
  <c r="MZJ86" i="2"/>
  <c r="MZK86" i="2"/>
  <c r="MZL86" i="2"/>
  <c r="MZM86" i="2"/>
  <c r="MZN86" i="2"/>
  <c r="MZO86" i="2"/>
  <c r="MZP86" i="2"/>
  <c r="MZQ86" i="2"/>
  <c r="MZR86" i="2"/>
  <c r="MZS86" i="2"/>
  <c r="MZT86" i="2"/>
  <c r="MZU86" i="2"/>
  <c r="MZV86" i="2"/>
  <c r="MZW86" i="2"/>
  <c r="MZX86" i="2"/>
  <c r="MZY86" i="2"/>
  <c r="MZZ86" i="2"/>
  <c r="NAA86" i="2"/>
  <c r="NAB86" i="2"/>
  <c r="NAC86" i="2"/>
  <c r="NAD86" i="2"/>
  <c r="NAE86" i="2"/>
  <c r="NAF86" i="2"/>
  <c r="NAG86" i="2"/>
  <c r="NAH86" i="2"/>
  <c r="NAI86" i="2"/>
  <c r="NAJ86" i="2"/>
  <c r="NAK86" i="2"/>
  <c r="NAL86" i="2"/>
  <c r="NAM86" i="2"/>
  <c r="NAN86" i="2"/>
  <c r="NAO86" i="2"/>
  <c r="NAP86" i="2"/>
  <c r="NAQ86" i="2"/>
  <c r="NAR86" i="2"/>
  <c r="NAS86" i="2"/>
  <c r="NAT86" i="2"/>
  <c r="NAU86" i="2"/>
  <c r="NAV86" i="2"/>
  <c r="NAW86" i="2"/>
  <c r="NAX86" i="2"/>
  <c r="NAY86" i="2"/>
  <c r="NAZ86" i="2"/>
  <c r="NBA86" i="2"/>
  <c r="NBB86" i="2"/>
  <c r="NBC86" i="2"/>
  <c r="NBD86" i="2"/>
  <c r="NBE86" i="2"/>
  <c r="NBF86" i="2"/>
  <c r="NBG86" i="2"/>
  <c r="NBH86" i="2"/>
  <c r="NBI86" i="2"/>
  <c r="NBJ86" i="2"/>
  <c r="NBK86" i="2"/>
  <c r="NBL86" i="2"/>
  <c r="NBM86" i="2"/>
  <c r="NBN86" i="2"/>
  <c r="NBO86" i="2"/>
  <c r="NBP86" i="2"/>
  <c r="NBQ86" i="2"/>
  <c r="NBR86" i="2"/>
  <c r="NBS86" i="2"/>
  <c r="NBT86" i="2"/>
  <c r="NBU86" i="2"/>
  <c r="NBV86" i="2"/>
  <c r="NBW86" i="2"/>
  <c r="NBX86" i="2"/>
  <c r="NBY86" i="2"/>
  <c r="NBZ86" i="2"/>
  <c r="NCA86" i="2"/>
  <c r="NCB86" i="2"/>
  <c r="NCC86" i="2"/>
  <c r="NCD86" i="2"/>
  <c r="NCE86" i="2"/>
  <c r="NCF86" i="2"/>
  <c r="NCG86" i="2"/>
  <c r="NCH86" i="2"/>
  <c r="NCI86" i="2"/>
  <c r="NCJ86" i="2"/>
  <c r="NCK86" i="2"/>
  <c r="NCL86" i="2"/>
  <c r="NCM86" i="2"/>
  <c r="NCN86" i="2"/>
  <c r="NCO86" i="2"/>
  <c r="NCP86" i="2"/>
  <c r="NCQ86" i="2"/>
  <c r="NCR86" i="2"/>
  <c r="NCS86" i="2"/>
  <c r="NCT86" i="2"/>
  <c r="NCU86" i="2"/>
  <c r="NCV86" i="2"/>
  <c r="NCW86" i="2"/>
  <c r="NCX86" i="2"/>
  <c r="NCY86" i="2"/>
  <c r="NCZ86" i="2"/>
  <c r="NDA86" i="2"/>
  <c r="NDB86" i="2"/>
  <c r="NDC86" i="2"/>
  <c r="NDD86" i="2"/>
  <c r="NDE86" i="2"/>
  <c r="NDF86" i="2"/>
  <c r="NDG86" i="2"/>
  <c r="NDH86" i="2"/>
  <c r="NDI86" i="2"/>
  <c r="NDJ86" i="2"/>
  <c r="NDK86" i="2"/>
  <c r="NDL86" i="2"/>
  <c r="NDM86" i="2"/>
  <c r="NDN86" i="2"/>
  <c r="NDO86" i="2"/>
  <c r="NDP86" i="2"/>
  <c r="NDQ86" i="2"/>
  <c r="NDR86" i="2"/>
  <c r="NDS86" i="2"/>
  <c r="NDT86" i="2"/>
  <c r="NDU86" i="2"/>
  <c r="NDV86" i="2"/>
  <c r="NDW86" i="2"/>
  <c r="NDX86" i="2"/>
  <c r="NDY86" i="2"/>
  <c r="NDZ86" i="2"/>
  <c r="NEA86" i="2"/>
  <c r="NEB86" i="2"/>
  <c r="NEC86" i="2"/>
  <c r="NED86" i="2"/>
  <c r="NEE86" i="2"/>
  <c r="NEF86" i="2"/>
  <c r="NEG86" i="2"/>
  <c r="NEH86" i="2"/>
  <c r="NEI86" i="2"/>
  <c r="NEJ86" i="2"/>
  <c r="NEK86" i="2"/>
  <c r="NEL86" i="2"/>
  <c r="NEM86" i="2"/>
  <c r="NEN86" i="2"/>
  <c r="NEO86" i="2"/>
  <c r="NEP86" i="2"/>
  <c r="NEQ86" i="2"/>
  <c r="NER86" i="2"/>
  <c r="NES86" i="2"/>
  <c r="NET86" i="2"/>
  <c r="NEU86" i="2"/>
  <c r="NEV86" i="2"/>
  <c r="NEW86" i="2"/>
  <c r="NEX86" i="2"/>
  <c r="NEY86" i="2"/>
  <c r="NEZ86" i="2"/>
  <c r="NFA86" i="2"/>
  <c r="NFB86" i="2"/>
  <c r="NFC86" i="2"/>
  <c r="NFD86" i="2"/>
  <c r="NFE86" i="2"/>
  <c r="NFF86" i="2"/>
  <c r="NFG86" i="2"/>
  <c r="NFH86" i="2"/>
  <c r="NFI86" i="2"/>
  <c r="NFJ86" i="2"/>
  <c r="NFK86" i="2"/>
  <c r="NFL86" i="2"/>
  <c r="NFM86" i="2"/>
  <c r="NFN86" i="2"/>
  <c r="NFO86" i="2"/>
  <c r="NFP86" i="2"/>
  <c r="NFQ86" i="2"/>
  <c r="NFR86" i="2"/>
  <c r="NFS86" i="2"/>
  <c r="NFT86" i="2"/>
  <c r="NFU86" i="2"/>
  <c r="NFV86" i="2"/>
  <c r="NFW86" i="2"/>
  <c r="NFX86" i="2"/>
  <c r="NFY86" i="2"/>
  <c r="NFZ86" i="2"/>
  <c r="NGA86" i="2"/>
  <c r="NGB86" i="2"/>
  <c r="NGC86" i="2"/>
  <c r="NGD86" i="2"/>
  <c r="NGE86" i="2"/>
  <c r="NGF86" i="2"/>
  <c r="NGG86" i="2"/>
  <c r="NGH86" i="2"/>
  <c r="NGI86" i="2"/>
  <c r="NGJ86" i="2"/>
  <c r="NGK86" i="2"/>
  <c r="NGL86" i="2"/>
  <c r="NGM86" i="2"/>
  <c r="NGN86" i="2"/>
  <c r="NGO86" i="2"/>
  <c r="NGP86" i="2"/>
  <c r="NGQ86" i="2"/>
  <c r="NGR86" i="2"/>
  <c r="NGS86" i="2"/>
  <c r="NGT86" i="2"/>
  <c r="NGU86" i="2"/>
  <c r="NGV86" i="2"/>
  <c r="NGW86" i="2"/>
  <c r="NGX86" i="2"/>
  <c r="NGY86" i="2"/>
  <c r="NGZ86" i="2"/>
  <c r="NHA86" i="2"/>
  <c r="NHB86" i="2"/>
  <c r="NHC86" i="2"/>
  <c r="NHD86" i="2"/>
  <c r="NHE86" i="2"/>
  <c r="NHF86" i="2"/>
  <c r="NHG86" i="2"/>
  <c r="NHH86" i="2"/>
  <c r="NHI86" i="2"/>
  <c r="NHJ86" i="2"/>
  <c r="NHK86" i="2"/>
  <c r="NHL86" i="2"/>
  <c r="NHM86" i="2"/>
  <c r="NHN86" i="2"/>
  <c r="NHO86" i="2"/>
  <c r="NHP86" i="2"/>
  <c r="NHQ86" i="2"/>
  <c r="NHR86" i="2"/>
  <c r="NHS86" i="2"/>
  <c r="NHT86" i="2"/>
  <c r="NHU86" i="2"/>
  <c r="NHV86" i="2"/>
  <c r="NHW86" i="2"/>
  <c r="NHX86" i="2"/>
  <c r="NHY86" i="2"/>
  <c r="NHZ86" i="2"/>
  <c r="NIA86" i="2"/>
  <c r="NIB86" i="2"/>
  <c r="NIC86" i="2"/>
  <c r="NID86" i="2"/>
  <c r="NIE86" i="2"/>
  <c r="NIF86" i="2"/>
  <c r="NIG86" i="2"/>
  <c r="NIH86" i="2"/>
  <c r="NII86" i="2"/>
  <c r="NIJ86" i="2"/>
  <c r="NIK86" i="2"/>
  <c r="NIL86" i="2"/>
  <c r="NIM86" i="2"/>
  <c r="NIN86" i="2"/>
  <c r="NIO86" i="2"/>
  <c r="NIP86" i="2"/>
  <c r="NIQ86" i="2"/>
  <c r="NIR86" i="2"/>
  <c r="NIS86" i="2"/>
  <c r="NIT86" i="2"/>
  <c r="NIU86" i="2"/>
  <c r="NIV86" i="2"/>
  <c r="NIW86" i="2"/>
  <c r="NIX86" i="2"/>
  <c r="NIY86" i="2"/>
  <c r="NIZ86" i="2"/>
  <c r="NJA86" i="2"/>
  <c r="NJB86" i="2"/>
  <c r="NJC86" i="2"/>
  <c r="NJD86" i="2"/>
  <c r="NJE86" i="2"/>
  <c r="NJF86" i="2"/>
  <c r="NJG86" i="2"/>
  <c r="NJH86" i="2"/>
  <c r="NJI86" i="2"/>
  <c r="NJJ86" i="2"/>
  <c r="NJK86" i="2"/>
  <c r="NJL86" i="2"/>
  <c r="NJM86" i="2"/>
  <c r="NJN86" i="2"/>
  <c r="NJO86" i="2"/>
  <c r="NJP86" i="2"/>
  <c r="NJQ86" i="2"/>
  <c r="NJR86" i="2"/>
  <c r="NJS86" i="2"/>
  <c r="NJT86" i="2"/>
  <c r="NJU86" i="2"/>
  <c r="NJV86" i="2"/>
  <c r="NJW86" i="2"/>
  <c r="NJX86" i="2"/>
  <c r="NJY86" i="2"/>
  <c r="NJZ86" i="2"/>
  <c r="NKA86" i="2"/>
  <c r="NKB86" i="2"/>
  <c r="NKC86" i="2"/>
  <c r="NKD86" i="2"/>
  <c r="NKE86" i="2"/>
  <c r="NKF86" i="2"/>
  <c r="NKG86" i="2"/>
  <c r="NKH86" i="2"/>
  <c r="NKI86" i="2"/>
  <c r="NKJ86" i="2"/>
  <c r="NKK86" i="2"/>
  <c r="NKL86" i="2"/>
  <c r="NKM86" i="2"/>
  <c r="NKN86" i="2"/>
  <c r="NKO86" i="2"/>
  <c r="NKP86" i="2"/>
  <c r="NKQ86" i="2"/>
  <c r="NKR86" i="2"/>
  <c r="NKS86" i="2"/>
  <c r="NKT86" i="2"/>
  <c r="NKU86" i="2"/>
  <c r="NKV86" i="2"/>
  <c r="NKW86" i="2"/>
  <c r="NKX86" i="2"/>
  <c r="NKY86" i="2"/>
  <c r="NKZ86" i="2"/>
  <c r="NLA86" i="2"/>
  <c r="NLB86" i="2"/>
  <c r="NLC86" i="2"/>
  <c r="NLD86" i="2"/>
  <c r="NLE86" i="2"/>
  <c r="NLF86" i="2"/>
  <c r="NLG86" i="2"/>
  <c r="NLH86" i="2"/>
  <c r="NLI86" i="2"/>
  <c r="NLJ86" i="2"/>
  <c r="NLK86" i="2"/>
  <c r="NLL86" i="2"/>
  <c r="NLM86" i="2"/>
  <c r="NLN86" i="2"/>
  <c r="NLO86" i="2"/>
  <c r="NLP86" i="2"/>
  <c r="NLQ86" i="2"/>
  <c r="NLR86" i="2"/>
  <c r="NLS86" i="2"/>
  <c r="NLT86" i="2"/>
  <c r="NLU86" i="2"/>
  <c r="NLV86" i="2"/>
  <c r="NLW86" i="2"/>
  <c r="NLX86" i="2"/>
  <c r="NLY86" i="2"/>
  <c r="NLZ86" i="2"/>
  <c r="NMA86" i="2"/>
  <c r="NMB86" i="2"/>
  <c r="NMC86" i="2"/>
  <c r="NMD86" i="2"/>
  <c r="NME86" i="2"/>
  <c r="NMF86" i="2"/>
  <c r="NMG86" i="2"/>
  <c r="NMH86" i="2"/>
  <c r="NMI86" i="2"/>
  <c r="NMJ86" i="2"/>
  <c r="NMK86" i="2"/>
  <c r="NML86" i="2"/>
  <c r="NMM86" i="2"/>
  <c r="NMN86" i="2"/>
  <c r="NMO86" i="2"/>
  <c r="NMP86" i="2"/>
  <c r="NMQ86" i="2"/>
  <c r="NMR86" i="2"/>
  <c r="NMS86" i="2"/>
  <c r="NMT86" i="2"/>
  <c r="NMU86" i="2"/>
  <c r="NMV86" i="2"/>
  <c r="NMW86" i="2"/>
  <c r="NMX86" i="2"/>
  <c r="NMY86" i="2"/>
  <c r="NMZ86" i="2"/>
  <c r="NNA86" i="2"/>
  <c r="NNB86" i="2"/>
  <c r="NNC86" i="2"/>
  <c r="NND86" i="2"/>
  <c r="NNE86" i="2"/>
  <c r="NNF86" i="2"/>
  <c r="NNG86" i="2"/>
  <c r="NNH86" i="2"/>
  <c r="NNI86" i="2"/>
  <c r="NNJ86" i="2"/>
  <c r="NNK86" i="2"/>
  <c r="NNL86" i="2"/>
  <c r="NNM86" i="2"/>
  <c r="NNN86" i="2"/>
  <c r="NNO86" i="2"/>
  <c r="NNP86" i="2"/>
  <c r="NNQ86" i="2"/>
  <c r="NNR86" i="2"/>
  <c r="NNS86" i="2"/>
  <c r="NNT86" i="2"/>
  <c r="NNU86" i="2"/>
  <c r="NNV86" i="2"/>
  <c r="NNW86" i="2"/>
  <c r="NNX86" i="2"/>
  <c r="NNY86" i="2"/>
  <c r="NNZ86" i="2"/>
  <c r="NOA86" i="2"/>
  <c r="NOB86" i="2"/>
  <c r="NOC86" i="2"/>
  <c r="NOD86" i="2"/>
  <c r="NOE86" i="2"/>
  <c r="NOF86" i="2"/>
  <c r="NOG86" i="2"/>
  <c r="NOH86" i="2"/>
  <c r="NOI86" i="2"/>
  <c r="NOJ86" i="2"/>
  <c r="NOK86" i="2"/>
  <c r="NOL86" i="2"/>
  <c r="NOM86" i="2"/>
  <c r="NON86" i="2"/>
  <c r="NOO86" i="2"/>
  <c r="NOP86" i="2"/>
  <c r="NOQ86" i="2"/>
  <c r="NOR86" i="2"/>
  <c r="NOS86" i="2"/>
  <c r="NOT86" i="2"/>
  <c r="NOU86" i="2"/>
  <c r="NOV86" i="2"/>
  <c r="NOW86" i="2"/>
  <c r="NOX86" i="2"/>
  <c r="NOY86" i="2"/>
  <c r="NOZ86" i="2"/>
  <c r="NPA86" i="2"/>
  <c r="NPB86" i="2"/>
  <c r="NPC86" i="2"/>
  <c r="NPD86" i="2"/>
  <c r="NPE86" i="2"/>
  <c r="NPF86" i="2"/>
  <c r="NPG86" i="2"/>
  <c r="NPH86" i="2"/>
  <c r="NPI86" i="2"/>
  <c r="NPJ86" i="2"/>
  <c r="NPK86" i="2"/>
  <c r="NPL86" i="2"/>
  <c r="NPM86" i="2"/>
  <c r="NPN86" i="2"/>
  <c r="NPO86" i="2"/>
  <c r="NPP86" i="2"/>
  <c r="NPQ86" i="2"/>
  <c r="NPR86" i="2"/>
  <c r="NPS86" i="2"/>
  <c r="NPT86" i="2"/>
  <c r="NPU86" i="2"/>
  <c r="NPV86" i="2"/>
  <c r="NPW86" i="2"/>
  <c r="NPX86" i="2"/>
  <c r="NPY86" i="2"/>
  <c r="NPZ86" i="2"/>
  <c r="NQA86" i="2"/>
  <c r="NQB86" i="2"/>
  <c r="NQC86" i="2"/>
  <c r="NQD86" i="2"/>
  <c r="NQE86" i="2"/>
  <c r="NQF86" i="2"/>
  <c r="NQG86" i="2"/>
  <c r="NQH86" i="2"/>
  <c r="NQI86" i="2"/>
  <c r="NQJ86" i="2"/>
  <c r="NQK86" i="2"/>
  <c r="NQL86" i="2"/>
  <c r="NQM86" i="2"/>
  <c r="NQN86" i="2"/>
  <c r="NQO86" i="2"/>
  <c r="NQP86" i="2"/>
  <c r="NQQ86" i="2"/>
  <c r="NQR86" i="2"/>
  <c r="NQS86" i="2"/>
  <c r="NQT86" i="2"/>
  <c r="NQU86" i="2"/>
  <c r="NQV86" i="2"/>
  <c r="NQW86" i="2"/>
  <c r="NQX86" i="2"/>
  <c r="NQY86" i="2"/>
  <c r="NQZ86" i="2"/>
  <c r="NRA86" i="2"/>
  <c r="NRB86" i="2"/>
  <c r="NRC86" i="2"/>
  <c r="NRD86" i="2"/>
  <c r="NRE86" i="2"/>
  <c r="NRF86" i="2"/>
  <c r="NRG86" i="2"/>
  <c r="NRH86" i="2"/>
  <c r="NRI86" i="2"/>
  <c r="NRJ86" i="2"/>
  <c r="NRK86" i="2"/>
  <c r="NRL86" i="2"/>
  <c r="NRM86" i="2"/>
  <c r="NRN86" i="2"/>
  <c r="NRO86" i="2"/>
  <c r="NRP86" i="2"/>
  <c r="NRQ86" i="2"/>
  <c r="NRR86" i="2"/>
  <c r="NRS86" i="2"/>
  <c r="NRT86" i="2"/>
  <c r="NRU86" i="2"/>
  <c r="NRV86" i="2"/>
  <c r="NRW86" i="2"/>
  <c r="NRX86" i="2"/>
  <c r="NRY86" i="2"/>
  <c r="NRZ86" i="2"/>
  <c r="NSA86" i="2"/>
  <c r="NSB86" i="2"/>
  <c r="NSC86" i="2"/>
  <c r="NSD86" i="2"/>
  <c r="NSE86" i="2"/>
  <c r="NSF86" i="2"/>
  <c r="NSG86" i="2"/>
  <c r="NSH86" i="2"/>
  <c r="NSI86" i="2"/>
  <c r="NSJ86" i="2"/>
  <c r="NSK86" i="2"/>
  <c r="NSL86" i="2"/>
  <c r="NSM86" i="2"/>
  <c r="NSN86" i="2"/>
  <c r="NSO86" i="2"/>
  <c r="NSP86" i="2"/>
  <c r="NSQ86" i="2"/>
  <c r="NSR86" i="2"/>
  <c r="NSS86" i="2"/>
  <c r="NST86" i="2"/>
  <c r="NSU86" i="2"/>
  <c r="NSV86" i="2"/>
  <c r="NSW86" i="2"/>
  <c r="NSX86" i="2"/>
  <c r="NSY86" i="2"/>
  <c r="NSZ86" i="2"/>
  <c r="NTA86" i="2"/>
  <c r="NTB86" i="2"/>
  <c r="NTC86" i="2"/>
  <c r="NTD86" i="2"/>
  <c r="NTE86" i="2"/>
  <c r="NTF86" i="2"/>
  <c r="NTG86" i="2"/>
  <c r="NTH86" i="2"/>
  <c r="NTI86" i="2"/>
  <c r="NTJ86" i="2"/>
  <c r="NTK86" i="2"/>
  <c r="NTL86" i="2"/>
  <c r="NTM86" i="2"/>
  <c r="NTN86" i="2"/>
  <c r="NTO86" i="2"/>
  <c r="NTP86" i="2"/>
  <c r="NTQ86" i="2"/>
  <c r="NTR86" i="2"/>
  <c r="NTS86" i="2"/>
  <c r="NTT86" i="2"/>
  <c r="NTU86" i="2"/>
  <c r="NTV86" i="2"/>
  <c r="NTW86" i="2"/>
  <c r="NTX86" i="2"/>
  <c r="NTY86" i="2"/>
  <c r="NTZ86" i="2"/>
  <c r="NUA86" i="2"/>
  <c r="NUB86" i="2"/>
  <c r="NUC86" i="2"/>
  <c r="NUD86" i="2"/>
  <c r="NUE86" i="2"/>
  <c r="NUF86" i="2"/>
  <c r="NUG86" i="2"/>
  <c r="NUH86" i="2"/>
  <c r="NUI86" i="2"/>
  <c r="NUJ86" i="2"/>
  <c r="NUK86" i="2"/>
  <c r="NUL86" i="2"/>
  <c r="NUM86" i="2"/>
  <c r="NUN86" i="2"/>
  <c r="NUO86" i="2"/>
  <c r="NUP86" i="2"/>
  <c r="NUQ86" i="2"/>
  <c r="NUR86" i="2"/>
  <c r="NUS86" i="2"/>
  <c r="NUT86" i="2"/>
  <c r="NUU86" i="2"/>
  <c r="NUV86" i="2"/>
  <c r="NUW86" i="2"/>
  <c r="NUX86" i="2"/>
  <c r="NUY86" i="2"/>
  <c r="NUZ86" i="2"/>
  <c r="NVA86" i="2"/>
  <c r="NVB86" i="2"/>
  <c r="NVC86" i="2"/>
  <c r="NVD86" i="2"/>
  <c r="NVE86" i="2"/>
  <c r="NVF86" i="2"/>
  <c r="NVG86" i="2"/>
  <c r="NVH86" i="2"/>
  <c r="NVI86" i="2"/>
  <c r="NVJ86" i="2"/>
  <c r="NVK86" i="2"/>
  <c r="NVL86" i="2"/>
  <c r="NVM86" i="2"/>
  <c r="NVN86" i="2"/>
  <c r="NVO86" i="2"/>
  <c r="NVP86" i="2"/>
  <c r="NVQ86" i="2"/>
  <c r="NVR86" i="2"/>
  <c r="NVS86" i="2"/>
  <c r="NVT86" i="2"/>
  <c r="NVU86" i="2"/>
  <c r="NVV86" i="2"/>
  <c r="NVW86" i="2"/>
  <c r="NVX86" i="2"/>
  <c r="NVY86" i="2"/>
  <c r="NVZ86" i="2"/>
  <c r="NWA86" i="2"/>
  <c r="NWB86" i="2"/>
  <c r="NWC86" i="2"/>
  <c r="NWD86" i="2"/>
  <c r="NWE86" i="2"/>
  <c r="NWF86" i="2"/>
  <c r="NWG86" i="2"/>
  <c r="NWH86" i="2"/>
  <c r="NWI86" i="2"/>
  <c r="NWJ86" i="2"/>
  <c r="NWK86" i="2"/>
  <c r="NWL86" i="2"/>
  <c r="NWM86" i="2"/>
  <c r="NWN86" i="2"/>
  <c r="NWO86" i="2"/>
  <c r="NWP86" i="2"/>
  <c r="NWQ86" i="2"/>
  <c r="NWR86" i="2"/>
  <c r="NWS86" i="2"/>
  <c r="NWT86" i="2"/>
  <c r="NWU86" i="2"/>
  <c r="NWV86" i="2"/>
  <c r="NWW86" i="2"/>
  <c r="NWX86" i="2"/>
  <c r="NWY86" i="2"/>
  <c r="NWZ86" i="2"/>
  <c r="NXA86" i="2"/>
  <c r="NXB86" i="2"/>
  <c r="NXC86" i="2"/>
  <c r="NXD86" i="2"/>
  <c r="NXE86" i="2"/>
  <c r="NXF86" i="2"/>
  <c r="NXG86" i="2"/>
  <c r="NXH86" i="2"/>
  <c r="NXI86" i="2"/>
  <c r="NXJ86" i="2"/>
  <c r="NXK86" i="2"/>
  <c r="NXL86" i="2"/>
  <c r="NXM86" i="2"/>
  <c r="NXN86" i="2"/>
  <c r="NXO86" i="2"/>
  <c r="NXP86" i="2"/>
  <c r="NXQ86" i="2"/>
  <c r="NXR86" i="2"/>
  <c r="NXS86" i="2"/>
  <c r="NXT86" i="2"/>
  <c r="NXU86" i="2"/>
  <c r="NXV86" i="2"/>
  <c r="NXW86" i="2"/>
  <c r="NXX86" i="2"/>
  <c r="NXY86" i="2"/>
  <c r="NXZ86" i="2"/>
  <c r="NYA86" i="2"/>
  <c r="NYB86" i="2"/>
  <c r="NYC86" i="2"/>
  <c r="NYD86" i="2"/>
  <c r="NYE86" i="2"/>
  <c r="NYF86" i="2"/>
  <c r="NYG86" i="2"/>
  <c r="NYH86" i="2"/>
  <c r="NYI86" i="2"/>
  <c r="NYJ86" i="2"/>
  <c r="NYK86" i="2"/>
  <c r="NYL86" i="2"/>
  <c r="NYM86" i="2"/>
  <c r="NYN86" i="2"/>
  <c r="NYO86" i="2"/>
  <c r="NYP86" i="2"/>
  <c r="NYQ86" i="2"/>
  <c r="NYR86" i="2"/>
  <c r="NYS86" i="2"/>
  <c r="NYT86" i="2"/>
  <c r="NYU86" i="2"/>
  <c r="NYV86" i="2"/>
  <c r="NYW86" i="2"/>
  <c r="NYX86" i="2"/>
  <c r="NYY86" i="2"/>
  <c r="NYZ86" i="2"/>
  <c r="NZA86" i="2"/>
  <c r="NZB86" i="2"/>
  <c r="NZC86" i="2"/>
  <c r="NZD86" i="2"/>
  <c r="NZE86" i="2"/>
  <c r="NZF86" i="2"/>
  <c r="NZG86" i="2"/>
  <c r="NZH86" i="2"/>
  <c r="NZI86" i="2"/>
  <c r="NZJ86" i="2"/>
  <c r="NZK86" i="2"/>
  <c r="NZL86" i="2"/>
  <c r="NZM86" i="2"/>
  <c r="NZN86" i="2"/>
  <c r="NZO86" i="2"/>
  <c r="NZP86" i="2"/>
  <c r="NZQ86" i="2"/>
  <c r="NZR86" i="2"/>
  <c r="NZS86" i="2"/>
  <c r="NZT86" i="2"/>
  <c r="NZU86" i="2"/>
  <c r="NZV86" i="2"/>
  <c r="NZW86" i="2"/>
  <c r="NZX86" i="2"/>
  <c r="NZY86" i="2"/>
  <c r="NZZ86" i="2"/>
  <c r="OAA86" i="2"/>
  <c r="OAB86" i="2"/>
  <c r="OAC86" i="2"/>
  <c r="OAD86" i="2"/>
  <c r="OAE86" i="2"/>
  <c r="OAF86" i="2"/>
  <c r="OAG86" i="2"/>
  <c r="OAH86" i="2"/>
  <c r="OAI86" i="2"/>
  <c r="OAJ86" i="2"/>
  <c r="OAK86" i="2"/>
  <c r="OAL86" i="2"/>
  <c r="OAM86" i="2"/>
  <c r="OAN86" i="2"/>
  <c r="OAO86" i="2"/>
  <c r="OAP86" i="2"/>
  <c r="OAQ86" i="2"/>
  <c r="OAR86" i="2"/>
  <c r="OAS86" i="2"/>
  <c r="OAT86" i="2"/>
  <c r="OAU86" i="2"/>
  <c r="OAV86" i="2"/>
  <c r="OAW86" i="2"/>
  <c r="OAX86" i="2"/>
  <c r="OAY86" i="2"/>
  <c r="OAZ86" i="2"/>
  <c r="OBA86" i="2"/>
  <c r="OBB86" i="2"/>
  <c r="OBC86" i="2"/>
  <c r="OBD86" i="2"/>
  <c r="OBE86" i="2"/>
  <c r="OBF86" i="2"/>
  <c r="OBG86" i="2"/>
  <c r="OBH86" i="2"/>
  <c r="OBI86" i="2"/>
  <c r="OBJ86" i="2"/>
  <c r="OBK86" i="2"/>
  <c r="OBL86" i="2"/>
  <c r="OBM86" i="2"/>
  <c r="OBN86" i="2"/>
  <c r="OBO86" i="2"/>
  <c r="OBP86" i="2"/>
  <c r="OBQ86" i="2"/>
  <c r="OBR86" i="2"/>
  <c r="OBS86" i="2"/>
  <c r="OBT86" i="2"/>
  <c r="OBU86" i="2"/>
  <c r="OBV86" i="2"/>
  <c r="OBW86" i="2"/>
  <c r="OBX86" i="2"/>
  <c r="OBY86" i="2"/>
  <c r="OBZ86" i="2"/>
  <c r="OCA86" i="2"/>
  <c r="OCB86" i="2"/>
  <c r="OCC86" i="2"/>
  <c r="OCD86" i="2"/>
  <c r="OCE86" i="2"/>
  <c r="OCF86" i="2"/>
  <c r="OCG86" i="2"/>
  <c r="OCH86" i="2"/>
  <c r="OCI86" i="2"/>
  <c r="OCJ86" i="2"/>
  <c r="OCK86" i="2"/>
  <c r="OCL86" i="2"/>
  <c r="OCM86" i="2"/>
  <c r="OCN86" i="2"/>
  <c r="OCO86" i="2"/>
  <c r="OCP86" i="2"/>
  <c r="OCQ86" i="2"/>
  <c r="OCR86" i="2"/>
  <c r="OCS86" i="2"/>
  <c r="OCT86" i="2"/>
  <c r="OCU86" i="2"/>
  <c r="OCV86" i="2"/>
  <c r="OCW86" i="2"/>
  <c r="OCX86" i="2"/>
  <c r="OCY86" i="2"/>
  <c r="OCZ86" i="2"/>
  <c r="ODA86" i="2"/>
  <c r="ODB86" i="2"/>
  <c r="ODC86" i="2"/>
  <c r="ODD86" i="2"/>
  <c r="ODE86" i="2"/>
  <c r="ODF86" i="2"/>
  <c r="ODG86" i="2"/>
  <c r="ODH86" i="2"/>
  <c r="ODI86" i="2"/>
  <c r="ODJ86" i="2"/>
  <c r="ODK86" i="2"/>
  <c r="ODL86" i="2"/>
  <c r="ODM86" i="2"/>
  <c r="ODN86" i="2"/>
  <c r="ODO86" i="2"/>
  <c r="ODP86" i="2"/>
  <c r="ODQ86" i="2"/>
  <c r="ODR86" i="2"/>
  <c r="ODS86" i="2"/>
  <c r="ODT86" i="2"/>
  <c r="ODU86" i="2"/>
  <c r="ODV86" i="2"/>
  <c r="ODW86" i="2"/>
  <c r="ODX86" i="2"/>
  <c r="ODY86" i="2"/>
  <c r="ODZ86" i="2"/>
  <c r="OEA86" i="2"/>
  <c r="OEB86" i="2"/>
  <c r="OEC86" i="2"/>
  <c r="OED86" i="2"/>
  <c r="OEE86" i="2"/>
  <c r="OEF86" i="2"/>
  <c r="OEG86" i="2"/>
  <c r="OEH86" i="2"/>
  <c r="OEI86" i="2"/>
  <c r="OEJ86" i="2"/>
  <c r="OEK86" i="2"/>
  <c r="OEL86" i="2"/>
  <c r="OEM86" i="2"/>
  <c r="OEN86" i="2"/>
  <c r="OEO86" i="2"/>
  <c r="OEP86" i="2"/>
  <c r="OEQ86" i="2"/>
  <c r="OER86" i="2"/>
  <c r="OES86" i="2"/>
  <c r="OET86" i="2"/>
  <c r="OEU86" i="2"/>
  <c r="OEV86" i="2"/>
  <c r="OEW86" i="2"/>
  <c r="OEX86" i="2"/>
  <c r="OEY86" i="2"/>
  <c r="OEZ86" i="2"/>
  <c r="OFA86" i="2"/>
  <c r="OFB86" i="2"/>
  <c r="OFC86" i="2"/>
  <c r="OFD86" i="2"/>
  <c r="OFE86" i="2"/>
  <c r="OFF86" i="2"/>
  <c r="OFG86" i="2"/>
  <c r="OFH86" i="2"/>
  <c r="OFI86" i="2"/>
  <c r="OFJ86" i="2"/>
  <c r="OFK86" i="2"/>
  <c r="OFL86" i="2"/>
  <c r="OFM86" i="2"/>
  <c r="OFN86" i="2"/>
  <c r="OFO86" i="2"/>
  <c r="OFP86" i="2"/>
  <c r="OFQ86" i="2"/>
  <c r="OFR86" i="2"/>
  <c r="OFS86" i="2"/>
  <c r="OFT86" i="2"/>
  <c r="OFU86" i="2"/>
  <c r="OFV86" i="2"/>
  <c r="OFW86" i="2"/>
  <c r="OFX86" i="2"/>
  <c r="OFY86" i="2"/>
  <c r="OFZ86" i="2"/>
  <c r="OGA86" i="2"/>
  <c r="OGB86" i="2"/>
  <c r="OGC86" i="2"/>
  <c r="OGD86" i="2"/>
  <c r="OGE86" i="2"/>
  <c r="OGF86" i="2"/>
  <c r="OGG86" i="2"/>
  <c r="OGH86" i="2"/>
  <c r="OGI86" i="2"/>
  <c r="OGJ86" i="2"/>
  <c r="OGK86" i="2"/>
  <c r="OGL86" i="2"/>
  <c r="OGM86" i="2"/>
  <c r="OGN86" i="2"/>
  <c r="OGO86" i="2"/>
  <c r="OGP86" i="2"/>
  <c r="OGQ86" i="2"/>
  <c r="OGR86" i="2"/>
  <c r="OGS86" i="2"/>
  <c r="OGT86" i="2"/>
  <c r="OGU86" i="2"/>
  <c r="OGV86" i="2"/>
  <c r="OGW86" i="2"/>
  <c r="OGX86" i="2"/>
  <c r="OGY86" i="2"/>
  <c r="OGZ86" i="2"/>
  <c r="OHA86" i="2"/>
  <c r="OHB86" i="2"/>
  <c r="OHC86" i="2"/>
  <c r="OHD86" i="2"/>
  <c r="OHE86" i="2"/>
  <c r="OHF86" i="2"/>
  <c r="OHG86" i="2"/>
  <c r="OHH86" i="2"/>
  <c r="OHI86" i="2"/>
  <c r="OHJ86" i="2"/>
  <c r="OHK86" i="2"/>
  <c r="OHL86" i="2"/>
  <c r="OHM86" i="2"/>
  <c r="OHN86" i="2"/>
  <c r="OHO86" i="2"/>
  <c r="OHP86" i="2"/>
  <c r="OHQ86" i="2"/>
  <c r="OHR86" i="2"/>
  <c r="OHS86" i="2"/>
  <c r="OHT86" i="2"/>
  <c r="OHU86" i="2"/>
  <c r="OHV86" i="2"/>
  <c r="OHW86" i="2"/>
  <c r="OHX86" i="2"/>
  <c r="OHY86" i="2"/>
  <c r="OHZ86" i="2"/>
  <c r="OIA86" i="2"/>
  <c r="OIB86" i="2"/>
  <c r="OIC86" i="2"/>
  <c r="OID86" i="2"/>
  <c r="OIE86" i="2"/>
  <c r="OIF86" i="2"/>
  <c r="OIG86" i="2"/>
  <c r="OIH86" i="2"/>
  <c r="OII86" i="2"/>
  <c r="OIJ86" i="2"/>
  <c r="OIK86" i="2"/>
  <c r="OIL86" i="2"/>
  <c r="OIM86" i="2"/>
  <c r="OIN86" i="2"/>
  <c r="OIO86" i="2"/>
  <c r="OIP86" i="2"/>
  <c r="OIQ86" i="2"/>
  <c r="OIR86" i="2"/>
  <c r="OIS86" i="2"/>
  <c r="OIT86" i="2"/>
  <c r="OIU86" i="2"/>
  <c r="OIV86" i="2"/>
  <c r="OIW86" i="2"/>
  <c r="OIX86" i="2"/>
  <c r="OIY86" i="2"/>
  <c r="OIZ86" i="2"/>
  <c r="OJA86" i="2"/>
  <c r="OJB86" i="2"/>
  <c r="OJC86" i="2"/>
  <c r="OJD86" i="2"/>
  <c r="OJE86" i="2"/>
  <c r="OJF86" i="2"/>
  <c r="OJG86" i="2"/>
  <c r="OJH86" i="2"/>
  <c r="OJI86" i="2"/>
  <c r="OJJ86" i="2"/>
  <c r="OJK86" i="2"/>
  <c r="OJL86" i="2"/>
  <c r="OJM86" i="2"/>
  <c r="OJN86" i="2"/>
  <c r="OJO86" i="2"/>
  <c r="OJP86" i="2"/>
  <c r="OJQ86" i="2"/>
  <c r="OJR86" i="2"/>
  <c r="OJS86" i="2"/>
  <c r="OJT86" i="2"/>
  <c r="OJU86" i="2"/>
  <c r="OJV86" i="2"/>
  <c r="OJW86" i="2"/>
  <c r="OJX86" i="2"/>
  <c r="OJY86" i="2"/>
  <c r="OJZ86" i="2"/>
  <c r="OKA86" i="2"/>
  <c r="OKB86" i="2"/>
  <c r="OKC86" i="2"/>
  <c r="OKD86" i="2"/>
  <c r="OKE86" i="2"/>
  <c r="OKF86" i="2"/>
  <c r="OKG86" i="2"/>
  <c r="OKH86" i="2"/>
  <c r="OKI86" i="2"/>
  <c r="OKJ86" i="2"/>
  <c r="OKK86" i="2"/>
  <c r="OKL86" i="2"/>
  <c r="OKM86" i="2"/>
  <c r="OKN86" i="2"/>
  <c r="OKO86" i="2"/>
  <c r="OKP86" i="2"/>
  <c r="OKQ86" i="2"/>
  <c r="OKR86" i="2"/>
  <c r="OKS86" i="2"/>
  <c r="OKT86" i="2"/>
  <c r="OKU86" i="2"/>
  <c r="OKV86" i="2"/>
  <c r="OKW86" i="2"/>
  <c r="OKX86" i="2"/>
  <c r="OKY86" i="2"/>
  <c r="OKZ86" i="2"/>
  <c r="OLA86" i="2"/>
  <c r="OLB86" i="2"/>
  <c r="OLC86" i="2"/>
  <c r="OLD86" i="2"/>
  <c r="OLE86" i="2"/>
  <c r="OLF86" i="2"/>
  <c r="OLG86" i="2"/>
  <c r="OLH86" i="2"/>
  <c r="OLI86" i="2"/>
  <c r="OLJ86" i="2"/>
  <c r="OLK86" i="2"/>
  <c r="OLL86" i="2"/>
  <c r="OLM86" i="2"/>
  <c r="OLN86" i="2"/>
  <c r="OLO86" i="2"/>
  <c r="OLP86" i="2"/>
  <c r="OLQ86" i="2"/>
  <c r="OLR86" i="2"/>
  <c r="OLS86" i="2"/>
  <c r="OLT86" i="2"/>
  <c r="OLU86" i="2"/>
  <c r="OLV86" i="2"/>
  <c r="OLW86" i="2"/>
  <c r="OLX86" i="2"/>
  <c r="OLY86" i="2"/>
  <c r="OLZ86" i="2"/>
  <c r="OMA86" i="2"/>
  <c r="OMB86" i="2"/>
  <c r="OMC86" i="2"/>
  <c r="OMD86" i="2"/>
  <c r="OME86" i="2"/>
  <c r="OMF86" i="2"/>
  <c r="OMG86" i="2"/>
  <c r="OMH86" i="2"/>
  <c r="OMI86" i="2"/>
  <c r="OMJ86" i="2"/>
  <c r="OMK86" i="2"/>
  <c r="OML86" i="2"/>
  <c r="OMM86" i="2"/>
  <c r="OMN86" i="2"/>
  <c r="OMO86" i="2"/>
  <c r="OMP86" i="2"/>
  <c r="OMQ86" i="2"/>
  <c r="OMR86" i="2"/>
  <c r="OMS86" i="2"/>
  <c r="OMT86" i="2"/>
  <c r="OMU86" i="2"/>
  <c r="OMV86" i="2"/>
  <c r="OMW86" i="2"/>
  <c r="OMX86" i="2"/>
  <c r="OMY86" i="2"/>
  <c r="OMZ86" i="2"/>
  <c r="ONA86" i="2"/>
  <c r="ONB86" i="2"/>
  <c r="ONC86" i="2"/>
  <c r="OND86" i="2"/>
  <c r="ONE86" i="2"/>
  <c r="ONF86" i="2"/>
  <c r="ONG86" i="2"/>
  <c r="ONH86" i="2"/>
  <c r="ONI86" i="2"/>
  <c r="ONJ86" i="2"/>
  <c r="ONK86" i="2"/>
  <c r="ONL86" i="2"/>
  <c r="ONM86" i="2"/>
  <c r="ONN86" i="2"/>
  <c r="ONO86" i="2"/>
  <c r="ONP86" i="2"/>
  <c r="ONQ86" i="2"/>
  <c r="ONR86" i="2"/>
  <c r="ONS86" i="2"/>
  <c r="ONT86" i="2"/>
  <c r="ONU86" i="2"/>
  <c r="ONV86" i="2"/>
  <c r="ONW86" i="2"/>
  <c r="ONX86" i="2"/>
  <c r="ONY86" i="2"/>
  <c r="ONZ86" i="2"/>
  <c r="OOA86" i="2"/>
  <c r="OOB86" i="2"/>
  <c r="OOC86" i="2"/>
  <c r="OOD86" i="2"/>
  <c r="OOE86" i="2"/>
  <c r="OOF86" i="2"/>
  <c r="OOG86" i="2"/>
  <c r="OOH86" i="2"/>
  <c r="OOI86" i="2"/>
  <c r="OOJ86" i="2"/>
  <c r="OOK86" i="2"/>
  <c r="OOL86" i="2"/>
  <c r="OOM86" i="2"/>
  <c r="OON86" i="2"/>
  <c r="OOO86" i="2"/>
  <c r="OOP86" i="2"/>
  <c r="OOQ86" i="2"/>
  <c r="OOR86" i="2"/>
  <c r="OOS86" i="2"/>
  <c r="OOT86" i="2"/>
  <c r="OOU86" i="2"/>
  <c r="OOV86" i="2"/>
  <c r="OOW86" i="2"/>
  <c r="OOX86" i="2"/>
  <c r="OOY86" i="2"/>
  <c r="OOZ86" i="2"/>
  <c r="OPA86" i="2"/>
  <c r="OPB86" i="2"/>
  <c r="OPC86" i="2"/>
  <c r="OPD86" i="2"/>
  <c r="OPE86" i="2"/>
  <c r="OPF86" i="2"/>
  <c r="OPG86" i="2"/>
  <c r="OPH86" i="2"/>
  <c r="OPI86" i="2"/>
  <c r="OPJ86" i="2"/>
  <c r="OPK86" i="2"/>
  <c r="OPL86" i="2"/>
  <c r="OPM86" i="2"/>
  <c r="OPN86" i="2"/>
  <c r="OPO86" i="2"/>
  <c r="OPP86" i="2"/>
  <c r="OPQ86" i="2"/>
  <c r="OPR86" i="2"/>
  <c r="OPS86" i="2"/>
  <c r="OPT86" i="2"/>
  <c r="OPU86" i="2"/>
  <c r="OPV86" i="2"/>
  <c r="OPW86" i="2"/>
  <c r="OPX86" i="2"/>
  <c r="OPY86" i="2"/>
  <c r="OPZ86" i="2"/>
  <c r="OQA86" i="2"/>
  <c r="OQB86" i="2"/>
  <c r="OQC86" i="2"/>
  <c r="OQD86" i="2"/>
  <c r="OQE86" i="2"/>
  <c r="OQF86" i="2"/>
  <c r="OQG86" i="2"/>
  <c r="OQH86" i="2"/>
  <c r="OQI86" i="2"/>
  <c r="OQJ86" i="2"/>
  <c r="OQK86" i="2"/>
  <c r="OQL86" i="2"/>
  <c r="OQM86" i="2"/>
  <c r="OQN86" i="2"/>
  <c r="OQO86" i="2"/>
  <c r="OQP86" i="2"/>
  <c r="OQQ86" i="2"/>
  <c r="OQR86" i="2"/>
  <c r="OQS86" i="2"/>
  <c r="OQT86" i="2"/>
  <c r="OQU86" i="2"/>
  <c r="OQV86" i="2"/>
  <c r="OQW86" i="2"/>
  <c r="OQX86" i="2"/>
  <c r="OQY86" i="2"/>
  <c r="OQZ86" i="2"/>
  <c r="ORA86" i="2"/>
  <c r="ORB86" i="2"/>
  <c r="ORC86" i="2"/>
  <c r="ORD86" i="2"/>
  <c r="ORE86" i="2"/>
  <c r="ORF86" i="2"/>
  <c r="ORG86" i="2"/>
  <c r="ORH86" i="2"/>
  <c r="ORI86" i="2"/>
  <c r="ORJ86" i="2"/>
  <c r="ORK86" i="2"/>
  <c r="ORL86" i="2"/>
  <c r="ORM86" i="2"/>
  <c r="ORN86" i="2"/>
  <c r="ORO86" i="2"/>
  <c r="ORP86" i="2"/>
  <c r="ORQ86" i="2"/>
  <c r="ORR86" i="2"/>
  <c r="ORS86" i="2"/>
  <c r="ORT86" i="2"/>
  <c r="ORU86" i="2"/>
  <c r="ORV86" i="2"/>
  <c r="ORW86" i="2"/>
  <c r="ORX86" i="2"/>
  <c r="ORY86" i="2"/>
  <c r="ORZ86" i="2"/>
  <c r="OSA86" i="2"/>
  <c r="OSB86" i="2"/>
  <c r="OSC86" i="2"/>
  <c r="OSD86" i="2"/>
  <c r="OSE86" i="2"/>
  <c r="OSF86" i="2"/>
  <c r="OSG86" i="2"/>
  <c r="OSH86" i="2"/>
  <c r="OSI86" i="2"/>
  <c r="OSJ86" i="2"/>
  <c r="OSK86" i="2"/>
  <c r="OSL86" i="2"/>
  <c r="OSM86" i="2"/>
  <c r="OSN86" i="2"/>
  <c r="OSO86" i="2"/>
  <c r="OSP86" i="2"/>
  <c r="OSQ86" i="2"/>
  <c r="OSR86" i="2"/>
  <c r="OSS86" i="2"/>
  <c r="OST86" i="2"/>
  <c r="OSU86" i="2"/>
  <c r="OSV86" i="2"/>
  <c r="OSW86" i="2"/>
  <c r="OSX86" i="2"/>
  <c r="OSY86" i="2"/>
  <c r="OSZ86" i="2"/>
  <c r="OTA86" i="2"/>
  <c r="OTB86" i="2"/>
  <c r="OTC86" i="2"/>
  <c r="OTD86" i="2"/>
  <c r="OTE86" i="2"/>
  <c r="OTF86" i="2"/>
  <c r="OTG86" i="2"/>
  <c r="OTH86" i="2"/>
  <c r="OTI86" i="2"/>
  <c r="OTJ86" i="2"/>
  <c r="OTK86" i="2"/>
  <c r="OTL86" i="2"/>
  <c r="OTM86" i="2"/>
  <c r="OTN86" i="2"/>
  <c r="OTO86" i="2"/>
  <c r="OTP86" i="2"/>
  <c r="OTQ86" i="2"/>
  <c r="OTR86" i="2"/>
  <c r="OTS86" i="2"/>
  <c r="OTT86" i="2"/>
  <c r="OTU86" i="2"/>
  <c r="OTV86" i="2"/>
  <c r="OTW86" i="2"/>
  <c r="OTX86" i="2"/>
  <c r="OTY86" i="2"/>
  <c r="OTZ86" i="2"/>
  <c r="OUA86" i="2"/>
  <c r="OUB86" i="2"/>
  <c r="OUC86" i="2"/>
  <c r="OUD86" i="2"/>
  <c r="OUE86" i="2"/>
  <c r="OUF86" i="2"/>
  <c r="OUG86" i="2"/>
  <c r="OUH86" i="2"/>
  <c r="OUI86" i="2"/>
  <c r="OUJ86" i="2"/>
  <c r="OUK86" i="2"/>
  <c r="OUL86" i="2"/>
  <c r="OUM86" i="2"/>
  <c r="OUN86" i="2"/>
  <c r="OUO86" i="2"/>
  <c r="OUP86" i="2"/>
  <c r="OUQ86" i="2"/>
  <c r="OUR86" i="2"/>
  <c r="OUS86" i="2"/>
  <c r="OUT86" i="2"/>
  <c r="OUU86" i="2"/>
  <c r="OUV86" i="2"/>
  <c r="OUW86" i="2"/>
  <c r="OUX86" i="2"/>
  <c r="OUY86" i="2"/>
  <c r="OUZ86" i="2"/>
  <c r="OVA86" i="2"/>
  <c r="OVB86" i="2"/>
  <c r="OVC86" i="2"/>
  <c r="OVD86" i="2"/>
  <c r="OVE86" i="2"/>
  <c r="OVF86" i="2"/>
  <c r="OVG86" i="2"/>
  <c r="OVH86" i="2"/>
  <c r="OVI86" i="2"/>
  <c r="OVJ86" i="2"/>
  <c r="OVK86" i="2"/>
  <c r="OVL86" i="2"/>
  <c r="OVM86" i="2"/>
  <c r="OVN86" i="2"/>
  <c r="OVO86" i="2"/>
  <c r="OVP86" i="2"/>
  <c r="OVQ86" i="2"/>
  <c r="OVR86" i="2"/>
  <c r="OVS86" i="2"/>
  <c r="OVT86" i="2"/>
  <c r="OVU86" i="2"/>
  <c r="OVV86" i="2"/>
  <c r="OVW86" i="2"/>
  <c r="OVX86" i="2"/>
  <c r="OVY86" i="2"/>
  <c r="OVZ86" i="2"/>
  <c r="OWA86" i="2"/>
  <c r="OWB86" i="2"/>
  <c r="OWC86" i="2"/>
  <c r="OWD86" i="2"/>
  <c r="OWE86" i="2"/>
  <c r="OWF86" i="2"/>
  <c r="OWG86" i="2"/>
  <c r="OWH86" i="2"/>
  <c r="OWI86" i="2"/>
  <c r="OWJ86" i="2"/>
  <c r="OWK86" i="2"/>
  <c r="OWL86" i="2"/>
  <c r="OWM86" i="2"/>
  <c r="OWN86" i="2"/>
  <c r="OWO86" i="2"/>
  <c r="OWP86" i="2"/>
  <c r="OWQ86" i="2"/>
  <c r="OWR86" i="2"/>
  <c r="OWS86" i="2"/>
  <c r="OWT86" i="2"/>
  <c r="OWU86" i="2"/>
  <c r="OWV86" i="2"/>
  <c r="OWW86" i="2"/>
  <c r="OWX86" i="2"/>
  <c r="OWY86" i="2"/>
  <c r="OWZ86" i="2"/>
  <c r="OXA86" i="2"/>
  <c r="OXB86" i="2"/>
  <c r="OXC86" i="2"/>
  <c r="OXD86" i="2"/>
  <c r="OXE86" i="2"/>
  <c r="OXF86" i="2"/>
  <c r="OXG86" i="2"/>
  <c r="OXH86" i="2"/>
  <c r="OXI86" i="2"/>
  <c r="OXJ86" i="2"/>
  <c r="OXK86" i="2"/>
  <c r="OXL86" i="2"/>
  <c r="OXM86" i="2"/>
  <c r="OXN86" i="2"/>
  <c r="OXO86" i="2"/>
  <c r="OXP86" i="2"/>
  <c r="OXQ86" i="2"/>
  <c r="OXR86" i="2"/>
  <c r="OXS86" i="2"/>
  <c r="OXT86" i="2"/>
  <c r="OXU86" i="2"/>
  <c r="OXV86" i="2"/>
  <c r="OXW86" i="2"/>
  <c r="OXX86" i="2"/>
  <c r="OXY86" i="2"/>
  <c r="OXZ86" i="2"/>
  <c r="OYA86" i="2"/>
  <c r="OYB86" i="2"/>
  <c r="OYC86" i="2"/>
  <c r="OYD86" i="2"/>
  <c r="OYE86" i="2"/>
  <c r="OYF86" i="2"/>
  <c r="OYG86" i="2"/>
  <c r="OYH86" i="2"/>
  <c r="OYI86" i="2"/>
  <c r="OYJ86" i="2"/>
  <c r="OYK86" i="2"/>
  <c r="OYL86" i="2"/>
  <c r="OYM86" i="2"/>
  <c r="OYN86" i="2"/>
  <c r="OYO86" i="2"/>
  <c r="OYP86" i="2"/>
  <c r="OYQ86" i="2"/>
  <c r="OYR86" i="2"/>
  <c r="OYS86" i="2"/>
  <c r="OYT86" i="2"/>
  <c r="OYU86" i="2"/>
  <c r="OYV86" i="2"/>
  <c r="OYW86" i="2"/>
  <c r="OYX86" i="2"/>
  <c r="OYY86" i="2"/>
  <c r="OYZ86" i="2"/>
  <c r="OZA86" i="2"/>
  <c r="OZB86" i="2"/>
  <c r="OZC86" i="2"/>
  <c r="OZD86" i="2"/>
  <c r="OZE86" i="2"/>
  <c r="OZF86" i="2"/>
  <c r="OZG86" i="2"/>
  <c r="OZH86" i="2"/>
  <c r="OZI86" i="2"/>
  <c r="OZJ86" i="2"/>
  <c r="OZK86" i="2"/>
  <c r="OZL86" i="2"/>
  <c r="OZM86" i="2"/>
  <c r="OZN86" i="2"/>
  <c r="OZO86" i="2"/>
  <c r="OZP86" i="2"/>
  <c r="OZQ86" i="2"/>
  <c r="OZR86" i="2"/>
  <c r="OZS86" i="2"/>
  <c r="OZT86" i="2"/>
  <c r="OZU86" i="2"/>
  <c r="OZV86" i="2"/>
  <c r="OZW86" i="2"/>
  <c r="OZX86" i="2"/>
  <c r="OZY86" i="2"/>
  <c r="OZZ86" i="2"/>
  <c r="PAA86" i="2"/>
  <c r="PAB86" i="2"/>
  <c r="PAC86" i="2"/>
  <c r="PAD86" i="2"/>
  <c r="PAE86" i="2"/>
  <c r="PAF86" i="2"/>
  <c r="PAG86" i="2"/>
  <c r="PAH86" i="2"/>
  <c r="PAI86" i="2"/>
  <c r="PAJ86" i="2"/>
  <c r="PAK86" i="2"/>
  <c r="PAL86" i="2"/>
  <c r="PAM86" i="2"/>
  <c r="PAN86" i="2"/>
  <c r="PAO86" i="2"/>
  <c r="PAP86" i="2"/>
  <c r="PAQ86" i="2"/>
  <c r="PAR86" i="2"/>
  <c r="PAS86" i="2"/>
  <c r="PAT86" i="2"/>
  <c r="PAU86" i="2"/>
  <c r="PAV86" i="2"/>
  <c r="PAW86" i="2"/>
  <c r="PAX86" i="2"/>
  <c r="PAY86" i="2"/>
  <c r="PAZ86" i="2"/>
  <c r="PBA86" i="2"/>
  <c r="PBB86" i="2"/>
  <c r="PBC86" i="2"/>
  <c r="PBD86" i="2"/>
  <c r="PBE86" i="2"/>
  <c r="PBF86" i="2"/>
  <c r="PBG86" i="2"/>
  <c r="PBH86" i="2"/>
  <c r="PBI86" i="2"/>
  <c r="PBJ86" i="2"/>
  <c r="PBK86" i="2"/>
  <c r="PBL86" i="2"/>
  <c r="PBM86" i="2"/>
  <c r="PBN86" i="2"/>
  <c r="PBO86" i="2"/>
  <c r="PBP86" i="2"/>
  <c r="PBQ86" i="2"/>
  <c r="PBR86" i="2"/>
  <c r="PBS86" i="2"/>
  <c r="PBT86" i="2"/>
  <c r="PBU86" i="2"/>
  <c r="PBV86" i="2"/>
  <c r="PBW86" i="2"/>
  <c r="PBX86" i="2"/>
  <c r="PBY86" i="2"/>
  <c r="PBZ86" i="2"/>
  <c r="PCA86" i="2"/>
  <c r="PCB86" i="2"/>
  <c r="PCC86" i="2"/>
  <c r="PCD86" i="2"/>
  <c r="PCE86" i="2"/>
  <c r="PCF86" i="2"/>
  <c r="PCG86" i="2"/>
  <c r="PCH86" i="2"/>
  <c r="PCI86" i="2"/>
  <c r="PCJ86" i="2"/>
  <c r="PCK86" i="2"/>
  <c r="PCL86" i="2"/>
  <c r="PCM86" i="2"/>
  <c r="PCN86" i="2"/>
  <c r="PCO86" i="2"/>
  <c r="PCP86" i="2"/>
  <c r="PCQ86" i="2"/>
  <c r="PCR86" i="2"/>
  <c r="PCS86" i="2"/>
  <c r="PCT86" i="2"/>
  <c r="PCU86" i="2"/>
  <c r="PCV86" i="2"/>
  <c r="PCW86" i="2"/>
  <c r="PCX86" i="2"/>
  <c r="PCY86" i="2"/>
  <c r="PCZ86" i="2"/>
  <c r="PDA86" i="2"/>
  <c r="PDB86" i="2"/>
  <c r="PDC86" i="2"/>
  <c r="PDD86" i="2"/>
  <c r="PDE86" i="2"/>
  <c r="PDF86" i="2"/>
  <c r="PDG86" i="2"/>
  <c r="PDH86" i="2"/>
  <c r="PDI86" i="2"/>
  <c r="PDJ86" i="2"/>
  <c r="PDK86" i="2"/>
  <c r="PDL86" i="2"/>
  <c r="PDM86" i="2"/>
  <c r="PDN86" i="2"/>
  <c r="PDO86" i="2"/>
  <c r="PDP86" i="2"/>
  <c r="PDQ86" i="2"/>
  <c r="PDR86" i="2"/>
  <c r="PDS86" i="2"/>
  <c r="PDT86" i="2"/>
  <c r="PDU86" i="2"/>
  <c r="PDV86" i="2"/>
  <c r="PDW86" i="2"/>
  <c r="PDX86" i="2"/>
  <c r="PDY86" i="2"/>
  <c r="PDZ86" i="2"/>
  <c r="PEA86" i="2"/>
  <c r="PEB86" i="2"/>
  <c r="PEC86" i="2"/>
  <c r="PED86" i="2"/>
  <c r="PEE86" i="2"/>
  <c r="PEF86" i="2"/>
  <c r="PEG86" i="2"/>
  <c r="PEH86" i="2"/>
  <c r="PEI86" i="2"/>
  <c r="PEJ86" i="2"/>
  <c r="PEK86" i="2"/>
  <c r="PEL86" i="2"/>
  <c r="PEM86" i="2"/>
  <c r="PEN86" i="2"/>
  <c r="PEO86" i="2"/>
  <c r="PEP86" i="2"/>
  <c r="PEQ86" i="2"/>
  <c r="PER86" i="2"/>
  <c r="PES86" i="2"/>
  <c r="PET86" i="2"/>
  <c r="PEU86" i="2"/>
  <c r="PEV86" i="2"/>
  <c r="PEW86" i="2"/>
  <c r="PEX86" i="2"/>
  <c r="PEY86" i="2"/>
  <c r="PEZ86" i="2"/>
  <c r="PFA86" i="2"/>
  <c r="PFB86" i="2"/>
  <c r="PFC86" i="2"/>
  <c r="PFD86" i="2"/>
  <c r="PFE86" i="2"/>
  <c r="PFF86" i="2"/>
  <c r="PFG86" i="2"/>
  <c r="PFH86" i="2"/>
  <c r="PFI86" i="2"/>
  <c r="PFJ86" i="2"/>
  <c r="PFK86" i="2"/>
  <c r="PFL86" i="2"/>
  <c r="PFM86" i="2"/>
  <c r="PFN86" i="2"/>
  <c r="PFO86" i="2"/>
  <c r="PFP86" i="2"/>
  <c r="PFQ86" i="2"/>
  <c r="PFR86" i="2"/>
  <c r="PFS86" i="2"/>
  <c r="PFT86" i="2"/>
  <c r="PFU86" i="2"/>
  <c r="PFV86" i="2"/>
  <c r="PFW86" i="2"/>
  <c r="PFX86" i="2"/>
  <c r="PFY86" i="2"/>
  <c r="PFZ86" i="2"/>
  <c r="PGA86" i="2"/>
  <c r="PGB86" i="2"/>
  <c r="PGC86" i="2"/>
  <c r="PGD86" i="2"/>
  <c r="PGE86" i="2"/>
  <c r="PGF86" i="2"/>
  <c r="PGG86" i="2"/>
  <c r="PGH86" i="2"/>
  <c r="PGI86" i="2"/>
  <c r="PGJ86" i="2"/>
  <c r="PGK86" i="2"/>
  <c r="PGL86" i="2"/>
  <c r="PGM86" i="2"/>
  <c r="PGN86" i="2"/>
  <c r="PGO86" i="2"/>
  <c r="PGP86" i="2"/>
  <c r="PGQ86" i="2"/>
  <c r="PGR86" i="2"/>
  <c r="PGS86" i="2"/>
  <c r="PGT86" i="2"/>
  <c r="PGU86" i="2"/>
  <c r="PGV86" i="2"/>
  <c r="PGW86" i="2"/>
  <c r="PGX86" i="2"/>
  <c r="PGY86" i="2"/>
  <c r="PGZ86" i="2"/>
  <c r="PHA86" i="2"/>
  <c r="PHB86" i="2"/>
  <c r="PHC86" i="2"/>
  <c r="PHD86" i="2"/>
  <c r="PHE86" i="2"/>
  <c r="PHF86" i="2"/>
  <c r="PHG86" i="2"/>
  <c r="PHH86" i="2"/>
  <c r="PHI86" i="2"/>
  <c r="PHJ86" i="2"/>
  <c r="PHK86" i="2"/>
  <c r="PHL86" i="2"/>
  <c r="PHM86" i="2"/>
  <c r="PHN86" i="2"/>
  <c r="PHO86" i="2"/>
  <c r="PHP86" i="2"/>
  <c r="PHQ86" i="2"/>
  <c r="PHR86" i="2"/>
  <c r="PHS86" i="2"/>
  <c r="PHT86" i="2"/>
  <c r="PHU86" i="2"/>
  <c r="PHV86" i="2"/>
  <c r="PHW86" i="2"/>
  <c r="PHX86" i="2"/>
  <c r="PHY86" i="2"/>
  <c r="PHZ86" i="2"/>
  <c r="PIA86" i="2"/>
  <c r="PIB86" i="2"/>
  <c r="PIC86" i="2"/>
  <c r="PID86" i="2"/>
  <c r="PIE86" i="2"/>
  <c r="PIF86" i="2"/>
  <c r="PIG86" i="2"/>
  <c r="PIH86" i="2"/>
  <c r="PII86" i="2"/>
  <c r="PIJ86" i="2"/>
  <c r="PIK86" i="2"/>
  <c r="PIL86" i="2"/>
  <c r="PIM86" i="2"/>
  <c r="PIN86" i="2"/>
  <c r="PIO86" i="2"/>
  <c r="PIP86" i="2"/>
  <c r="PIQ86" i="2"/>
  <c r="PIR86" i="2"/>
  <c r="PIS86" i="2"/>
  <c r="PIT86" i="2"/>
  <c r="PIU86" i="2"/>
  <c r="PIV86" i="2"/>
  <c r="PIW86" i="2"/>
  <c r="PIX86" i="2"/>
  <c r="PIY86" i="2"/>
  <c r="PIZ86" i="2"/>
  <c r="PJA86" i="2"/>
  <c r="PJB86" i="2"/>
  <c r="PJC86" i="2"/>
  <c r="PJD86" i="2"/>
  <c r="PJE86" i="2"/>
  <c r="PJF86" i="2"/>
  <c r="PJG86" i="2"/>
  <c r="PJH86" i="2"/>
  <c r="PJI86" i="2"/>
  <c r="PJJ86" i="2"/>
  <c r="PJK86" i="2"/>
  <c r="PJL86" i="2"/>
  <c r="PJM86" i="2"/>
  <c r="PJN86" i="2"/>
  <c r="PJO86" i="2"/>
  <c r="PJP86" i="2"/>
  <c r="PJQ86" i="2"/>
  <c r="PJR86" i="2"/>
  <c r="PJS86" i="2"/>
  <c r="PJT86" i="2"/>
  <c r="PJU86" i="2"/>
  <c r="PJV86" i="2"/>
  <c r="PJW86" i="2"/>
  <c r="PJX86" i="2"/>
  <c r="PJY86" i="2"/>
  <c r="PJZ86" i="2"/>
  <c r="PKA86" i="2"/>
  <c r="PKB86" i="2"/>
  <c r="PKC86" i="2"/>
  <c r="PKD86" i="2"/>
  <c r="PKE86" i="2"/>
  <c r="PKF86" i="2"/>
  <c r="PKG86" i="2"/>
  <c r="PKH86" i="2"/>
  <c r="PKI86" i="2"/>
  <c r="PKJ86" i="2"/>
  <c r="PKK86" i="2"/>
  <c r="PKL86" i="2"/>
  <c r="PKM86" i="2"/>
  <c r="PKN86" i="2"/>
  <c r="PKO86" i="2"/>
  <c r="PKP86" i="2"/>
  <c r="PKQ86" i="2"/>
  <c r="PKR86" i="2"/>
  <c r="PKS86" i="2"/>
  <c r="PKT86" i="2"/>
  <c r="PKU86" i="2"/>
  <c r="PKV86" i="2"/>
  <c r="PKW86" i="2"/>
  <c r="PKX86" i="2"/>
  <c r="PKY86" i="2"/>
  <c r="PKZ86" i="2"/>
  <c r="PLA86" i="2"/>
  <c r="PLB86" i="2"/>
  <c r="PLC86" i="2"/>
  <c r="PLD86" i="2"/>
  <c r="PLE86" i="2"/>
  <c r="PLF86" i="2"/>
  <c r="PLG86" i="2"/>
  <c r="PLH86" i="2"/>
  <c r="PLI86" i="2"/>
  <c r="PLJ86" i="2"/>
  <c r="PLK86" i="2"/>
  <c r="PLL86" i="2"/>
  <c r="PLM86" i="2"/>
  <c r="PLN86" i="2"/>
  <c r="PLO86" i="2"/>
  <c r="PLP86" i="2"/>
  <c r="PLQ86" i="2"/>
  <c r="PLR86" i="2"/>
  <c r="PLS86" i="2"/>
  <c r="PLT86" i="2"/>
  <c r="PLU86" i="2"/>
  <c r="PLV86" i="2"/>
  <c r="PLW86" i="2"/>
  <c r="PLX86" i="2"/>
  <c r="PLY86" i="2"/>
  <c r="PLZ86" i="2"/>
  <c r="PMA86" i="2"/>
  <c r="PMB86" i="2"/>
  <c r="PMC86" i="2"/>
  <c r="PMD86" i="2"/>
  <c r="PME86" i="2"/>
  <c r="PMF86" i="2"/>
  <c r="PMG86" i="2"/>
  <c r="PMH86" i="2"/>
  <c r="PMI86" i="2"/>
  <c r="PMJ86" i="2"/>
  <c r="PMK86" i="2"/>
  <c r="PML86" i="2"/>
  <c r="PMM86" i="2"/>
  <c r="PMN86" i="2"/>
  <c r="PMO86" i="2"/>
  <c r="PMP86" i="2"/>
  <c r="PMQ86" i="2"/>
  <c r="PMR86" i="2"/>
  <c r="PMS86" i="2"/>
  <c r="PMT86" i="2"/>
  <c r="PMU86" i="2"/>
  <c r="PMV86" i="2"/>
  <c r="PMW86" i="2"/>
  <c r="PMX86" i="2"/>
  <c r="PMY86" i="2"/>
  <c r="PMZ86" i="2"/>
  <c r="PNA86" i="2"/>
  <c r="PNB86" i="2"/>
  <c r="PNC86" i="2"/>
  <c r="PND86" i="2"/>
  <c r="PNE86" i="2"/>
  <c r="PNF86" i="2"/>
  <c r="PNG86" i="2"/>
  <c r="PNH86" i="2"/>
  <c r="PNI86" i="2"/>
  <c r="PNJ86" i="2"/>
  <c r="PNK86" i="2"/>
  <c r="PNL86" i="2"/>
  <c r="PNM86" i="2"/>
  <c r="PNN86" i="2"/>
  <c r="PNO86" i="2"/>
  <c r="PNP86" i="2"/>
  <c r="PNQ86" i="2"/>
  <c r="PNR86" i="2"/>
  <c r="PNS86" i="2"/>
  <c r="PNT86" i="2"/>
  <c r="PNU86" i="2"/>
  <c r="PNV86" i="2"/>
  <c r="PNW86" i="2"/>
  <c r="PNX86" i="2"/>
  <c r="PNY86" i="2"/>
  <c r="PNZ86" i="2"/>
  <c r="POA86" i="2"/>
  <c r="POB86" i="2"/>
  <c r="POC86" i="2"/>
  <c r="POD86" i="2"/>
  <c r="POE86" i="2"/>
  <c r="POF86" i="2"/>
  <c r="POG86" i="2"/>
  <c r="POH86" i="2"/>
  <c r="POI86" i="2"/>
  <c r="POJ86" i="2"/>
  <c r="POK86" i="2"/>
  <c r="POL86" i="2"/>
  <c r="POM86" i="2"/>
  <c r="PON86" i="2"/>
  <c r="POO86" i="2"/>
  <c r="POP86" i="2"/>
  <c r="POQ86" i="2"/>
  <c r="POR86" i="2"/>
  <c r="POS86" i="2"/>
  <c r="POT86" i="2"/>
  <c r="POU86" i="2"/>
  <c r="POV86" i="2"/>
  <c r="POW86" i="2"/>
  <c r="POX86" i="2"/>
  <c r="POY86" i="2"/>
  <c r="POZ86" i="2"/>
  <c r="PPA86" i="2"/>
  <c r="PPB86" i="2"/>
  <c r="PPC86" i="2"/>
  <c r="PPD86" i="2"/>
  <c r="PPE86" i="2"/>
  <c r="PPF86" i="2"/>
  <c r="PPG86" i="2"/>
  <c r="PPH86" i="2"/>
  <c r="PPI86" i="2"/>
  <c r="PPJ86" i="2"/>
  <c r="PPK86" i="2"/>
  <c r="PPL86" i="2"/>
  <c r="PPM86" i="2"/>
  <c r="PPN86" i="2"/>
  <c r="PPO86" i="2"/>
  <c r="PPP86" i="2"/>
  <c r="PPQ86" i="2"/>
  <c r="PPR86" i="2"/>
  <c r="PPS86" i="2"/>
  <c r="PPT86" i="2"/>
  <c r="PPU86" i="2"/>
  <c r="PPV86" i="2"/>
  <c r="PPW86" i="2"/>
  <c r="PPX86" i="2"/>
  <c r="PPY86" i="2"/>
  <c r="PPZ86" i="2"/>
  <c r="PQA86" i="2"/>
  <c r="PQB86" i="2"/>
  <c r="PQC86" i="2"/>
  <c r="PQD86" i="2"/>
  <c r="PQE86" i="2"/>
  <c r="PQF86" i="2"/>
  <c r="PQG86" i="2"/>
  <c r="PQH86" i="2"/>
  <c r="PQI86" i="2"/>
  <c r="PQJ86" i="2"/>
  <c r="PQK86" i="2"/>
  <c r="PQL86" i="2"/>
  <c r="PQM86" i="2"/>
  <c r="PQN86" i="2"/>
  <c r="PQO86" i="2"/>
  <c r="PQP86" i="2"/>
  <c r="PQQ86" i="2"/>
  <c r="PQR86" i="2"/>
  <c r="PQS86" i="2"/>
  <c r="PQT86" i="2"/>
  <c r="PQU86" i="2"/>
  <c r="PQV86" i="2"/>
  <c r="PQW86" i="2"/>
  <c r="PQX86" i="2"/>
  <c r="PQY86" i="2"/>
  <c r="PQZ86" i="2"/>
  <c r="PRA86" i="2"/>
  <c r="PRB86" i="2"/>
  <c r="PRC86" i="2"/>
  <c r="PRD86" i="2"/>
  <c r="PRE86" i="2"/>
  <c r="PRF86" i="2"/>
  <c r="PRG86" i="2"/>
  <c r="PRH86" i="2"/>
  <c r="PRI86" i="2"/>
  <c r="PRJ86" i="2"/>
  <c r="PRK86" i="2"/>
  <c r="PRL86" i="2"/>
  <c r="PRM86" i="2"/>
  <c r="PRN86" i="2"/>
  <c r="PRO86" i="2"/>
  <c r="PRP86" i="2"/>
  <c r="PRQ86" i="2"/>
  <c r="PRR86" i="2"/>
  <c r="PRS86" i="2"/>
  <c r="PRT86" i="2"/>
  <c r="PRU86" i="2"/>
  <c r="PRV86" i="2"/>
  <c r="PRW86" i="2"/>
  <c r="PRX86" i="2"/>
  <c r="PRY86" i="2"/>
  <c r="PRZ86" i="2"/>
  <c r="PSA86" i="2"/>
  <c r="PSB86" i="2"/>
  <c r="PSC86" i="2"/>
  <c r="PSD86" i="2"/>
  <c r="PSE86" i="2"/>
  <c r="PSF86" i="2"/>
  <c r="PSG86" i="2"/>
  <c r="PSH86" i="2"/>
  <c r="PSI86" i="2"/>
  <c r="PSJ86" i="2"/>
  <c r="PSK86" i="2"/>
  <c r="PSL86" i="2"/>
  <c r="PSM86" i="2"/>
  <c r="PSN86" i="2"/>
  <c r="PSO86" i="2"/>
  <c r="PSP86" i="2"/>
  <c r="PSQ86" i="2"/>
  <c r="PSR86" i="2"/>
  <c r="PSS86" i="2"/>
  <c r="PST86" i="2"/>
  <c r="PSU86" i="2"/>
  <c r="PSV86" i="2"/>
  <c r="PSW86" i="2"/>
  <c r="PSX86" i="2"/>
  <c r="PSY86" i="2"/>
  <c r="PSZ86" i="2"/>
  <c r="PTA86" i="2"/>
  <c r="PTB86" i="2"/>
  <c r="PTC86" i="2"/>
  <c r="PTD86" i="2"/>
  <c r="PTE86" i="2"/>
  <c r="PTF86" i="2"/>
  <c r="PTG86" i="2"/>
  <c r="PTH86" i="2"/>
  <c r="PTI86" i="2"/>
  <c r="PTJ86" i="2"/>
  <c r="PTK86" i="2"/>
  <c r="PTL86" i="2"/>
  <c r="PTM86" i="2"/>
  <c r="PTN86" i="2"/>
  <c r="PTO86" i="2"/>
  <c r="PTP86" i="2"/>
  <c r="PTQ86" i="2"/>
  <c r="PTR86" i="2"/>
  <c r="PTS86" i="2"/>
  <c r="PTT86" i="2"/>
  <c r="PTU86" i="2"/>
  <c r="PTV86" i="2"/>
  <c r="PTW86" i="2"/>
  <c r="PTX86" i="2"/>
  <c r="PTY86" i="2"/>
  <c r="PTZ86" i="2"/>
  <c r="PUA86" i="2"/>
  <c r="PUB86" i="2"/>
  <c r="PUC86" i="2"/>
  <c r="PUD86" i="2"/>
  <c r="PUE86" i="2"/>
  <c r="PUF86" i="2"/>
  <c r="PUG86" i="2"/>
  <c r="PUH86" i="2"/>
  <c r="PUI86" i="2"/>
  <c r="PUJ86" i="2"/>
  <c r="PUK86" i="2"/>
  <c r="PUL86" i="2"/>
  <c r="PUM86" i="2"/>
  <c r="PUN86" i="2"/>
  <c r="PUO86" i="2"/>
  <c r="PUP86" i="2"/>
  <c r="PUQ86" i="2"/>
  <c r="PUR86" i="2"/>
  <c r="PUS86" i="2"/>
  <c r="PUT86" i="2"/>
  <c r="PUU86" i="2"/>
  <c r="PUV86" i="2"/>
  <c r="PUW86" i="2"/>
  <c r="PUX86" i="2"/>
  <c r="PUY86" i="2"/>
  <c r="PUZ86" i="2"/>
  <c r="PVA86" i="2"/>
  <c r="PVB86" i="2"/>
  <c r="PVC86" i="2"/>
  <c r="PVD86" i="2"/>
  <c r="PVE86" i="2"/>
  <c r="PVF86" i="2"/>
  <c r="PVG86" i="2"/>
  <c r="PVH86" i="2"/>
  <c r="PVI86" i="2"/>
  <c r="PVJ86" i="2"/>
  <c r="PVK86" i="2"/>
  <c r="PVL86" i="2"/>
  <c r="PVM86" i="2"/>
  <c r="PVN86" i="2"/>
  <c r="PVO86" i="2"/>
  <c r="PVP86" i="2"/>
  <c r="PVQ86" i="2"/>
  <c r="PVR86" i="2"/>
  <c r="PVS86" i="2"/>
  <c r="PVT86" i="2"/>
  <c r="PVU86" i="2"/>
  <c r="PVV86" i="2"/>
  <c r="PVW86" i="2"/>
  <c r="PVX86" i="2"/>
  <c r="PVY86" i="2"/>
  <c r="PVZ86" i="2"/>
  <c r="PWA86" i="2"/>
  <c r="PWB86" i="2"/>
  <c r="PWC86" i="2"/>
  <c r="PWD86" i="2"/>
  <c r="PWE86" i="2"/>
  <c r="PWF86" i="2"/>
  <c r="PWG86" i="2"/>
  <c r="PWH86" i="2"/>
  <c r="PWI86" i="2"/>
  <c r="PWJ86" i="2"/>
  <c r="PWK86" i="2"/>
  <c r="PWL86" i="2"/>
  <c r="PWM86" i="2"/>
  <c r="PWN86" i="2"/>
  <c r="PWO86" i="2"/>
  <c r="PWP86" i="2"/>
  <c r="PWQ86" i="2"/>
  <c r="PWR86" i="2"/>
  <c r="PWS86" i="2"/>
  <c r="PWT86" i="2"/>
  <c r="PWU86" i="2"/>
  <c r="PWV86" i="2"/>
  <c r="PWW86" i="2"/>
  <c r="PWX86" i="2"/>
  <c r="PWY86" i="2"/>
  <c r="PWZ86" i="2"/>
  <c r="PXA86" i="2"/>
  <c r="PXB86" i="2"/>
  <c r="PXC86" i="2"/>
  <c r="PXD86" i="2"/>
  <c r="PXE86" i="2"/>
  <c r="PXF86" i="2"/>
  <c r="PXG86" i="2"/>
  <c r="PXH86" i="2"/>
  <c r="PXI86" i="2"/>
  <c r="PXJ86" i="2"/>
  <c r="PXK86" i="2"/>
  <c r="PXL86" i="2"/>
  <c r="PXM86" i="2"/>
  <c r="PXN86" i="2"/>
  <c r="PXO86" i="2"/>
  <c r="PXP86" i="2"/>
  <c r="PXQ86" i="2"/>
  <c r="PXR86" i="2"/>
  <c r="PXS86" i="2"/>
  <c r="PXT86" i="2"/>
  <c r="PXU86" i="2"/>
  <c r="PXV86" i="2"/>
  <c r="PXW86" i="2"/>
  <c r="PXX86" i="2"/>
  <c r="PXY86" i="2"/>
  <c r="PXZ86" i="2"/>
  <c r="PYA86" i="2"/>
  <c r="PYB86" i="2"/>
  <c r="PYC86" i="2"/>
  <c r="PYD86" i="2"/>
  <c r="PYE86" i="2"/>
  <c r="PYF86" i="2"/>
  <c r="PYG86" i="2"/>
  <c r="PYH86" i="2"/>
  <c r="PYI86" i="2"/>
  <c r="PYJ86" i="2"/>
  <c r="PYK86" i="2"/>
  <c r="PYL86" i="2"/>
  <c r="PYM86" i="2"/>
  <c r="PYN86" i="2"/>
  <c r="PYO86" i="2"/>
  <c r="PYP86" i="2"/>
  <c r="PYQ86" i="2"/>
  <c r="PYR86" i="2"/>
  <c r="PYS86" i="2"/>
  <c r="PYT86" i="2"/>
  <c r="PYU86" i="2"/>
  <c r="PYV86" i="2"/>
  <c r="PYW86" i="2"/>
  <c r="PYX86" i="2"/>
  <c r="PYY86" i="2"/>
  <c r="PYZ86" i="2"/>
  <c r="PZA86" i="2"/>
  <c r="PZB86" i="2"/>
  <c r="PZC86" i="2"/>
  <c r="PZD86" i="2"/>
  <c r="PZE86" i="2"/>
  <c r="PZF86" i="2"/>
  <c r="PZG86" i="2"/>
  <c r="PZH86" i="2"/>
  <c r="PZI86" i="2"/>
  <c r="PZJ86" i="2"/>
  <c r="PZK86" i="2"/>
  <c r="PZL86" i="2"/>
  <c r="PZM86" i="2"/>
  <c r="PZN86" i="2"/>
  <c r="PZO86" i="2"/>
  <c r="PZP86" i="2"/>
  <c r="PZQ86" i="2"/>
  <c r="PZR86" i="2"/>
  <c r="PZS86" i="2"/>
  <c r="PZT86" i="2"/>
  <c r="PZU86" i="2"/>
  <c r="PZV86" i="2"/>
  <c r="PZW86" i="2"/>
  <c r="PZX86" i="2"/>
  <c r="PZY86" i="2"/>
  <c r="PZZ86" i="2"/>
  <c r="QAA86" i="2"/>
  <c r="QAB86" i="2"/>
  <c r="QAC86" i="2"/>
  <c r="QAD86" i="2"/>
  <c r="QAE86" i="2"/>
  <c r="QAF86" i="2"/>
  <c r="QAG86" i="2"/>
  <c r="QAH86" i="2"/>
  <c r="QAI86" i="2"/>
  <c r="QAJ86" i="2"/>
  <c r="QAK86" i="2"/>
  <c r="QAL86" i="2"/>
  <c r="QAM86" i="2"/>
  <c r="QAN86" i="2"/>
  <c r="QAO86" i="2"/>
  <c r="QAP86" i="2"/>
  <c r="QAQ86" i="2"/>
  <c r="QAR86" i="2"/>
  <c r="QAS86" i="2"/>
  <c r="QAT86" i="2"/>
  <c r="QAU86" i="2"/>
  <c r="QAV86" i="2"/>
  <c r="QAW86" i="2"/>
  <c r="QAX86" i="2"/>
  <c r="QAY86" i="2"/>
  <c r="QAZ86" i="2"/>
  <c r="QBA86" i="2"/>
  <c r="QBB86" i="2"/>
  <c r="QBC86" i="2"/>
  <c r="QBD86" i="2"/>
  <c r="QBE86" i="2"/>
  <c r="QBF86" i="2"/>
  <c r="QBG86" i="2"/>
  <c r="QBH86" i="2"/>
  <c r="QBI86" i="2"/>
  <c r="QBJ86" i="2"/>
  <c r="QBK86" i="2"/>
  <c r="QBL86" i="2"/>
  <c r="QBM86" i="2"/>
  <c r="QBN86" i="2"/>
  <c r="QBO86" i="2"/>
  <c r="QBP86" i="2"/>
  <c r="QBQ86" i="2"/>
  <c r="QBR86" i="2"/>
  <c r="QBS86" i="2"/>
  <c r="QBT86" i="2"/>
  <c r="QBU86" i="2"/>
  <c r="QBV86" i="2"/>
  <c r="QBW86" i="2"/>
  <c r="QBX86" i="2"/>
  <c r="QBY86" i="2"/>
  <c r="QBZ86" i="2"/>
  <c r="QCA86" i="2"/>
  <c r="QCB86" i="2"/>
  <c r="QCC86" i="2"/>
  <c r="QCD86" i="2"/>
  <c r="QCE86" i="2"/>
  <c r="QCF86" i="2"/>
  <c r="QCG86" i="2"/>
  <c r="QCH86" i="2"/>
  <c r="QCI86" i="2"/>
  <c r="QCJ86" i="2"/>
  <c r="QCK86" i="2"/>
  <c r="QCL86" i="2"/>
  <c r="QCM86" i="2"/>
  <c r="QCN86" i="2"/>
  <c r="QCO86" i="2"/>
  <c r="QCP86" i="2"/>
  <c r="QCQ86" i="2"/>
  <c r="QCR86" i="2"/>
  <c r="QCS86" i="2"/>
  <c r="QCT86" i="2"/>
  <c r="QCU86" i="2"/>
  <c r="QCV86" i="2"/>
  <c r="QCW86" i="2"/>
  <c r="QCX86" i="2"/>
  <c r="QCY86" i="2"/>
  <c r="QCZ86" i="2"/>
  <c r="QDA86" i="2"/>
  <c r="QDB86" i="2"/>
  <c r="QDC86" i="2"/>
  <c r="QDD86" i="2"/>
  <c r="QDE86" i="2"/>
  <c r="QDF86" i="2"/>
  <c r="QDG86" i="2"/>
  <c r="QDH86" i="2"/>
  <c r="QDI86" i="2"/>
  <c r="QDJ86" i="2"/>
  <c r="QDK86" i="2"/>
  <c r="QDL86" i="2"/>
  <c r="QDM86" i="2"/>
  <c r="QDN86" i="2"/>
  <c r="QDO86" i="2"/>
  <c r="QDP86" i="2"/>
  <c r="QDQ86" i="2"/>
  <c r="QDR86" i="2"/>
  <c r="QDS86" i="2"/>
  <c r="QDT86" i="2"/>
  <c r="QDU86" i="2"/>
  <c r="QDV86" i="2"/>
  <c r="QDW86" i="2"/>
  <c r="QDX86" i="2"/>
  <c r="QDY86" i="2"/>
  <c r="QDZ86" i="2"/>
  <c r="QEA86" i="2"/>
  <c r="QEB86" i="2"/>
  <c r="QEC86" i="2"/>
  <c r="QED86" i="2"/>
  <c r="QEE86" i="2"/>
  <c r="QEF86" i="2"/>
  <c r="QEG86" i="2"/>
  <c r="QEH86" i="2"/>
  <c r="QEI86" i="2"/>
  <c r="QEJ86" i="2"/>
  <c r="QEK86" i="2"/>
  <c r="QEL86" i="2"/>
  <c r="QEM86" i="2"/>
  <c r="QEN86" i="2"/>
  <c r="QEO86" i="2"/>
  <c r="QEP86" i="2"/>
  <c r="QEQ86" i="2"/>
  <c r="QER86" i="2"/>
  <c r="QES86" i="2"/>
  <c r="QET86" i="2"/>
  <c r="QEU86" i="2"/>
  <c r="QEV86" i="2"/>
  <c r="QEW86" i="2"/>
  <c r="QEX86" i="2"/>
  <c r="QEY86" i="2"/>
  <c r="QEZ86" i="2"/>
  <c r="QFA86" i="2"/>
  <c r="QFB86" i="2"/>
  <c r="QFC86" i="2"/>
  <c r="QFD86" i="2"/>
  <c r="QFE86" i="2"/>
  <c r="QFF86" i="2"/>
  <c r="QFG86" i="2"/>
  <c r="QFH86" i="2"/>
  <c r="QFI86" i="2"/>
  <c r="QFJ86" i="2"/>
  <c r="QFK86" i="2"/>
  <c r="QFL86" i="2"/>
  <c r="QFM86" i="2"/>
  <c r="QFN86" i="2"/>
  <c r="QFO86" i="2"/>
  <c r="QFP86" i="2"/>
  <c r="QFQ86" i="2"/>
  <c r="QFR86" i="2"/>
  <c r="QFS86" i="2"/>
  <c r="QFT86" i="2"/>
  <c r="QFU86" i="2"/>
  <c r="QFV86" i="2"/>
  <c r="QFW86" i="2"/>
  <c r="QFX86" i="2"/>
  <c r="QFY86" i="2"/>
  <c r="QFZ86" i="2"/>
  <c r="QGA86" i="2"/>
  <c r="QGB86" i="2"/>
  <c r="QGC86" i="2"/>
  <c r="QGD86" i="2"/>
  <c r="QGE86" i="2"/>
  <c r="QGF86" i="2"/>
  <c r="QGG86" i="2"/>
  <c r="QGH86" i="2"/>
  <c r="QGI86" i="2"/>
  <c r="QGJ86" i="2"/>
  <c r="QGK86" i="2"/>
  <c r="QGL86" i="2"/>
  <c r="QGM86" i="2"/>
  <c r="QGN86" i="2"/>
  <c r="QGO86" i="2"/>
  <c r="QGP86" i="2"/>
  <c r="QGQ86" i="2"/>
  <c r="QGR86" i="2"/>
  <c r="QGS86" i="2"/>
  <c r="QGT86" i="2"/>
  <c r="QGU86" i="2"/>
  <c r="QGV86" i="2"/>
  <c r="QGW86" i="2"/>
  <c r="QGX86" i="2"/>
  <c r="QGY86" i="2"/>
  <c r="QGZ86" i="2"/>
  <c r="QHA86" i="2"/>
  <c r="QHB86" i="2"/>
  <c r="QHC86" i="2"/>
  <c r="QHD86" i="2"/>
  <c r="QHE86" i="2"/>
  <c r="QHF86" i="2"/>
  <c r="QHG86" i="2"/>
  <c r="QHH86" i="2"/>
  <c r="QHI86" i="2"/>
  <c r="QHJ86" i="2"/>
  <c r="QHK86" i="2"/>
  <c r="QHL86" i="2"/>
  <c r="QHM86" i="2"/>
  <c r="QHN86" i="2"/>
  <c r="QHO86" i="2"/>
  <c r="QHP86" i="2"/>
  <c r="QHQ86" i="2"/>
  <c r="QHR86" i="2"/>
  <c r="QHS86" i="2"/>
  <c r="QHT86" i="2"/>
  <c r="QHU86" i="2"/>
  <c r="QHV86" i="2"/>
  <c r="QHW86" i="2"/>
  <c r="QHX86" i="2"/>
  <c r="QHY86" i="2"/>
  <c r="QHZ86" i="2"/>
  <c r="QIA86" i="2"/>
  <c r="QIB86" i="2"/>
  <c r="QIC86" i="2"/>
  <c r="QID86" i="2"/>
  <c r="QIE86" i="2"/>
  <c r="QIF86" i="2"/>
  <c r="QIG86" i="2"/>
  <c r="QIH86" i="2"/>
  <c r="QII86" i="2"/>
  <c r="QIJ86" i="2"/>
  <c r="QIK86" i="2"/>
  <c r="QIL86" i="2"/>
  <c r="QIM86" i="2"/>
  <c r="QIN86" i="2"/>
  <c r="QIO86" i="2"/>
  <c r="QIP86" i="2"/>
  <c r="QIQ86" i="2"/>
  <c r="QIR86" i="2"/>
  <c r="QIS86" i="2"/>
  <c r="QIT86" i="2"/>
  <c r="QIU86" i="2"/>
  <c r="QIV86" i="2"/>
  <c r="QIW86" i="2"/>
  <c r="QIX86" i="2"/>
  <c r="QIY86" i="2"/>
  <c r="QIZ86" i="2"/>
  <c r="QJA86" i="2"/>
  <c r="QJB86" i="2"/>
  <c r="QJC86" i="2"/>
  <c r="QJD86" i="2"/>
  <c r="QJE86" i="2"/>
  <c r="QJF86" i="2"/>
  <c r="QJG86" i="2"/>
  <c r="QJH86" i="2"/>
  <c r="QJI86" i="2"/>
  <c r="QJJ86" i="2"/>
  <c r="QJK86" i="2"/>
  <c r="QJL86" i="2"/>
  <c r="QJM86" i="2"/>
  <c r="QJN86" i="2"/>
  <c r="QJO86" i="2"/>
  <c r="QJP86" i="2"/>
  <c r="QJQ86" i="2"/>
  <c r="QJR86" i="2"/>
  <c r="QJS86" i="2"/>
  <c r="QJT86" i="2"/>
  <c r="QJU86" i="2"/>
  <c r="QJV86" i="2"/>
  <c r="QJW86" i="2"/>
  <c r="QJX86" i="2"/>
  <c r="QJY86" i="2"/>
  <c r="QJZ86" i="2"/>
  <c r="QKA86" i="2"/>
  <c r="QKB86" i="2"/>
  <c r="QKC86" i="2"/>
  <c r="QKD86" i="2"/>
  <c r="QKE86" i="2"/>
  <c r="QKF86" i="2"/>
  <c r="QKG86" i="2"/>
  <c r="QKH86" i="2"/>
  <c r="QKI86" i="2"/>
  <c r="QKJ86" i="2"/>
  <c r="QKK86" i="2"/>
  <c r="QKL86" i="2"/>
  <c r="QKM86" i="2"/>
  <c r="QKN86" i="2"/>
  <c r="QKO86" i="2"/>
  <c r="QKP86" i="2"/>
  <c r="QKQ86" i="2"/>
  <c r="QKR86" i="2"/>
  <c r="QKS86" i="2"/>
  <c r="QKT86" i="2"/>
  <c r="QKU86" i="2"/>
  <c r="QKV86" i="2"/>
  <c r="QKW86" i="2"/>
  <c r="QKX86" i="2"/>
  <c r="QKY86" i="2"/>
  <c r="QKZ86" i="2"/>
  <c r="QLA86" i="2"/>
  <c r="QLB86" i="2"/>
  <c r="QLC86" i="2"/>
  <c r="QLD86" i="2"/>
  <c r="QLE86" i="2"/>
  <c r="QLF86" i="2"/>
  <c r="QLG86" i="2"/>
  <c r="QLH86" i="2"/>
  <c r="QLI86" i="2"/>
  <c r="QLJ86" i="2"/>
  <c r="QLK86" i="2"/>
  <c r="QLL86" i="2"/>
  <c r="QLM86" i="2"/>
  <c r="QLN86" i="2"/>
  <c r="QLO86" i="2"/>
  <c r="QLP86" i="2"/>
  <c r="QLQ86" i="2"/>
  <c r="QLR86" i="2"/>
  <c r="QLS86" i="2"/>
  <c r="QLT86" i="2"/>
  <c r="QLU86" i="2"/>
  <c r="QLV86" i="2"/>
  <c r="QLW86" i="2"/>
  <c r="QLX86" i="2"/>
  <c r="QLY86" i="2"/>
  <c r="QLZ86" i="2"/>
  <c r="QMA86" i="2"/>
  <c r="QMB86" i="2"/>
  <c r="QMC86" i="2"/>
  <c r="QMD86" i="2"/>
  <c r="QME86" i="2"/>
  <c r="QMF86" i="2"/>
  <c r="QMG86" i="2"/>
  <c r="QMH86" i="2"/>
  <c r="QMI86" i="2"/>
  <c r="QMJ86" i="2"/>
  <c r="QMK86" i="2"/>
  <c r="QML86" i="2"/>
  <c r="QMM86" i="2"/>
  <c r="QMN86" i="2"/>
  <c r="QMO86" i="2"/>
  <c r="QMP86" i="2"/>
  <c r="QMQ86" i="2"/>
  <c r="QMR86" i="2"/>
  <c r="QMS86" i="2"/>
  <c r="QMT86" i="2"/>
  <c r="QMU86" i="2"/>
  <c r="QMV86" i="2"/>
  <c r="QMW86" i="2"/>
  <c r="QMX86" i="2"/>
  <c r="QMY86" i="2"/>
  <c r="QMZ86" i="2"/>
  <c r="QNA86" i="2"/>
  <c r="QNB86" i="2"/>
  <c r="QNC86" i="2"/>
  <c r="QND86" i="2"/>
  <c r="QNE86" i="2"/>
  <c r="QNF86" i="2"/>
  <c r="QNG86" i="2"/>
  <c r="QNH86" i="2"/>
  <c r="QNI86" i="2"/>
  <c r="QNJ86" i="2"/>
  <c r="QNK86" i="2"/>
  <c r="QNL86" i="2"/>
  <c r="QNM86" i="2"/>
  <c r="QNN86" i="2"/>
  <c r="QNO86" i="2"/>
  <c r="QNP86" i="2"/>
  <c r="QNQ86" i="2"/>
  <c r="QNR86" i="2"/>
  <c r="QNS86" i="2"/>
  <c r="QNT86" i="2"/>
  <c r="QNU86" i="2"/>
  <c r="QNV86" i="2"/>
  <c r="QNW86" i="2"/>
  <c r="QNX86" i="2"/>
  <c r="QNY86" i="2"/>
  <c r="QNZ86" i="2"/>
  <c r="QOA86" i="2"/>
  <c r="QOB86" i="2"/>
  <c r="QOC86" i="2"/>
  <c r="QOD86" i="2"/>
  <c r="QOE86" i="2"/>
  <c r="QOF86" i="2"/>
  <c r="QOG86" i="2"/>
  <c r="QOH86" i="2"/>
  <c r="QOI86" i="2"/>
  <c r="QOJ86" i="2"/>
  <c r="QOK86" i="2"/>
  <c r="QOL86" i="2"/>
  <c r="QOM86" i="2"/>
  <c r="QON86" i="2"/>
  <c r="QOO86" i="2"/>
  <c r="QOP86" i="2"/>
  <c r="QOQ86" i="2"/>
  <c r="QOR86" i="2"/>
  <c r="QOS86" i="2"/>
  <c r="QOT86" i="2"/>
  <c r="QOU86" i="2"/>
  <c r="QOV86" i="2"/>
  <c r="QOW86" i="2"/>
  <c r="QOX86" i="2"/>
  <c r="QOY86" i="2"/>
  <c r="QOZ86" i="2"/>
  <c r="QPA86" i="2"/>
  <c r="QPB86" i="2"/>
  <c r="QPC86" i="2"/>
  <c r="QPD86" i="2"/>
  <c r="QPE86" i="2"/>
  <c r="QPF86" i="2"/>
  <c r="QPG86" i="2"/>
  <c r="QPH86" i="2"/>
  <c r="QPI86" i="2"/>
  <c r="QPJ86" i="2"/>
  <c r="QPK86" i="2"/>
  <c r="QPL86" i="2"/>
  <c r="QPM86" i="2"/>
  <c r="QPN86" i="2"/>
  <c r="QPO86" i="2"/>
  <c r="QPP86" i="2"/>
  <c r="QPQ86" i="2"/>
  <c r="QPR86" i="2"/>
  <c r="QPS86" i="2"/>
  <c r="QPT86" i="2"/>
  <c r="QPU86" i="2"/>
  <c r="QPV86" i="2"/>
  <c r="QPW86" i="2"/>
  <c r="QPX86" i="2"/>
  <c r="QPY86" i="2"/>
  <c r="QPZ86" i="2"/>
  <c r="QQA86" i="2"/>
  <c r="QQB86" i="2"/>
  <c r="QQC86" i="2"/>
  <c r="QQD86" i="2"/>
  <c r="QQE86" i="2"/>
  <c r="QQF86" i="2"/>
  <c r="QQG86" i="2"/>
  <c r="QQH86" i="2"/>
  <c r="QQI86" i="2"/>
  <c r="QQJ86" i="2"/>
  <c r="QQK86" i="2"/>
  <c r="QQL86" i="2"/>
  <c r="QQM86" i="2"/>
  <c r="QQN86" i="2"/>
  <c r="QQO86" i="2"/>
  <c r="QQP86" i="2"/>
  <c r="QQQ86" i="2"/>
  <c r="QQR86" i="2"/>
  <c r="QQS86" i="2"/>
  <c r="QQT86" i="2"/>
  <c r="QQU86" i="2"/>
  <c r="QQV86" i="2"/>
  <c r="QQW86" i="2"/>
  <c r="QQX86" i="2"/>
  <c r="QQY86" i="2"/>
  <c r="QQZ86" i="2"/>
  <c r="QRA86" i="2"/>
  <c r="QRB86" i="2"/>
  <c r="QRC86" i="2"/>
  <c r="QRD86" i="2"/>
  <c r="QRE86" i="2"/>
  <c r="QRF86" i="2"/>
  <c r="QRG86" i="2"/>
  <c r="QRH86" i="2"/>
  <c r="QRI86" i="2"/>
  <c r="QRJ86" i="2"/>
  <c r="QRK86" i="2"/>
  <c r="QRL86" i="2"/>
  <c r="QRM86" i="2"/>
  <c r="QRN86" i="2"/>
  <c r="QRO86" i="2"/>
  <c r="QRP86" i="2"/>
  <c r="QRQ86" i="2"/>
  <c r="QRR86" i="2"/>
  <c r="QRS86" i="2"/>
  <c r="QRT86" i="2"/>
  <c r="QRU86" i="2"/>
  <c r="QRV86" i="2"/>
  <c r="QRW86" i="2"/>
  <c r="QRX86" i="2"/>
  <c r="QRY86" i="2"/>
  <c r="QRZ86" i="2"/>
  <c r="QSA86" i="2"/>
  <c r="QSB86" i="2"/>
  <c r="QSC86" i="2"/>
  <c r="QSD86" i="2"/>
  <c r="QSE86" i="2"/>
  <c r="QSF86" i="2"/>
  <c r="QSG86" i="2"/>
  <c r="QSH86" i="2"/>
  <c r="QSI86" i="2"/>
  <c r="QSJ86" i="2"/>
  <c r="QSK86" i="2"/>
  <c r="QSL86" i="2"/>
  <c r="QSM86" i="2"/>
  <c r="QSN86" i="2"/>
  <c r="QSO86" i="2"/>
  <c r="QSP86" i="2"/>
  <c r="QSQ86" i="2"/>
  <c r="QSR86" i="2"/>
  <c r="QSS86" i="2"/>
  <c r="QST86" i="2"/>
  <c r="QSU86" i="2"/>
  <c r="QSV86" i="2"/>
  <c r="QSW86" i="2"/>
  <c r="QSX86" i="2"/>
  <c r="QSY86" i="2"/>
  <c r="QSZ86" i="2"/>
  <c r="QTA86" i="2"/>
  <c r="QTB86" i="2"/>
  <c r="QTC86" i="2"/>
  <c r="QTD86" i="2"/>
  <c r="QTE86" i="2"/>
  <c r="QTF86" i="2"/>
  <c r="QTG86" i="2"/>
  <c r="QTH86" i="2"/>
  <c r="QTI86" i="2"/>
  <c r="QTJ86" i="2"/>
  <c r="QTK86" i="2"/>
  <c r="QTL86" i="2"/>
  <c r="QTM86" i="2"/>
  <c r="QTN86" i="2"/>
  <c r="QTO86" i="2"/>
  <c r="QTP86" i="2"/>
  <c r="QTQ86" i="2"/>
  <c r="QTR86" i="2"/>
  <c r="QTS86" i="2"/>
  <c r="QTT86" i="2"/>
  <c r="QTU86" i="2"/>
  <c r="QTV86" i="2"/>
  <c r="QTW86" i="2"/>
  <c r="QTX86" i="2"/>
  <c r="QTY86" i="2"/>
  <c r="QTZ86" i="2"/>
  <c r="QUA86" i="2"/>
  <c r="QUB86" i="2"/>
  <c r="QUC86" i="2"/>
  <c r="QUD86" i="2"/>
  <c r="QUE86" i="2"/>
  <c r="QUF86" i="2"/>
  <c r="QUG86" i="2"/>
  <c r="QUH86" i="2"/>
  <c r="QUI86" i="2"/>
  <c r="QUJ86" i="2"/>
  <c r="QUK86" i="2"/>
  <c r="QUL86" i="2"/>
  <c r="QUM86" i="2"/>
  <c r="QUN86" i="2"/>
  <c r="QUO86" i="2"/>
  <c r="QUP86" i="2"/>
  <c r="QUQ86" i="2"/>
  <c r="QUR86" i="2"/>
  <c r="QUS86" i="2"/>
  <c r="QUT86" i="2"/>
  <c r="QUU86" i="2"/>
  <c r="QUV86" i="2"/>
  <c r="QUW86" i="2"/>
  <c r="QUX86" i="2"/>
  <c r="QUY86" i="2"/>
  <c r="QUZ86" i="2"/>
  <c r="QVA86" i="2"/>
  <c r="QVB86" i="2"/>
  <c r="QVC86" i="2"/>
  <c r="QVD86" i="2"/>
  <c r="QVE86" i="2"/>
  <c r="QVF86" i="2"/>
  <c r="QVG86" i="2"/>
  <c r="QVH86" i="2"/>
  <c r="QVI86" i="2"/>
  <c r="QVJ86" i="2"/>
  <c r="QVK86" i="2"/>
  <c r="QVL86" i="2"/>
  <c r="QVM86" i="2"/>
  <c r="QVN86" i="2"/>
  <c r="QVO86" i="2"/>
  <c r="QVP86" i="2"/>
  <c r="QVQ86" i="2"/>
  <c r="QVR86" i="2"/>
  <c r="QVS86" i="2"/>
  <c r="QVT86" i="2"/>
  <c r="QVU86" i="2"/>
  <c r="QVV86" i="2"/>
  <c r="QVW86" i="2"/>
  <c r="QVX86" i="2"/>
  <c r="QVY86" i="2"/>
  <c r="QVZ86" i="2"/>
  <c r="QWA86" i="2"/>
  <c r="QWB86" i="2"/>
  <c r="QWC86" i="2"/>
  <c r="QWD86" i="2"/>
  <c r="QWE86" i="2"/>
  <c r="QWF86" i="2"/>
  <c r="QWG86" i="2"/>
  <c r="QWH86" i="2"/>
  <c r="QWI86" i="2"/>
  <c r="QWJ86" i="2"/>
  <c r="QWK86" i="2"/>
  <c r="QWL86" i="2"/>
  <c r="QWM86" i="2"/>
  <c r="QWN86" i="2"/>
  <c r="QWO86" i="2"/>
  <c r="QWP86" i="2"/>
  <c r="QWQ86" i="2"/>
  <c r="QWR86" i="2"/>
  <c r="QWS86" i="2"/>
  <c r="QWT86" i="2"/>
  <c r="QWU86" i="2"/>
  <c r="QWV86" i="2"/>
  <c r="QWW86" i="2"/>
  <c r="QWX86" i="2"/>
  <c r="QWY86" i="2"/>
  <c r="QWZ86" i="2"/>
  <c r="QXA86" i="2"/>
  <c r="QXB86" i="2"/>
  <c r="QXC86" i="2"/>
  <c r="QXD86" i="2"/>
  <c r="QXE86" i="2"/>
  <c r="QXF86" i="2"/>
  <c r="QXG86" i="2"/>
  <c r="QXH86" i="2"/>
  <c r="QXI86" i="2"/>
  <c r="QXJ86" i="2"/>
  <c r="QXK86" i="2"/>
  <c r="QXL86" i="2"/>
  <c r="QXM86" i="2"/>
  <c r="QXN86" i="2"/>
  <c r="QXO86" i="2"/>
  <c r="QXP86" i="2"/>
  <c r="QXQ86" i="2"/>
  <c r="QXR86" i="2"/>
  <c r="QXS86" i="2"/>
  <c r="QXT86" i="2"/>
  <c r="QXU86" i="2"/>
  <c r="QXV86" i="2"/>
  <c r="QXW86" i="2"/>
  <c r="QXX86" i="2"/>
  <c r="QXY86" i="2"/>
  <c r="QXZ86" i="2"/>
  <c r="QYA86" i="2"/>
  <c r="QYB86" i="2"/>
  <c r="QYC86" i="2"/>
  <c r="QYD86" i="2"/>
  <c r="QYE86" i="2"/>
  <c r="QYF86" i="2"/>
  <c r="QYG86" i="2"/>
  <c r="QYH86" i="2"/>
  <c r="QYI86" i="2"/>
  <c r="QYJ86" i="2"/>
  <c r="QYK86" i="2"/>
  <c r="QYL86" i="2"/>
  <c r="QYM86" i="2"/>
  <c r="QYN86" i="2"/>
  <c r="QYO86" i="2"/>
  <c r="QYP86" i="2"/>
  <c r="QYQ86" i="2"/>
  <c r="QYR86" i="2"/>
  <c r="QYS86" i="2"/>
  <c r="QYT86" i="2"/>
  <c r="QYU86" i="2"/>
  <c r="QYV86" i="2"/>
  <c r="QYW86" i="2"/>
  <c r="QYX86" i="2"/>
  <c r="QYY86" i="2"/>
  <c r="QYZ86" i="2"/>
  <c r="QZA86" i="2"/>
  <c r="QZB86" i="2"/>
  <c r="QZC86" i="2"/>
  <c r="QZD86" i="2"/>
  <c r="QZE86" i="2"/>
  <c r="QZF86" i="2"/>
  <c r="QZG86" i="2"/>
  <c r="QZH86" i="2"/>
  <c r="QZI86" i="2"/>
  <c r="QZJ86" i="2"/>
  <c r="QZK86" i="2"/>
  <c r="QZL86" i="2"/>
  <c r="QZM86" i="2"/>
  <c r="QZN86" i="2"/>
  <c r="QZO86" i="2"/>
  <c r="QZP86" i="2"/>
  <c r="QZQ86" i="2"/>
  <c r="QZR86" i="2"/>
  <c r="QZS86" i="2"/>
  <c r="QZT86" i="2"/>
  <c r="QZU86" i="2"/>
  <c r="QZV86" i="2"/>
  <c r="QZW86" i="2"/>
  <c r="QZX86" i="2"/>
  <c r="QZY86" i="2"/>
  <c r="QZZ86" i="2"/>
  <c r="RAA86" i="2"/>
  <c r="RAB86" i="2"/>
  <c r="RAC86" i="2"/>
  <c r="RAD86" i="2"/>
  <c r="RAE86" i="2"/>
  <c r="RAF86" i="2"/>
  <c r="RAG86" i="2"/>
  <c r="RAH86" i="2"/>
  <c r="RAI86" i="2"/>
  <c r="RAJ86" i="2"/>
  <c r="RAK86" i="2"/>
  <c r="RAL86" i="2"/>
  <c r="RAM86" i="2"/>
  <c r="RAN86" i="2"/>
  <c r="RAO86" i="2"/>
  <c r="RAP86" i="2"/>
  <c r="RAQ86" i="2"/>
  <c r="RAR86" i="2"/>
  <c r="RAS86" i="2"/>
  <c r="RAT86" i="2"/>
  <c r="RAU86" i="2"/>
  <c r="RAV86" i="2"/>
  <c r="RAW86" i="2"/>
  <c r="RAX86" i="2"/>
  <c r="RAY86" i="2"/>
  <c r="RAZ86" i="2"/>
  <c r="RBA86" i="2"/>
  <c r="RBB86" i="2"/>
  <c r="RBC86" i="2"/>
  <c r="RBD86" i="2"/>
  <c r="RBE86" i="2"/>
  <c r="RBF86" i="2"/>
  <c r="RBG86" i="2"/>
  <c r="RBH86" i="2"/>
  <c r="RBI86" i="2"/>
  <c r="RBJ86" i="2"/>
  <c r="RBK86" i="2"/>
  <c r="RBL86" i="2"/>
  <c r="RBM86" i="2"/>
  <c r="RBN86" i="2"/>
  <c r="RBO86" i="2"/>
  <c r="RBP86" i="2"/>
  <c r="RBQ86" i="2"/>
  <c r="RBR86" i="2"/>
  <c r="RBS86" i="2"/>
  <c r="RBT86" i="2"/>
  <c r="RBU86" i="2"/>
  <c r="RBV86" i="2"/>
  <c r="RBW86" i="2"/>
  <c r="RBX86" i="2"/>
  <c r="RBY86" i="2"/>
  <c r="RBZ86" i="2"/>
  <c r="RCA86" i="2"/>
  <c r="RCB86" i="2"/>
  <c r="RCC86" i="2"/>
  <c r="RCD86" i="2"/>
  <c r="RCE86" i="2"/>
  <c r="RCF86" i="2"/>
  <c r="RCG86" i="2"/>
  <c r="RCH86" i="2"/>
  <c r="RCI86" i="2"/>
  <c r="RCJ86" i="2"/>
  <c r="RCK86" i="2"/>
  <c r="RCL86" i="2"/>
  <c r="RCM86" i="2"/>
  <c r="RCN86" i="2"/>
  <c r="RCO86" i="2"/>
  <c r="RCP86" i="2"/>
  <c r="RCQ86" i="2"/>
  <c r="RCR86" i="2"/>
  <c r="RCS86" i="2"/>
  <c r="RCT86" i="2"/>
  <c r="RCU86" i="2"/>
  <c r="RCV86" i="2"/>
  <c r="RCW86" i="2"/>
  <c r="RCX86" i="2"/>
  <c r="RCY86" i="2"/>
  <c r="RCZ86" i="2"/>
  <c r="RDA86" i="2"/>
  <c r="RDB86" i="2"/>
  <c r="RDC86" i="2"/>
  <c r="RDD86" i="2"/>
  <c r="RDE86" i="2"/>
  <c r="RDF86" i="2"/>
  <c r="RDG86" i="2"/>
  <c r="RDH86" i="2"/>
  <c r="RDI86" i="2"/>
  <c r="RDJ86" i="2"/>
  <c r="RDK86" i="2"/>
  <c r="RDL86" i="2"/>
  <c r="RDM86" i="2"/>
  <c r="RDN86" i="2"/>
  <c r="RDO86" i="2"/>
  <c r="RDP86" i="2"/>
  <c r="RDQ86" i="2"/>
  <c r="RDR86" i="2"/>
  <c r="RDS86" i="2"/>
  <c r="RDT86" i="2"/>
  <c r="RDU86" i="2"/>
  <c r="RDV86" i="2"/>
  <c r="RDW86" i="2"/>
  <c r="RDX86" i="2"/>
  <c r="RDY86" i="2"/>
  <c r="RDZ86" i="2"/>
  <c r="REA86" i="2"/>
  <c r="REB86" i="2"/>
  <c r="REC86" i="2"/>
  <c r="RED86" i="2"/>
  <c r="REE86" i="2"/>
  <c r="REF86" i="2"/>
  <c r="REG86" i="2"/>
  <c r="REH86" i="2"/>
  <c r="REI86" i="2"/>
  <c r="REJ86" i="2"/>
  <c r="REK86" i="2"/>
  <c r="REL86" i="2"/>
  <c r="REM86" i="2"/>
  <c r="REN86" i="2"/>
  <c r="REO86" i="2"/>
  <c r="REP86" i="2"/>
  <c r="REQ86" i="2"/>
  <c r="RER86" i="2"/>
  <c r="RES86" i="2"/>
  <c r="RET86" i="2"/>
  <c r="REU86" i="2"/>
  <c r="REV86" i="2"/>
  <c r="REW86" i="2"/>
  <c r="REX86" i="2"/>
  <c r="REY86" i="2"/>
  <c r="REZ86" i="2"/>
  <c r="RFA86" i="2"/>
  <c r="RFB86" i="2"/>
  <c r="RFC86" i="2"/>
  <c r="RFD86" i="2"/>
  <c r="RFE86" i="2"/>
  <c r="RFF86" i="2"/>
  <c r="RFG86" i="2"/>
  <c r="RFH86" i="2"/>
  <c r="RFI86" i="2"/>
  <c r="RFJ86" i="2"/>
  <c r="RFK86" i="2"/>
  <c r="RFL86" i="2"/>
  <c r="RFM86" i="2"/>
  <c r="RFN86" i="2"/>
  <c r="RFO86" i="2"/>
  <c r="RFP86" i="2"/>
  <c r="RFQ86" i="2"/>
  <c r="RFR86" i="2"/>
  <c r="RFS86" i="2"/>
  <c r="RFT86" i="2"/>
  <c r="RFU86" i="2"/>
  <c r="RFV86" i="2"/>
  <c r="RFW86" i="2"/>
  <c r="RFX86" i="2"/>
  <c r="RFY86" i="2"/>
  <c r="RFZ86" i="2"/>
  <c r="RGA86" i="2"/>
  <c r="RGB86" i="2"/>
  <c r="RGC86" i="2"/>
  <c r="RGD86" i="2"/>
  <c r="RGE86" i="2"/>
  <c r="RGF86" i="2"/>
  <c r="RGG86" i="2"/>
  <c r="RGH86" i="2"/>
  <c r="RGI86" i="2"/>
  <c r="RGJ86" i="2"/>
  <c r="RGK86" i="2"/>
  <c r="RGL86" i="2"/>
  <c r="RGM86" i="2"/>
  <c r="RGN86" i="2"/>
  <c r="RGO86" i="2"/>
  <c r="RGP86" i="2"/>
  <c r="RGQ86" i="2"/>
  <c r="RGR86" i="2"/>
  <c r="RGS86" i="2"/>
  <c r="RGT86" i="2"/>
  <c r="RGU86" i="2"/>
  <c r="RGV86" i="2"/>
  <c r="RGW86" i="2"/>
  <c r="RGX86" i="2"/>
  <c r="RGY86" i="2"/>
  <c r="RGZ86" i="2"/>
  <c r="RHA86" i="2"/>
  <c r="RHB86" i="2"/>
  <c r="RHC86" i="2"/>
  <c r="RHD86" i="2"/>
  <c r="RHE86" i="2"/>
  <c r="RHF86" i="2"/>
  <c r="RHG86" i="2"/>
  <c r="RHH86" i="2"/>
  <c r="RHI86" i="2"/>
  <c r="RHJ86" i="2"/>
  <c r="RHK86" i="2"/>
  <c r="RHL86" i="2"/>
  <c r="RHM86" i="2"/>
  <c r="RHN86" i="2"/>
  <c r="RHO86" i="2"/>
  <c r="RHP86" i="2"/>
  <c r="RHQ86" i="2"/>
  <c r="RHR86" i="2"/>
  <c r="RHS86" i="2"/>
  <c r="RHT86" i="2"/>
  <c r="RHU86" i="2"/>
  <c r="RHV86" i="2"/>
  <c r="RHW86" i="2"/>
  <c r="RHX86" i="2"/>
  <c r="RHY86" i="2"/>
  <c r="RHZ86" i="2"/>
  <c r="RIA86" i="2"/>
  <c r="RIB86" i="2"/>
  <c r="RIC86" i="2"/>
  <c r="RID86" i="2"/>
  <c r="RIE86" i="2"/>
  <c r="RIF86" i="2"/>
  <c r="RIG86" i="2"/>
  <c r="RIH86" i="2"/>
  <c r="RII86" i="2"/>
  <c r="RIJ86" i="2"/>
  <c r="RIK86" i="2"/>
  <c r="RIL86" i="2"/>
  <c r="RIM86" i="2"/>
  <c r="RIN86" i="2"/>
  <c r="RIO86" i="2"/>
  <c r="RIP86" i="2"/>
  <c r="RIQ86" i="2"/>
  <c r="RIR86" i="2"/>
  <c r="RIS86" i="2"/>
  <c r="RIT86" i="2"/>
  <c r="RIU86" i="2"/>
  <c r="RIV86" i="2"/>
  <c r="RIW86" i="2"/>
  <c r="RIX86" i="2"/>
  <c r="RIY86" i="2"/>
  <c r="RIZ86" i="2"/>
  <c r="RJA86" i="2"/>
  <c r="RJB86" i="2"/>
  <c r="RJC86" i="2"/>
  <c r="RJD86" i="2"/>
  <c r="RJE86" i="2"/>
  <c r="RJF86" i="2"/>
  <c r="RJG86" i="2"/>
  <c r="RJH86" i="2"/>
  <c r="RJI86" i="2"/>
  <c r="RJJ86" i="2"/>
  <c r="RJK86" i="2"/>
  <c r="RJL86" i="2"/>
  <c r="RJM86" i="2"/>
  <c r="RJN86" i="2"/>
  <c r="RJO86" i="2"/>
  <c r="RJP86" i="2"/>
  <c r="RJQ86" i="2"/>
  <c r="RJR86" i="2"/>
  <c r="RJS86" i="2"/>
  <c r="RJT86" i="2"/>
  <c r="RJU86" i="2"/>
  <c r="RJV86" i="2"/>
  <c r="RJW86" i="2"/>
  <c r="RJX86" i="2"/>
  <c r="RJY86" i="2"/>
  <c r="RJZ86" i="2"/>
  <c r="RKA86" i="2"/>
  <c r="RKB86" i="2"/>
  <c r="RKC86" i="2"/>
  <c r="RKD86" i="2"/>
  <c r="RKE86" i="2"/>
  <c r="RKF86" i="2"/>
  <c r="RKG86" i="2"/>
  <c r="RKH86" i="2"/>
  <c r="RKI86" i="2"/>
  <c r="RKJ86" i="2"/>
  <c r="RKK86" i="2"/>
  <c r="RKL86" i="2"/>
  <c r="RKM86" i="2"/>
  <c r="RKN86" i="2"/>
  <c r="RKO86" i="2"/>
  <c r="RKP86" i="2"/>
  <c r="RKQ86" i="2"/>
  <c r="RKR86" i="2"/>
  <c r="RKS86" i="2"/>
  <c r="RKT86" i="2"/>
  <c r="RKU86" i="2"/>
  <c r="RKV86" i="2"/>
  <c r="RKW86" i="2"/>
  <c r="RKX86" i="2"/>
  <c r="RKY86" i="2"/>
  <c r="RKZ86" i="2"/>
  <c r="RLA86" i="2"/>
  <c r="RLB86" i="2"/>
  <c r="RLC86" i="2"/>
  <c r="RLD86" i="2"/>
  <c r="RLE86" i="2"/>
  <c r="RLF86" i="2"/>
  <c r="RLG86" i="2"/>
  <c r="RLH86" i="2"/>
  <c r="RLI86" i="2"/>
  <c r="RLJ86" i="2"/>
  <c r="RLK86" i="2"/>
  <c r="RLL86" i="2"/>
  <c r="RLM86" i="2"/>
  <c r="RLN86" i="2"/>
  <c r="RLO86" i="2"/>
  <c r="RLP86" i="2"/>
  <c r="RLQ86" i="2"/>
  <c r="RLR86" i="2"/>
  <c r="RLS86" i="2"/>
  <c r="RLT86" i="2"/>
  <c r="RLU86" i="2"/>
  <c r="RLV86" i="2"/>
  <c r="RLW86" i="2"/>
  <c r="RLX86" i="2"/>
  <c r="RLY86" i="2"/>
  <c r="RLZ86" i="2"/>
  <c r="RMA86" i="2"/>
  <c r="RMB86" i="2"/>
  <c r="RMC86" i="2"/>
  <c r="RMD86" i="2"/>
  <c r="RME86" i="2"/>
  <c r="RMF86" i="2"/>
  <c r="RMG86" i="2"/>
  <c r="RMH86" i="2"/>
  <c r="RMI86" i="2"/>
  <c r="RMJ86" i="2"/>
  <c r="RMK86" i="2"/>
  <c r="RML86" i="2"/>
  <c r="RMM86" i="2"/>
  <c r="RMN86" i="2"/>
  <c r="RMO86" i="2"/>
  <c r="RMP86" i="2"/>
  <c r="RMQ86" i="2"/>
  <c r="RMR86" i="2"/>
  <c r="RMS86" i="2"/>
  <c r="RMT86" i="2"/>
  <c r="RMU86" i="2"/>
  <c r="RMV86" i="2"/>
  <c r="RMW86" i="2"/>
  <c r="RMX86" i="2"/>
  <c r="RMY86" i="2"/>
  <c r="RMZ86" i="2"/>
  <c r="RNA86" i="2"/>
  <c r="RNB86" i="2"/>
  <c r="RNC86" i="2"/>
  <c r="RND86" i="2"/>
  <c r="RNE86" i="2"/>
  <c r="RNF86" i="2"/>
  <c r="RNG86" i="2"/>
  <c r="RNH86" i="2"/>
  <c r="RNI86" i="2"/>
  <c r="RNJ86" i="2"/>
  <c r="RNK86" i="2"/>
  <c r="RNL86" i="2"/>
  <c r="RNM86" i="2"/>
  <c r="RNN86" i="2"/>
  <c r="RNO86" i="2"/>
  <c r="RNP86" i="2"/>
  <c r="RNQ86" i="2"/>
  <c r="RNR86" i="2"/>
  <c r="RNS86" i="2"/>
  <c r="RNT86" i="2"/>
  <c r="RNU86" i="2"/>
  <c r="RNV86" i="2"/>
  <c r="RNW86" i="2"/>
  <c r="RNX86" i="2"/>
  <c r="RNY86" i="2"/>
  <c r="RNZ86" i="2"/>
  <c r="ROA86" i="2"/>
  <c r="ROB86" i="2"/>
  <c r="ROC86" i="2"/>
  <c r="ROD86" i="2"/>
  <c r="ROE86" i="2"/>
  <c r="ROF86" i="2"/>
  <c r="ROG86" i="2"/>
  <c r="ROH86" i="2"/>
  <c r="ROI86" i="2"/>
  <c r="ROJ86" i="2"/>
  <c r="ROK86" i="2"/>
  <c r="ROL86" i="2"/>
  <c r="ROM86" i="2"/>
  <c r="RON86" i="2"/>
  <c r="ROO86" i="2"/>
  <c r="ROP86" i="2"/>
  <c r="ROQ86" i="2"/>
  <c r="ROR86" i="2"/>
  <c r="ROS86" i="2"/>
  <c r="ROT86" i="2"/>
  <c r="ROU86" i="2"/>
  <c r="ROV86" i="2"/>
  <c r="ROW86" i="2"/>
  <c r="ROX86" i="2"/>
  <c r="ROY86" i="2"/>
  <c r="ROZ86" i="2"/>
  <c r="RPA86" i="2"/>
  <c r="RPB86" i="2"/>
  <c r="RPC86" i="2"/>
  <c r="RPD86" i="2"/>
  <c r="RPE86" i="2"/>
  <c r="RPF86" i="2"/>
  <c r="RPG86" i="2"/>
  <c r="RPH86" i="2"/>
  <c r="RPI86" i="2"/>
  <c r="RPJ86" i="2"/>
  <c r="RPK86" i="2"/>
  <c r="RPL86" i="2"/>
  <c r="RPM86" i="2"/>
  <c r="RPN86" i="2"/>
  <c r="RPO86" i="2"/>
  <c r="RPP86" i="2"/>
  <c r="RPQ86" i="2"/>
  <c r="RPR86" i="2"/>
  <c r="RPS86" i="2"/>
  <c r="RPT86" i="2"/>
  <c r="RPU86" i="2"/>
  <c r="RPV86" i="2"/>
  <c r="RPW86" i="2"/>
  <c r="RPX86" i="2"/>
  <c r="RPY86" i="2"/>
  <c r="RPZ86" i="2"/>
  <c r="RQA86" i="2"/>
  <c r="RQB86" i="2"/>
  <c r="RQC86" i="2"/>
  <c r="RQD86" i="2"/>
  <c r="RQE86" i="2"/>
  <c r="RQF86" i="2"/>
  <c r="RQG86" i="2"/>
  <c r="RQH86" i="2"/>
  <c r="RQI86" i="2"/>
  <c r="RQJ86" i="2"/>
  <c r="RQK86" i="2"/>
  <c r="RQL86" i="2"/>
  <c r="RQM86" i="2"/>
  <c r="RQN86" i="2"/>
  <c r="RQO86" i="2"/>
  <c r="RQP86" i="2"/>
  <c r="RQQ86" i="2"/>
  <c r="RQR86" i="2"/>
  <c r="RQS86" i="2"/>
  <c r="RQT86" i="2"/>
  <c r="RQU86" i="2"/>
  <c r="RQV86" i="2"/>
  <c r="RQW86" i="2"/>
  <c r="RQX86" i="2"/>
  <c r="RQY86" i="2"/>
  <c r="RQZ86" i="2"/>
  <c r="RRA86" i="2"/>
  <c r="RRB86" i="2"/>
  <c r="RRC86" i="2"/>
  <c r="RRD86" i="2"/>
  <c r="RRE86" i="2"/>
  <c r="RRF86" i="2"/>
  <c r="RRG86" i="2"/>
  <c r="RRH86" i="2"/>
  <c r="RRI86" i="2"/>
  <c r="RRJ86" i="2"/>
  <c r="RRK86" i="2"/>
  <c r="RRL86" i="2"/>
  <c r="RRM86" i="2"/>
  <c r="RRN86" i="2"/>
  <c r="RRO86" i="2"/>
  <c r="RRP86" i="2"/>
  <c r="RRQ86" i="2"/>
  <c r="RRR86" i="2"/>
  <c r="RRS86" i="2"/>
  <c r="RRT86" i="2"/>
  <c r="RRU86" i="2"/>
  <c r="RRV86" i="2"/>
  <c r="RRW86" i="2"/>
  <c r="RRX86" i="2"/>
  <c r="RRY86" i="2"/>
  <c r="RRZ86" i="2"/>
  <c r="RSA86" i="2"/>
  <c r="RSB86" i="2"/>
  <c r="RSC86" i="2"/>
  <c r="RSD86" i="2"/>
  <c r="RSE86" i="2"/>
  <c r="RSF86" i="2"/>
  <c r="RSG86" i="2"/>
  <c r="RSH86" i="2"/>
  <c r="RSI86" i="2"/>
  <c r="RSJ86" i="2"/>
  <c r="RSK86" i="2"/>
  <c r="RSL86" i="2"/>
  <c r="RSM86" i="2"/>
  <c r="RSN86" i="2"/>
  <c r="RSO86" i="2"/>
  <c r="RSP86" i="2"/>
  <c r="RSQ86" i="2"/>
  <c r="RSR86" i="2"/>
  <c r="RSS86" i="2"/>
  <c r="RST86" i="2"/>
  <c r="RSU86" i="2"/>
  <c r="RSV86" i="2"/>
  <c r="RSW86" i="2"/>
  <c r="RSX86" i="2"/>
  <c r="RSY86" i="2"/>
  <c r="RSZ86" i="2"/>
  <c r="RTA86" i="2"/>
  <c r="RTB86" i="2"/>
  <c r="RTC86" i="2"/>
  <c r="RTD86" i="2"/>
  <c r="RTE86" i="2"/>
  <c r="RTF86" i="2"/>
  <c r="RTG86" i="2"/>
  <c r="RTH86" i="2"/>
  <c r="RTI86" i="2"/>
  <c r="RTJ86" i="2"/>
  <c r="RTK86" i="2"/>
  <c r="RTL86" i="2"/>
  <c r="RTM86" i="2"/>
  <c r="RTN86" i="2"/>
  <c r="RTO86" i="2"/>
  <c r="RTP86" i="2"/>
  <c r="RTQ86" i="2"/>
  <c r="RTR86" i="2"/>
  <c r="RTS86" i="2"/>
  <c r="RTT86" i="2"/>
  <c r="RTU86" i="2"/>
  <c r="RTV86" i="2"/>
  <c r="RTW86" i="2"/>
  <c r="RTX86" i="2"/>
  <c r="RTY86" i="2"/>
  <c r="RTZ86" i="2"/>
  <c r="RUA86" i="2"/>
  <c r="RUB86" i="2"/>
  <c r="RUC86" i="2"/>
  <c r="RUD86" i="2"/>
  <c r="RUE86" i="2"/>
  <c r="RUF86" i="2"/>
  <c r="RUG86" i="2"/>
  <c r="RUH86" i="2"/>
  <c r="RUI86" i="2"/>
  <c r="RUJ86" i="2"/>
  <c r="RUK86" i="2"/>
  <c r="RUL86" i="2"/>
  <c r="RUM86" i="2"/>
  <c r="RUN86" i="2"/>
  <c r="RUO86" i="2"/>
  <c r="RUP86" i="2"/>
  <c r="RUQ86" i="2"/>
  <c r="RUR86" i="2"/>
  <c r="RUS86" i="2"/>
  <c r="RUT86" i="2"/>
  <c r="RUU86" i="2"/>
  <c r="RUV86" i="2"/>
  <c r="RUW86" i="2"/>
  <c r="RUX86" i="2"/>
  <c r="RUY86" i="2"/>
  <c r="RUZ86" i="2"/>
  <c r="RVA86" i="2"/>
  <c r="RVB86" i="2"/>
  <c r="RVC86" i="2"/>
  <c r="RVD86" i="2"/>
  <c r="RVE86" i="2"/>
  <c r="RVF86" i="2"/>
  <c r="RVG86" i="2"/>
  <c r="RVH86" i="2"/>
  <c r="RVI86" i="2"/>
  <c r="RVJ86" i="2"/>
  <c r="RVK86" i="2"/>
  <c r="RVL86" i="2"/>
  <c r="RVM86" i="2"/>
  <c r="RVN86" i="2"/>
  <c r="RVO86" i="2"/>
  <c r="RVP86" i="2"/>
  <c r="RVQ86" i="2"/>
  <c r="RVR86" i="2"/>
  <c r="RVS86" i="2"/>
  <c r="RVT86" i="2"/>
  <c r="RVU86" i="2"/>
  <c r="RVV86" i="2"/>
  <c r="RVW86" i="2"/>
  <c r="RVX86" i="2"/>
  <c r="RVY86" i="2"/>
  <c r="RVZ86" i="2"/>
  <c r="RWA86" i="2"/>
  <c r="RWB86" i="2"/>
  <c r="RWC86" i="2"/>
  <c r="RWD86" i="2"/>
  <c r="RWE86" i="2"/>
  <c r="RWF86" i="2"/>
  <c r="RWG86" i="2"/>
  <c r="RWH86" i="2"/>
  <c r="RWI86" i="2"/>
  <c r="RWJ86" i="2"/>
  <c r="RWK86" i="2"/>
  <c r="RWL86" i="2"/>
  <c r="RWM86" i="2"/>
  <c r="RWN86" i="2"/>
  <c r="RWO86" i="2"/>
  <c r="RWP86" i="2"/>
  <c r="RWQ86" i="2"/>
  <c r="RWR86" i="2"/>
  <c r="RWS86" i="2"/>
  <c r="RWT86" i="2"/>
  <c r="RWU86" i="2"/>
  <c r="RWV86" i="2"/>
  <c r="RWW86" i="2"/>
  <c r="RWX86" i="2"/>
  <c r="RWY86" i="2"/>
  <c r="RWZ86" i="2"/>
  <c r="RXA86" i="2"/>
  <c r="RXB86" i="2"/>
  <c r="RXC86" i="2"/>
  <c r="RXD86" i="2"/>
  <c r="RXE86" i="2"/>
  <c r="RXF86" i="2"/>
  <c r="RXG86" i="2"/>
  <c r="RXH86" i="2"/>
  <c r="RXI86" i="2"/>
  <c r="RXJ86" i="2"/>
  <c r="RXK86" i="2"/>
  <c r="RXL86" i="2"/>
  <c r="RXM86" i="2"/>
  <c r="RXN86" i="2"/>
  <c r="RXO86" i="2"/>
  <c r="RXP86" i="2"/>
  <c r="RXQ86" i="2"/>
  <c r="RXR86" i="2"/>
  <c r="RXS86" i="2"/>
  <c r="RXT86" i="2"/>
  <c r="RXU86" i="2"/>
  <c r="RXV86" i="2"/>
  <c r="RXW86" i="2"/>
  <c r="RXX86" i="2"/>
  <c r="RXY86" i="2"/>
  <c r="RXZ86" i="2"/>
  <c r="RYA86" i="2"/>
  <c r="RYB86" i="2"/>
  <c r="RYC86" i="2"/>
  <c r="RYD86" i="2"/>
  <c r="RYE86" i="2"/>
  <c r="RYF86" i="2"/>
  <c r="RYG86" i="2"/>
  <c r="RYH86" i="2"/>
  <c r="RYI86" i="2"/>
  <c r="RYJ86" i="2"/>
  <c r="RYK86" i="2"/>
  <c r="RYL86" i="2"/>
  <c r="RYM86" i="2"/>
  <c r="RYN86" i="2"/>
  <c r="RYO86" i="2"/>
  <c r="RYP86" i="2"/>
  <c r="RYQ86" i="2"/>
  <c r="RYR86" i="2"/>
  <c r="RYS86" i="2"/>
  <c r="RYT86" i="2"/>
  <c r="RYU86" i="2"/>
  <c r="RYV86" i="2"/>
  <c r="RYW86" i="2"/>
  <c r="RYX86" i="2"/>
  <c r="RYY86" i="2"/>
  <c r="RYZ86" i="2"/>
  <c r="RZA86" i="2"/>
  <c r="RZB86" i="2"/>
  <c r="RZC86" i="2"/>
  <c r="RZD86" i="2"/>
  <c r="RZE86" i="2"/>
  <c r="RZF86" i="2"/>
  <c r="RZG86" i="2"/>
  <c r="RZH86" i="2"/>
  <c r="RZI86" i="2"/>
  <c r="RZJ86" i="2"/>
  <c r="RZK86" i="2"/>
  <c r="RZL86" i="2"/>
  <c r="RZM86" i="2"/>
  <c r="RZN86" i="2"/>
  <c r="RZO86" i="2"/>
  <c r="RZP86" i="2"/>
  <c r="RZQ86" i="2"/>
  <c r="RZR86" i="2"/>
  <c r="RZS86" i="2"/>
  <c r="RZT86" i="2"/>
  <c r="RZU86" i="2"/>
  <c r="RZV86" i="2"/>
  <c r="RZW86" i="2"/>
  <c r="RZX86" i="2"/>
  <c r="RZY86" i="2"/>
  <c r="RZZ86" i="2"/>
  <c r="SAA86" i="2"/>
  <c r="SAB86" i="2"/>
  <c r="SAC86" i="2"/>
  <c r="SAD86" i="2"/>
  <c r="SAE86" i="2"/>
  <c r="SAF86" i="2"/>
  <c r="SAG86" i="2"/>
  <c r="SAH86" i="2"/>
  <c r="SAI86" i="2"/>
  <c r="SAJ86" i="2"/>
  <c r="SAK86" i="2"/>
  <c r="SAL86" i="2"/>
  <c r="SAM86" i="2"/>
  <c r="SAN86" i="2"/>
  <c r="SAO86" i="2"/>
  <c r="SAP86" i="2"/>
  <c r="SAQ86" i="2"/>
  <c r="SAR86" i="2"/>
  <c r="SAS86" i="2"/>
  <c r="SAT86" i="2"/>
  <c r="SAU86" i="2"/>
  <c r="SAV86" i="2"/>
  <c r="SAW86" i="2"/>
  <c r="SAX86" i="2"/>
  <c r="SAY86" i="2"/>
  <c r="SAZ86" i="2"/>
  <c r="SBA86" i="2"/>
  <c r="SBB86" i="2"/>
  <c r="SBC86" i="2"/>
  <c r="SBD86" i="2"/>
  <c r="SBE86" i="2"/>
  <c r="SBF86" i="2"/>
  <c r="SBG86" i="2"/>
  <c r="SBH86" i="2"/>
  <c r="SBI86" i="2"/>
  <c r="SBJ86" i="2"/>
  <c r="SBK86" i="2"/>
  <c r="SBL86" i="2"/>
  <c r="SBM86" i="2"/>
  <c r="SBN86" i="2"/>
  <c r="SBO86" i="2"/>
  <c r="SBP86" i="2"/>
  <c r="SBQ86" i="2"/>
  <c r="SBR86" i="2"/>
  <c r="SBS86" i="2"/>
  <c r="SBT86" i="2"/>
  <c r="SBU86" i="2"/>
  <c r="SBV86" i="2"/>
  <c r="SBW86" i="2"/>
  <c r="SBX86" i="2"/>
  <c r="SBY86" i="2"/>
  <c r="SBZ86" i="2"/>
  <c r="SCA86" i="2"/>
  <c r="SCB86" i="2"/>
  <c r="SCC86" i="2"/>
  <c r="SCD86" i="2"/>
  <c r="SCE86" i="2"/>
  <c r="SCF86" i="2"/>
  <c r="SCG86" i="2"/>
  <c r="SCH86" i="2"/>
  <c r="SCI86" i="2"/>
  <c r="SCJ86" i="2"/>
  <c r="SCK86" i="2"/>
  <c r="SCL86" i="2"/>
  <c r="SCM86" i="2"/>
  <c r="SCN86" i="2"/>
  <c r="SCO86" i="2"/>
  <c r="SCP86" i="2"/>
  <c r="SCQ86" i="2"/>
  <c r="SCR86" i="2"/>
  <c r="SCS86" i="2"/>
  <c r="SCT86" i="2"/>
  <c r="SCU86" i="2"/>
  <c r="SCV86" i="2"/>
  <c r="SCW86" i="2"/>
  <c r="SCX86" i="2"/>
  <c r="SCY86" i="2"/>
  <c r="SCZ86" i="2"/>
  <c r="SDA86" i="2"/>
  <c r="SDB86" i="2"/>
  <c r="SDC86" i="2"/>
  <c r="SDD86" i="2"/>
  <c r="SDE86" i="2"/>
  <c r="SDF86" i="2"/>
  <c r="SDG86" i="2"/>
  <c r="SDH86" i="2"/>
  <c r="SDI86" i="2"/>
  <c r="SDJ86" i="2"/>
  <c r="SDK86" i="2"/>
  <c r="SDL86" i="2"/>
  <c r="SDM86" i="2"/>
  <c r="SDN86" i="2"/>
  <c r="SDO86" i="2"/>
  <c r="SDP86" i="2"/>
  <c r="SDQ86" i="2"/>
  <c r="SDR86" i="2"/>
  <c r="SDS86" i="2"/>
  <c r="SDT86" i="2"/>
  <c r="SDU86" i="2"/>
  <c r="SDV86" i="2"/>
  <c r="SDW86" i="2"/>
  <c r="SDX86" i="2"/>
  <c r="SDY86" i="2"/>
  <c r="SDZ86" i="2"/>
  <c r="SEA86" i="2"/>
  <c r="SEB86" i="2"/>
  <c r="SEC86" i="2"/>
  <c r="SED86" i="2"/>
  <c r="SEE86" i="2"/>
  <c r="SEF86" i="2"/>
  <c r="SEG86" i="2"/>
  <c r="SEH86" i="2"/>
  <c r="SEI86" i="2"/>
  <c r="SEJ86" i="2"/>
  <c r="SEK86" i="2"/>
  <c r="SEL86" i="2"/>
  <c r="SEM86" i="2"/>
  <c r="SEN86" i="2"/>
  <c r="SEO86" i="2"/>
  <c r="SEP86" i="2"/>
  <c r="SEQ86" i="2"/>
  <c r="SER86" i="2"/>
  <c r="SES86" i="2"/>
  <c r="SET86" i="2"/>
  <c r="SEU86" i="2"/>
  <c r="SEV86" i="2"/>
  <c r="SEW86" i="2"/>
  <c r="SEX86" i="2"/>
  <c r="SEY86" i="2"/>
  <c r="SEZ86" i="2"/>
  <c r="SFA86" i="2"/>
  <c r="SFB86" i="2"/>
  <c r="SFC86" i="2"/>
  <c r="SFD86" i="2"/>
  <c r="SFE86" i="2"/>
  <c r="SFF86" i="2"/>
  <c r="SFG86" i="2"/>
  <c r="SFH86" i="2"/>
  <c r="SFI86" i="2"/>
  <c r="SFJ86" i="2"/>
  <c r="SFK86" i="2"/>
  <c r="SFL86" i="2"/>
  <c r="SFM86" i="2"/>
  <c r="SFN86" i="2"/>
  <c r="SFO86" i="2"/>
  <c r="SFP86" i="2"/>
  <c r="SFQ86" i="2"/>
  <c r="SFR86" i="2"/>
  <c r="SFS86" i="2"/>
  <c r="SFT86" i="2"/>
  <c r="SFU86" i="2"/>
  <c r="SFV86" i="2"/>
  <c r="SFW86" i="2"/>
  <c r="SFX86" i="2"/>
  <c r="SFY86" i="2"/>
  <c r="SFZ86" i="2"/>
  <c r="SGA86" i="2"/>
  <c r="SGB86" i="2"/>
  <c r="SGC86" i="2"/>
  <c r="SGD86" i="2"/>
  <c r="SGE86" i="2"/>
  <c r="SGF86" i="2"/>
  <c r="SGG86" i="2"/>
  <c r="SGH86" i="2"/>
  <c r="SGI86" i="2"/>
  <c r="SGJ86" i="2"/>
  <c r="SGK86" i="2"/>
  <c r="SGL86" i="2"/>
  <c r="SGM86" i="2"/>
  <c r="SGN86" i="2"/>
  <c r="SGO86" i="2"/>
  <c r="SGP86" i="2"/>
  <c r="SGQ86" i="2"/>
  <c r="SGR86" i="2"/>
  <c r="SGS86" i="2"/>
  <c r="SGT86" i="2"/>
  <c r="SGU86" i="2"/>
  <c r="SGV86" i="2"/>
  <c r="SGW86" i="2"/>
  <c r="SGX86" i="2"/>
  <c r="SGY86" i="2"/>
  <c r="SGZ86" i="2"/>
  <c r="SHA86" i="2"/>
  <c r="SHB86" i="2"/>
  <c r="SHC86" i="2"/>
  <c r="SHD86" i="2"/>
  <c r="SHE86" i="2"/>
  <c r="SHF86" i="2"/>
  <c r="SHG86" i="2"/>
  <c r="SHH86" i="2"/>
  <c r="SHI86" i="2"/>
  <c r="SHJ86" i="2"/>
  <c r="SHK86" i="2"/>
  <c r="SHL86" i="2"/>
  <c r="SHM86" i="2"/>
  <c r="SHN86" i="2"/>
  <c r="SHO86" i="2"/>
  <c r="SHP86" i="2"/>
  <c r="SHQ86" i="2"/>
  <c r="SHR86" i="2"/>
  <c r="SHS86" i="2"/>
  <c r="SHT86" i="2"/>
  <c r="SHU86" i="2"/>
  <c r="SHV86" i="2"/>
  <c r="SHW86" i="2"/>
  <c r="SHX86" i="2"/>
  <c r="SHY86" i="2"/>
  <c r="SHZ86" i="2"/>
  <c r="SIA86" i="2"/>
  <c r="SIB86" i="2"/>
  <c r="SIC86" i="2"/>
  <c r="SID86" i="2"/>
  <c r="SIE86" i="2"/>
  <c r="SIF86" i="2"/>
  <c r="SIG86" i="2"/>
  <c r="SIH86" i="2"/>
  <c r="SII86" i="2"/>
  <c r="SIJ86" i="2"/>
  <c r="SIK86" i="2"/>
  <c r="SIL86" i="2"/>
  <c r="SIM86" i="2"/>
  <c r="SIN86" i="2"/>
  <c r="SIO86" i="2"/>
  <c r="SIP86" i="2"/>
  <c r="SIQ86" i="2"/>
  <c r="SIR86" i="2"/>
  <c r="SIS86" i="2"/>
  <c r="SIT86" i="2"/>
  <c r="SIU86" i="2"/>
  <c r="SIV86" i="2"/>
  <c r="SIW86" i="2"/>
  <c r="SIX86" i="2"/>
  <c r="SIY86" i="2"/>
  <c r="SIZ86" i="2"/>
  <c r="SJA86" i="2"/>
  <c r="SJB86" i="2"/>
  <c r="SJC86" i="2"/>
  <c r="SJD86" i="2"/>
  <c r="SJE86" i="2"/>
  <c r="SJF86" i="2"/>
  <c r="SJG86" i="2"/>
  <c r="SJH86" i="2"/>
  <c r="SJI86" i="2"/>
  <c r="SJJ86" i="2"/>
  <c r="SJK86" i="2"/>
  <c r="SJL86" i="2"/>
  <c r="SJM86" i="2"/>
  <c r="SJN86" i="2"/>
  <c r="SJO86" i="2"/>
  <c r="SJP86" i="2"/>
  <c r="SJQ86" i="2"/>
  <c r="SJR86" i="2"/>
  <c r="SJS86" i="2"/>
  <c r="SJT86" i="2"/>
  <c r="SJU86" i="2"/>
  <c r="SJV86" i="2"/>
  <c r="SJW86" i="2"/>
  <c r="SJX86" i="2"/>
  <c r="SJY86" i="2"/>
  <c r="SJZ86" i="2"/>
  <c r="SKA86" i="2"/>
  <c r="SKB86" i="2"/>
  <c r="SKC86" i="2"/>
  <c r="SKD86" i="2"/>
  <c r="SKE86" i="2"/>
  <c r="SKF86" i="2"/>
  <c r="SKG86" i="2"/>
  <c r="SKH86" i="2"/>
  <c r="SKI86" i="2"/>
  <c r="SKJ86" i="2"/>
  <c r="SKK86" i="2"/>
  <c r="SKL86" i="2"/>
  <c r="SKM86" i="2"/>
  <c r="SKN86" i="2"/>
  <c r="SKO86" i="2"/>
  <c r="SKP86" i="2"/>
  <c r="SKQ86" i="2"/>
  <c r="SKR86" i="2"/>
  <c r="SKS86" i="2"/>
  <c r="SKT86" i="2"/>
  <c r="SKU86" i="2"/>
  <c r="SKV86" i="2"/>
  <c r="SKW86" i="2"/>
  <c r="SKX86" i="2"/>
  <c r="SKY86" i="2"/>
  <c r="SKZ86" i="2"/>
  <c r="SLA86" i="2"/>
  <c r="SLB86" i="2"/>
  <c r="SLC86" i="2"/>
  <c r="SLD86" i="2"/>
  <c r="SLE86" i="2"/>
  <c r="SLF86" i="2"/>
  <c r="SLG86" i="2"/>
  <c r="SLH86" i="2"/>
  <c r="SLI86" i="2"/>
  <c r="SLJ86" i="2"/>
  <c r="SLK86" i="2"/>
  <c r="SLL86" i="2"/>
  <c r="SLM86" i="2"/>
  <c r="SLN86" i="2"/>
  <c r="SLO86" i="2"/>
  <c r="SLP86" i="2"/>
  <c r="SLQ86" i="2"/>
  <c r="SLR86" i="2"/>
  <c r="SLS86" i="2"/>
  <c r="SLT86" i="2"/>
  <c r="SLU86" i="2"/>
  <c r="SLV86" i="2"/>
  <c r="SLW86" i="2"/>
  <c r="SLX86" i="2"/>
  <c r="SLY86" i="2"/>
  <c r="SLZ86" i="2"/>
  <c r="SMA86" i="2"/>
  <c r="SMB86" i="2"/>
  <c r="SMC86" i="2"/>
  <c r="SMD86" i="2"/>
  <c r="SME86" i="2"/>
  <c r="SMF86" i="2"/>
  <c r="SMG86" i="2"/>
  <c r="SMH86" i="2"/>
  <c r="SMI86" i="2"/>
  <c r="SMJ86" i="2"/>
  <c r="SMK86" i="2"/>
  <c r="SML86" i="2"/>
  <c r="SMM86" i="2"/>
  <c r="SMN86" i="2"/>
  <c r="SMO86" i="2"/>
  <c r="SMP86" i="2"/>
  <c r="SMQ86" i="2"/>
  <c r="SMR86" i="2"/>
  <c r="SMS86" i="2"/>
  <c r="SMT86" i="2"/>
  <c r="SMU86" i="2"/>
  <c r="SMV86" i="2"/>
  <c r="SMW86" i="2"/>
  <c r="SMX86" i="2"/>
  <c r="SMY86" i="2"/>
  <c r="SMZ86" i="2"/>
  <c r="SNA86" i="2"/>
  <c r="SNB86" i="2"/>
  <c r="SNC86" i="2"/>
  <c r="SND86" i="2"/>
  <c r="SNE86" i="2"/>
  <c r="SNF86" i="2"/>
  <c r="SNG86" i="2"/>
  <c r="SNH86" i="2"/>
  <c r="SNI86" i="2"/>
  <c r="SNJ86" i="2"/>
  <c r="SNK86" i="2"/>
  <c r="SNL86" i="2"/>
  <c r="SNM86" i="2"/>
  <c r="SNN86" i="2"/>
  <c r="SNO86" i="2"/>
  <c r="SNP86" i="2"/>
  <c r="SNQ86" i="2"/>
  <c r="SNR86" i="2"/>
  <c r="SNS86" i="2"/>
  <c r="SNT86" i="2"/>
  <c r="SNU86" i="2"/>
  <c r="SNV86" i="2"/>
  <c r="SNW86" i="2"/>
  <c r="SNX86" i="2"/>
  <c r="SNY86" i="2"/>
  <c r="SNZ86" i="2"/>
  <c r="SOA86" i="2"/>
  <c r="SOB86" i="2"/>
  <c r="SOC86" i="2"/>
  <c r="SOD86" i="2"/>
  <c r="SOE86" i="2"/>
  <c r="SOF86" i="2"/>
  <c r="SOG86" i="2"/>
  <c r="SOH86" i="2"/>
  <c r="SOI86" i="2"/>
  <c r="SOJ86" i="2"/>
  <c r="SOK86" i="2"/>
  <c r="SOL86" i="2"/>
  <c r="SOM86" i="2"/>
  <c r="SON86" i="2"/>
  <c r="SOO86" i="2"/>
  <c r="SOP86" i="2"/>
  <c r="SOQ86" i="2"/>
  <c r="SOR86" i="2"/>
  <c r="SOS86" i="2"/>
  <c r="SOT86" i="2"/>
  <c r="SOU86" i="2"/>
  <c r="SOV86" i="2"/>
  <c r="SOW86" i="2"/>
  <c r="SOX86" i="2"/>
  <c r="SOY86" i="2"/>
  <c r="SOZ86" i="2"/>
  <c r="SPA86" i="2"/>
  <c r="SPB86" i="2"/>
  <c r="SPC86" i="2"/>
  <c r="SPD86" i="2"/>
  <c r="SPE86" i="2"/>
  <c r="SPF86" i="2"/>
  <c r="SPG86" i="2"/>
  <c r="SPH86" i="2"/>
  <c r="SPI86" i="2"/>
  <c r="SPJ86" i="2"/>
  <c r="SPK86" i="2"/>
  <c r="SPL86" i="2"/>
  <c r="SPM86" i="2"/>
  <c r="SPN86" i="2"/>
  <c r="SPO86" i="2"/>
  <c r="SPP86" i="2"/>
  <c r="SPQ86" i="2"/>
  <c r="SPR86" i="2"/>
  <c r="SPS86" i="2"/>
  <c r="SPT86" i="2"/>
  <c r="SPU86" i="2"/>
  <c r="SPV86" i="2"/>
  <c r="SPW86" i="2"/>
  <c r="SPX86" i="2"/>
  <c r="SPY86" i="2"/>
  <c r="SPZ86" i="2"/>
  <c r="SQA86" i="2"/>
  <c r="SQB86" i="2"/>
  <c r="SQC86" i="2"/>
  <c r="SQD86" i="2"/>
  <c r="SQE86" i="2"/>
  <c r="SQF86" i="2"/>
  <c r="SQG86" i="2"/>
  <c r="SQH86" i="2"/>
  <c r="SQI86" i="2"/>
  <c r="SQJ86" i="2"/>
  <c r="SQK86" i="2"/>
  <c r="SQL86" i="2"/>
  <c r="SQM86" i="2"/>
  <c r="SQN86" i="2"/>
  <c r="SQO86" i="2"/>
  <c r="SQP86" i="2"/>
  <c r="SQQ86" i="2"/>
  <c r="SQR86" i="2"/>
  <c r="SQS86" i="2"/>
  <c r="SQT86" i="2"/>
  <c r="SQU86" i="2"/>
  <c r="SQV86" i="2"/>
  <c r="SQW86" i="2"/>
  <c r="SQX86" i="2"/>
  <c r="SQY86" i="2"/>
  <c r="SQZ86" i="2"/>
  <c r="SRA86" i="2"/>
  <c r="SRB86" i="2"/>
  <c r="SRC86" i="2"/>
  <c r="SRD86" i="2"/>
  <c r="SRE86" i="2"/>
  <c r="SRF86" i="2"/>
  <c r="SRG86" i="2"/>
  <c r="SRH86" i="2"/>
  <c r="SRI86" i="2"/>
  <c r="SRJ86" i="2"/>
  <c r="SRK86" i="2"/>
  <c r="SRL86" i="2"/>
  <c r="SRM86" i="2"/>
  <c r="SRN86" i="2"/>
  <c r="SRO86" i="2"/>
  <c r="SRP86" i="2"/>
  <c r="SRQ86" i="2"/>
  <c r="SRR86" i="2"/>
  <c r="SRS86" i="2"/>
  <c r="SRT86" i="2"/>
  <c r="SRU86" i="2"/>
  <c r="SRV86" i="2"/>
  <c r="SRW86" i="2"/>
  <c r="SRX86" i="2"/>
  <c r="SRY86" i="2"/>
  <c r="SRZ86" i="2"/>
  <c r="SSA86" i="2"/>
  <c r="SSB86" i="2"/>
  <c r="SSC86" i="2"/>
  <c r="SSD86" i="2"/>
  <c r="SSE86" i="2"/>
  <c r="SSF86" i="2"/>
  <c r="SSG86" i="2"/>
  <c r="SSH86" i="2"/>
  <c r="SSI86" i="2"/>
  <c r="SSJ86" i="2"/>
  <c r="SSK86" i="2"/>
  <c r="SSL86" i="2"/>
  <c r="SSM86" i="2"/>
  <c r="SSN86" i="2"/>
  <c r="SSO86" i="2"/>
  <c r="SSP86" i="2"/>
  <c r="SSQ86" i="2"/>
  <c r="SSR86" i="2"/>
  <c r="SSS86" i="2"/>
  <c r="SST86" i="2"/>
  <c r="SSU86" i="2"/>
  <c r="SSV86" i="2"/>
  <c r="SSW86" i="2"/>
  <c r="SSX86" i="2"/>
  <c r="SSY86" i="2"/>
  <c r="SSZ86" i="2"/>
  <c r="STA86" i="2"/>
  <c r="STB86" i="2"/>
  <c r="STC86" i="2"/>
  <c r="STD86" i="2"/>
  <c r="STE86" i="2"/>
  <c r="STF86" i="2"/>
  <c r="STG86" i="2"/>
  <c r="STH86" i="2"/>
  <c r="STI86" i="2"/>
  <c r="STJ86" i="2"/>
  <c r="STK86" i="2"/>
  <c r="STL86" i="2"/>
  <c r="STM86" i="2"/>
  <c r="STN86" i="2"/>
  <c r="STO86" i="2"/>
  <c r="STP86" i="2"/>
  <c r="STQ86" i="2"/>
  <c r="STR86" i="2"/>
  <c r="STS86" i="2"/>
  <c r="STT86" i="2"/>
  <c r="STU86" i="2"/>
  <c r="STV86" i="2"/>
  <c r="STW86" i="2"/>
  <c r="STX86" i="2"/>
  <c r="STY86" i="2"/>
  <c r="STZ86" i="2"/>
  <c r="SUA86" i="2"/>
  <c r="SUB86" i="2"/>
  <c r="SUC86" i="2"/>
  <c r="SUD86" i="2"/>
  <c r="SUE86" i="2"/>
  <c r="SUF86" i="2"/>
  <c r="SUG86" i="2"/>
  <c r="SUH86" i="2"/>
  <c r="SUI86" i="2"/>
  <c r="SUJ86" i="2"/>
  <c r="SUK86" i="2"/>
  <c r="SUL86" i="2"/>
  <c r="SUM86" i="2"/>
  <c r="SUN86" i="2"/>
  <c r="SUO86" i="2"/>
  <c r="SUP86" i="2"/>
  <c r="SUQ86" i="2"/>
  <c r="SUR86" i="2"/>
  <c r="SUS86" i="2"/>
  <c r="SUT86" i="2"/>
  <c r="SUU86" i="2"/>
  <c r="SUV86" i="2"/>
  <c r="SUW86" i="2"/>
  <c r="SUX86" i="2"/>
  <c r="SUY86" i="2"/>
  <c r="SUZ86" i="2"/>
  <c r="SVA86" i="2"/>
  <c r="SVB86" i="2"/>
  <c r="SVC86" i="2"/>
  <c r="SVD86" i="2"/>
  <c r="SVE86" i="2"/>
  <c r="SVF86" i="2"/>
  <c r="SVG86" i="2"/>
  <c r="SVH86" i="2"/>
  <c r="SVI86" i="2"/>
  <c r="SVJ86" i="2"/>
  <c r="SVK86" i="2"/>
  <c r="SVL86" i="2"/>
  <c r="SVM86" i="2"/>
  <c r="SVN86" i="2"/>
  <c r="SVO86" i="2"/>
  <c r="SVP86" i="2"/>
  <c r="SVQ86" i="2"/>
  <c r="SVR86" i="2"/>
  <c r="SVS86" i="2"/>
  <c r="SVT86" i="2"/>
  <c r="SVU86" i="2"/>
  <c r="SVV86" i="2"/>
  <c r="SVW86" i="2"/>
  <c r="SVX86" i="2"/>
  <c r="SVY86" i="2"/>
  <c r="SVZ86" i="2"/>
  <c r="SWA86" i="2"/>
  <c r="SWB86" i="2"/>
  <c r="SWC86" i="2"/>
  <c r="SWD86" i="2"/>
  <c r="SWE86" i="2"/>
  <c r="SWF86" i="2"/>
  <c r="SWG86" i="2"/>
  <c r="SWH86" i="2"/>
  <c r="SWI86" i="2"/>
  <c r="SWJ86" i="2"/>
  <c r="SWK86" i="2"/>
  <c r="SWL86" i="2"/>
  <c r="SWM86" i="2"/>
  <c r="SWN86" i="2"/>
  <c r="SWO86" i="2"/>
  <c r="SWP86" i="2"/>
  <c r="SWQ86" i="2"/>
  <c r="SWR86" i="2"/>
  <c r="SWS86" i="2"/>
  <c r="SWT86" i="2"/>
  <c r="SWU86" i="2"/>
  <c r="SWV86" i="2"/>
  <c r="SWW86" i="2"/>
  <c r="SWX86" i="2"/>
  <c r="SWY86" i="2"/>
  <c r="SWZ86" i="2"/>
  <c r="SXA86" i="2"/>
  <c r="SXB86" i="2"/>
  <c r="SXC86" i="2"/>
  <c r="SXD86" i="2"/>
  <c r="SXE86" i="2"/>
  <c r="SXF86" i="2"/>
  <c r="SXG86" i="2"/>
  <c r="SXH86" i="2"/>
  <c r="SXI86" i="2"/>
  <c r="SXJ86" i="2"/>
  <c r="SXK86" i="2"/>
  <c r="SXL86" i="2"/>
  <c r="SXM86" i="2"/>
  <c r="SXN86" i="2"/>
  <c r="SXO86" i="2"/>
  <c r="SXP86" i="2"/>
  <c r="SXQ86" i="2"/>
  <c r="SXR86" i="2"/>
  <c r="SXS86" i="2"/>
  <c r="SXT86" i="2"/>
  <c r="SXU86" i="2"/>
  <c r="SXV86" i="2"/>
  <c r="SXW86" i="2"/>
  <c r="SXX86" i="2"/>
  <c r="SXY86" i="2"/>
  <c r="SXZ86" i="2"/>
  <c r="SYA86" i="2"/>
  <c r="SYB86" i="2"/>
  <c r="SYC86" i="2"/>
  <c r="SYD86" i="2"/>
  <c r="SYE86" i="2"/>
  <c r="SYF86" i="2"/>
  <c r="SYG86" i="2"/>
  <c r="SYH86" i="2"/>
  <c r="SYI86" i="2"/>
  <c r="SYJ86" i="2"/>
  <c r="SYK86" i="2"/>
  <c r="SYL86" i="2"/>
  <c r="SYM86" i="2"/>
  <c r="SYN86" i="2"/>
  <c r="SYO86" i="2"/>
  <c r="SYP86" i="2"/>
  <c r="SYQ86" i="2"/>
  <c r="SYR86" i="2"/>
  <c r="SYS86" i="2"/>
  <c r="SYT86" i="2"/>
  <c r="SYU86" i="2"/>
  <c r="SYV86" i="2"/>
  <c r="SYW86" i="2"/>
  <c r="SYX86" i="2"/>
  <c r="SYY86" i="2"/>
  <c r="SYZ86" i="2"/>
  <c r="SZA86" i="2"/>
  <c r="SZB86" i="2"/>
  <c r="SZC86" i="2"/>
  <c r="SZD86" i="2"/>
  <c r="SZE86" i="2"/>
  <c r="SZF86" i="2"/>
  <c r="SZG86" i="2"/>
  <c r="SZH86" i="2"/>
  <c r="SZI86" i="2"/>
  <c r="SZJ86" i="2"/>
  <c r="SZK86" i="2"/>
  <c r="SZL86" i="2"/>
  <c r="SZM86" i="2"/>
  <c r="SZN86" i="2"/>
  <c r="SZO86" i="2"/>
  <c r="SZP86" i="2"/>
  <c r="SZQ86" i="2"/>
  <c r="SZR86" i="2"/>
  <c r="SZS86" i="2"/>
  <c r="SZT86" i="2"/>
  <c r="SZU86" i="2"/>
  <c r="SZV86" i="2"/>
  <c r="SZW86" i="2"/>
  <c r="SZX86" i="2"/>
  <c r="SZY86" i="2"/>
  <c r="SZZ86" i="2"/>
  <c r="TAA86" i="2"/>
  <c r="TAB86" i="2"/>
  <c r="TAC86" i="2"/>
  <c r="TAD86" i="2"/>
  <c r="TAE86" i="2"/>
  <c r="TAF86" i="2"/>
  <c r="TAG86" i="2"/>
  <c r="TAH86" i="2"/>
  <c r="TAI86" i="2"/>
  <c r="TAJ86" i="2"/>
  <c r="TAK86" i="2"/>
  <c r="TAL86" i="2"/>
  <c r="TAM86" i="2"/>
  <c r="TAN86" i="2"/>
  <c r="TAO86" i="2"/>
  <c r="TAP86" i="2"/>
  <c r="TAQ86" i="2"/>
  <c r="TAR86" i="2"/>
  <c r="TAS86" i="2"/>
  <c r="TAT86" i="2"/>
  <c r="TAU86" i="2"/>
  <c r="TAV86" i="2"/>
  <c r="TAW86" i="2"/>
  <c r="TAX86" i="2"/>
  <c r="TAY86" i="2"/>
  <c r="TAZ86" i="2"/>
  <c r="TBA86" i="2"/>
  <c r="TBB86" i="2"/>
  <c r="TBC86" i="2"/>
  <c r="TBD86" i="2"/>
  <c r="TBE86" i="2"/>
  <c r="TBF86" i="2"/>
  <c r="TBG86" i="2"/>
  <c r="TBH86" i="2"/>
  <c r="TBI86" i="2"/>
  <c r="TBJ86" i="2"/>
  <c r="TBK86" i="2"/>
  <c r="TBL86" i="2"/>
  <c r="TBM86" i="2"/>
  <c r="TBN86" i="2"/>
  <c r="TBO86" i="2"/>
  <c r="TBP86" i="2"/>
  <c r="TBQ86" i="2"/>
  <c r="TBR86" i="2"/>
  <c r="TBS86" i="2"/>
  <c r="TBT86" i="2"/>
  <c r="TBU86" i="2"/>
  <c r="TBV86" i="2"/>
  <c r="TBW86" i="2"/>
  <c r="TBX86" i="2"/>
  <c r="TBY86" i="2"/>
  <c r="TBZ86" i="2"/>
  <c r="TCA86" i="2"/>
  <c r="TCB86" i="2"/>
  <c r="TCC86" i="2"/>
  <c r="TCD86" i="2"/>
  <c r="TCE86" i="2"/>
  <c r="TCF86" i="2"/>
  <c r="TCG86" i="2"/>
  <c r="TCH86" i="2"/>
  <c r="TCI86" i="2"/>
  <c r="TCJ86" i="2"/>
  <c r="TCK86" i="2"/>
  <c r="TCL86" i="2"/>
  <c r="TCM86" i="2"/>
  <c r="TCN86" i="2"/>
  <c r="TCO86" i="2"/>
  <c r="TCP86" i="2"/>
  <c r="TCQ86" i="2"/>
  <c r="TCR86" i="2"/>
  <c r="TCS86" i="2"/>
  <c r="TCT86" i="2"/>
  <c r="TCU86" i="2"/>
  <c r="TCV86" i="2"/>
  <c r="TCW86" i="2"/>
  <c r="TCX86" i="2"/>
  <c r="TCY86" i="2"/>
  <c r="TCZ86" i="2"/>
  <c r="TDA86" i="2"/>
  <c r="TDB86" i="2"/>
  <c r="TDC86" i="2"/>
  <c r="TDD86" i="2"/>
  <c r="TDE86" i="2"/>
  <c r="TDF86" i="2"/>
  <c r="TDG86" i="2"/>
  <c r="TDH86" i="2"/>
  <c r="TDI86" i="2"/>
  <c r="TDJ86" i="2"/>
  <c r="TDK86" i="2"/>
  <c r="TDL86" i="2"/>
  <c r="TDM86" i="2"/>
  <c r="TDN86" i="2"/>
  <c r="TDO86" i="2"/>
  <c r="TDP86" i="2"/>
  <c r="TDQ86" i="2"/>
  <c r="TDR86" i="2"/>
  <c r="TDS86" i="2"/>
  <c r="TDT86" i="2"/>
  <c r="TDU86" i="2"/>
  <c r="TDV86" i="2"/>
  <c r="TDW86" i="2"/>
  <c r="TDX86" i="2"/>
  <c r="TDY86" i="2"/>
  <c r="TDZ86" i="2"/>
  <c r="TEA86" i="2"/>
  <c r="TEB86" i="2"/>
  <c r="TEC86" i="2"/>
  <c r="TED86" i="2"/>
  <c r="TEE86" i="2"/>
  <c r="TEF86" i="2"/>
  <c r="TEG86" i="2"/>
  <c r="TEH86" i="2"/>
  <c r="TEI86" i="2"/>
  <c r="TEJ86" i="2"/>
  <c r="TEK86" i="2"/>
  <c r="TEL86" i="2"/>
  <c r="TEM86" i="2"/>
  <c r="TEN86" i="2"/>
  <c r="TEO86" i="2"/>
  <c r="TEP86" i="2"/>
  <c r="TEQ86" i="2"/>
  <c r="TER86" i="2"/>
  <c r="TES86" i="2"/>
  <c r="TET86" i="2"/>
  <c r="TEU86" i="2"/>
  <c r="TEV86" i="2"/>
  <c r="TEW86" i="2"/>
  <c r="TEX86" i="2"/>
  <c r="TEY86" i="2"/>
  <c r="TEZ86" i="2"/>
  <c r="TFA86" i="2"/>
  <c r="TFB86" i="2"/>
  <c r="TFC86" i="2"/>
  <c r="TFD86" i="2"/>
  <c r="TFE86" i="2"/>
  <c r="TFF86" i="2"/>
  <c r="TFG86" i="2"/>
  <c r="TFH86" i="2"/>
  <c r="TFI86" i="2"/>
  <c r="TFJ86" i="2"/>
  <c r="TFK86" i="2"/>
  <c r="TFL86" i="2"/>
  <c r="TFM86" i="2"/>
  <c r="TFN86" i="2"/>
  <c r="TFO86" i="2"/>
  <c r="TFP86" i="2"/>
  <c r="TFQ86" i="2"/>
  <c r="TFR86" i="2"/>
  <c r="TFS86" i="2"/>
  <c r="TFT86" i="2"/>
  <c r="TFU86" i="2"/>
  <c r="TFV86" i="2"/>
  <c r="TFW86" i="2"/>
  <c r="TFX86" i="2"/>
  <c r="TFY86" i="2"/>
  <c r="TFZ86" i="2"/>
  <c r="TGA86" i="2"/>
  <c r="TGB86" i="2"/>
  <c r="TGC86" i="2"/>
  <c r="TGD86" i="2"/>
  <c r="TGE86" i="2"/>
  <c r="TGF86" i="2"/>
  <c r="TGG86" i="2"/>
  <c r="TGH86" i="2"/>
  <c r="TGI86" i="2"/>
  <c r="TGJ86" i="2"/>
  <c r="TGK86" i="2"/>
  <c r="TGL86" i="2"/>
  <c r="TGM86" i="2"/>
  <c r="TGN86" i="2"/>
  <c r="TGO86" i="2"/>
  <c r="TGP86" i="2"/>
  <c r="TGQ86" i="2"/>
  <c r="TGR86" i="2"/>
  <c r="TGS86" i="2"/>
  <c r="TGT86" i="2"/>
  <c r="TGU86" i="2"/>
  <c r="TGV86" i="2"/>
  <c r="TGW86" i="2"/>
  <c r="TGX86" i="2"/>
  <c r="TGY86" i="2"/>
  <c r="TGZ86" i="2"/>
  <c r="THA86" i="2"/>
  <c r="THB86" i="2"/>
  <c r="THC86" i="2"/>
  <c r="THD86" i="2"/>
  <c r="THE86" i="2"/>
  <c r="THF86" i="2"/>
  <c r="THG86" i="2"/>
  <c r="THH86" i="2"/>
  <c r="THI86" i="2"/>
  <c r="THJ86" i="2"/>
  <c r="THK86" i="2"/>
  <c r="THL86" i="2"/>
  <c r="THM86" i="2"/>
  <c r="THN86" i="2"/>
  <c r="THO86" i="2"/>
  <c r="THP86" i="2"/>
  <c r="THQ86" i="2"/>
  <c r="THR86" i="2"/>
  <c r="THS86" i="2"/>
  <c r="THT86" i="2"/>
  <c r="THU86" i="2"/>
  <c r="THV86" i="2"/>
  <c r="THW86" i="2"/>
  <c r="THX86" i="2"/>
  <c r="THY86" i="2"/>
  <c r="THZ86" i="2"/>
  <c r="TIA86" i="2"/>
  <c r="TIB86" i="2"/>
  <c r="TIC86" i="2"/>
  <c r="TID86" i="2"/>
  <c r="TIE86" i="2"/>
  <c r="TIF86" i="2"/>
  <c r="TIG86" i="2"/>
  <c r="TIH86" i="2"/>
  <c r="TII86" i="2"/>
  <c r="TIJ86" i="2"/>
  <c r="TIK86" i="2"/>
  <c r="TIL86" i="2"/>
  <c r="TIM86" i="2"/>
  <c r="TIN86" i="2"/>
  <c r="TIO86" i="2"/>
  <c r="TIP86" i="2"/>
  <c r="TIQ86" i="2"/>
  <c r="TIR86" i="2"/>
  <c r="TIS86" i="2"/>
  <c r="TIT86" i="2"/>
  <c r="TIU86" i="2"/>
  <c r="TIV86" i="2"/>
  <c r="TIW86" i="2"/>
  <c r="TIX86" i="2"/>
  <c r="TIY86" i="2"/>
  <c r="TIZ86" i="2"/>
  <c r="TJA86" i="2"/>
  <c r="TJB86" i="2"/>
  <c r="TJC86" i="2"/>
  <c r="TJD86" i="2"/>
  <c r="TJE86" i="2"/>
  <c r="TJF86" i="2"/>
  <c r="TJG86" i="2"/>
  <c r="TJH86" i="2"/>
  <c r="TJI86" i="2"/>
  <c r="TJJ86" i="2"/>
  <c r="TJK86" i="2"/>
  <c r="TJL86" i="2"/>
  <c r="TJM86" i="2"/>
  <c r="TJN86" i="2"/>
  <c r="TJO86" i="2"/>
  <c r="TJP86" i="2"/>
  <c r="TJQ86" i="2"/>
  <c r="TJR86" i="2"/>
  <c r="TJS86" i="2"/>
  <c r="TJT86" i="2"/>
  <c r="TJU86" i="2"/>
  <c r="TJV86" i="2"/>
  <c r="TJW86" i="2"/>
  <c r="TJX86" i="2"/>
  <c r="TJY86" i="2"/>
  <c r="TJZ86" i="2"/>
  <c r="TKA86" i="2"/>
  <c r="TKB86" i="2"/>
  <c r="TKC86" i="2"/>
  <c r="TKD86" i="2"/>
  <c r="TKE86" i="2"/>
  <c r="TKF86" i="2"/>
  <c r="TKG86" i="2"/>
  <c r="TKH86" i="2"/>
  <c r="TKI86" i="2"/>
  <c r="TKJ86" i="2"/>
  <c r="TKK86" i="2"/>
  <c r="TKL86" i="2"/>
  <c r="TKM86" i="2"/>
  <c r="TKN86" i="2"/>
  <c r="TKO86" i="2"/>
  <c r="TKP86" i="2"/>
  <c r="TKQ86" i="2"/>
  <c r="TKR86" i="2"/>
  <c r="TKS86" i="2"/>
  <c r="TKT86" i="2"/>
  <c r="TKU86" i="2"/>
  <c r="TKV86" i="2"/>
  <c r="TKW86" i="2"/>
  <c r="TKX86" i="2"/>
  <c r="TKY86" i="2"/>
  <c r="TKZ86" i="2"/>
  <c r="TLA86" i="2"/>
  <c r="TLB86" i="2"/>
  <c r="TLC86" i="2"/>
  <c r="TLD86" i="2"/>
  <c r="TLE86" i="2"/>
  <c r="TLF86" i="2"/>
  <c r="TLG86" i="2"/>
  <c r="TLH86" i="2"/>
  <c r="TLI86" i="2"/>
  <c r="TLJ86" i="2"/>
  <c r="TLK86" i="2"/>
  <c r="TLL86" i="2"/>
  <c r="TLM86" i="2"/>
  <c r="TLN86" i="2"/>
  <c r="TLO86" i="2"/>
  <c r="TLP86" i="2"/>
  <c r="TLQ86" i="2"/>
  <c r="TLR86" i="2"/>
  <c r="TLS86" i="2"/>
  <c r="TLT86" i="2"/>
  <c r="TLU86" i="2"/>
  <c r="TLV86" i="2"/>
  <c r="TLW86" i="2"/>
  <c r="TLX86" i="2"/>
  <c r="TLY86" i="2"/>
  <c r="TLZ86" i="2"/>
  <c r="TMA86" i="2"/>
  <c r="TMB86" i="2"/>
  <c r="TMC86" i="2"/>
  <c r="TMD86" i="2"/>
  <c r="TME86" i="2"/>
  <c r="TMF86" i="2"/>
  <c r="TMG86" i="2"/>
  <c r="TMH86" i="2"/>
  <c r="TMI86" i="2"/>
  <c r="TMJ86" i="2"/>
  <c r="TMK86" i="2"/>
  <c r="TML86" i="2"/>
  <c r="TMM86" i="2"/>
  <c r="TMN86" i="2"/>
  <c r="TMO86" i="2"/>
  <c r="TMP86" i="2"/>
  <c r="TMQ86" i="2"/>
  <c r="TMR86" i="2"/>
  <c r="TMS86" i="2"/>
  <c r="TMT86" i="2"/>
  <c r="TMU86" i="2"/>
  <c r="TMV86" i="2"/>
  <c r="TMW86" i="2"/>
  <c r="TMX86" i="2"/>
  <c r="TMY86" i="2"/>
  <c r="TMZ86" i="2"/>
  <c r="TNA86" i="2"/>
  <c r="TNB86" i="2"/>
  <c r="TNC86" i="2"/>
  <c r="TND86" i="2"/>
  <c r="TNE86" i="2"/>
  <c r="TNF86" i="2"/>
  <c r="TNG86" i="2"/>
  <c r="TNH86" i="2"/>
  <c r="TNI86" i="2"/>
  <c r="TNJ86" i="2"/>
  <c r="TNK86" i="2"/>
  <c r="TNL86" i="2"/>
  <c r="TNM86" i="2"/>
  <c r="TNN86" i="2"/>
  <c r="TNO86" i="2"/>
  <c r="TNP86" i="2"/>
  <c r="TNQ86" i="2"/>
  <c r="TNR86" i="2"/>
  <c r="TNS86" i="2"/>
  <c r="TNT86" i="2"/>
  <c r="TNU86" i="2"/>
  <c r="TNV86" i="2"/>
  <c r="TNW86" i="2"/>
  <c r="TNX86" i="2"/>
  <c r="TNY86" i="2"/>
  <c r="TNZ86" i="2"/>
  <c r="TOA86" i="2"/>
  <c r="TOB86" i="2"/>
  <c r="TOC86" i="2"/>
  <c r="TOD86" i="2"/>
  <c r="TOE86" i="2"/>
  <c r="TOF86" i="2"/>
  <c r="TOG86" i="2"/>
  <c r="TOH86" i="2"/>
  <c r="TOI86" i="2"/>
  <c r="TOJ86" i="2"/>
  <c r="TOK86" i="2"/>
  <c r="TOL86" i="2"/>
  <c r="TOM86" i="2"/>
  <c r="TON86" i="2"/>
  <c r="TOO86" i="2"/>
  <c r="TOP86" i="2"/>
  <c r="TOQ86" i="2"/>
  <c r="TOR86" i="2"/>
  <c r="TOS86" i="2"/>
  <c r="TOT86" i="2"/>
  <c r="TOU86" i="2"/>
  <c r="TOV86" i="2"/>
  <c r="TOW86" i="2"/>
  <c r="TOX86" i="2"/>
  <c r="TOY86" i="2"/>
  <c r="TOZ86" i="2"/>
  <c r="TPA86" i="2"/>
  <c r="TPB86" i="2"/>
  <c r="TPC86" i="2"/>
  <c r="TPD86" i="2"/>
  <c r="TPE86" i="2"/>
  <c r="TPF86" i="2"/>
  <c r="TPG86" i="2"/>
  <c r="TPH86" i="2"/>
  <c r="TPI86" i="2"/>
  <c r="TPJ86" i="2"/>
  <c r="TPK86" i="2"/>
  <c r="TPL86" i="2"/>
  <c r="TPM86" i="2"/>
  <c r="TPN86" i="2"/>
  <c r="TPO86" i="2"/>
  <c r="TPP86" i="2"/>
  <c r="TPQ86" i="2"/>
  <c r="TPR86" i="2"/>
  <c r="TPS86" i="2"/>
  <c r="TPT86" i="2"/>
  <c r="TPU86" i="2"/>
  <c r="TPV86" i="2"/>
  <c r="TPW86" i="2"/>
  <c r="TPX86" i="2"/>
  <c r="TPY86" i="2"/>
  <c r="TPZ86" i="2"/>
  <c r="TQA86" i="2"/>
  <c r="TQB86" i="2"/>
  <c r="TQC86" i="2"/>
  <c r="TQD86" i="2"/>
  <c r="TQE86" i="2"/>
  <c r="TQF86" i="2"/>
  <c r="TQG86" i="2"/>
  <c r="TQH86" i="2"/>
  <c r="TQI86" i="2"/>
  <c r="TQJ86" i="2"/>
  <c r="TQK86" i="2"/>
  <c r="TQL86" i="2"/>
  <c r="TQM86" i="2"/>
  <c r="TQN86" i="2"/>
  <c r="TQO86" i="2"/>
  <c r="TQP86" i="2"/>
  <c r="TQQ86" i="2"/>
  <c r="TQR86" i="2"/>
  <c r="TQS86" i="2"/>
  <c r="TQT86" i="2"/>
  <c r="TQU86" i="2"/>
  <c r="TQV86" i="2"/>
  <c r="TQW86" i="2"/>
  <c r="TQX86" i="2"/>
  <c r="TQY86" i="2"/>
  <c r="TQZ86" i="2"/>
  <c r="TRA86" i="2"/>
  <c r="TRB86" i="2"/>
  <c r="TRC86" i="2"/>
  <c r="TRD86" i="2"/>
  <c r="TRE86" i="2"/>
  <c r="TRF86" i="2"/>
  <c r="TRG86" i="2"/>
  <c r="TRH86" i="2"/>
  <c r="TRI86" i="2"/>
  <c r="TRJ86" i="2"/>
  <c r="TRK86" i="2"/>
  <c r="TRL86" i="2"/>
  <c r="TRM86" i="2"/>
  <c r="TRN86" i="2"/>
  <c r="TRO86" i="2"/>
  <c r="TRP86" i="2"/>
  <c r="TRQ86" i="2"/>
  <c r="TRR86" i="2"/>
  <c r="TRS86" i="2"/>
  <c r="TRT86" i="2"/>
  <c r="TRU86" i="2"/>
  <c r="TRV86" i="2"/>
  <c r="TRW86" i="2"/>
  <c r="TRX86" i="2"/>
  <c r="TRY86" i="2"/>
  <c r="TRZ86" i="2"/>
  <c r="TSA86" i="2"/>
  <c r="TSB86" i="2"/>
  <c r="TSC86" i="2"/>
  <c r="TSD86" i="2"/>
  <c r="TSE86" i="2"/>
  <c r="TSF86" i="2"/>
  <c r="TSG86" i="2"/>
  <c r="TSH86" i="2"/>
  <c r="TSI86" i="2"/>
  <c r="TSJ86" i="2"/>
  <c r="TSK86" i="2"/>
  <c r="TSL86" i="2"/>
  <c r="TSM86" i="2"/>
  <c r="TSN86" i="2"/>
  <c r="TSO86" i="2"/>
  <c r="TSP86" i="2"/>
  <c r="TSQ86" i="2"/>
  <c r="TSR86" i="2"/>
  <c r="TSS86" i="2"/>
  <c r="TST86" i="2"/>
  <c r="TSU86" i="2"/>
  <c r="TSV86" i="2"/>
  <c r="TSW86" i="2"/>
  <c r="TSX86" i="2"/>
  <c r="TSY86" i="2"/>
  <c r="TSZ86" i="2"/>
  <c r="TTA86" i="2"/>
  <c r="TTB86" i="2"/>
  <c r="TTC86" i="2"/>
  <c r="TTD86" i="2"/>
  <c r="TTE86" i="2"/>
  <c r="TTF86" i="2"/>
  <c r="TTG86" i="2"/>
  <c r="TTH86" i="2"/>
  <c r="TTI86" i="2"/>
  <c r="TTJ86" i="2"/>
  <c r="TTK86" i="2"/>
  <c r="TTL86" i="2"/>
  <c r="TTM86" i="2"/>
  <c r="TTN86" i="2"/>
  <c r="TTO86" i="2"/>
  <c r="TTP86" i="2"/>
  <c r="TTQ86" i="2"/>
  <c r="TTR86" i="2"/>
  <c r="TTS86" i="2"/>
  <c r="TTT86" i="2"/>
  <c r="TTU86" i="2"/>
  <c r="TTV86" i="2"/>
  <c r="TTW86" i="2"/>
  <c r="TTX86" i="2"/>
  <c r="TTY86" i="2"/>
  <c r="TTZ86" i="2"/>
  <c r="TUA86" i="2"/>
  <c r="TUB86" i="2"/>
  <c r="TUC86" i="2"/>
  <c r="TUD86" i="2"/>
  <c r="TUE86" i="2"/>
  <c r="TUF86" i="2"/>
  <c r="TUG86" i="2"/>
  <c r="TUH86" i="2"/>
  <c r="TUI86" i="2"/>
  <c r="TUJ86" i="2"/>
  <c r="TUK86" i="2"/>
  <c r="TUL86" i="2"/>
  <c r="TUM86" i="2"/>
  <c r="TUN86" i="2"/>
  <c r="TUO86" i="2"/>
  <c r="TUP86" i="2"/>
  <c r="TUQ86" i="2"/>
  <c r="TUR86" i="2"/>
  <c r="TUS86" i="2"/>
  <c r="TUT86" i="2"/>
  <c r="TUU86" i="2"/>
  <c r="TUV86" i="2"/>
  <c r="TUW86" i="2"/>
  <c r="TUX86" i="2"/>
  <c r="TUY86" i="2"/>
  <c r="TUZ86" i="2"/>
  <c r="TVA86" i="2"/>
  <c r="TVB86" i="2"/>
  <c r="TVC86" i="2"/>
  <c r="TVD86" i="2"/>
  <c r="TVE86" i="2"/>
  <c r="TVF86" i="2"/>
  <c r="TVG86" i="2"/>
  <c r="TVH86" i="2"/>
  <c r="TVI86" i="2"/>
  <c r="TVJ86" i="2"/>
  <c r="TVK86" i="2"/>
  <c r="TVL86" i="2"/>
  <c r="TVM86" i="2"/>
  <c r="TVN86" i="2"/>
  <c r="TVO86" i="2"/>
  <c r="TVP86" i="2"/>
  <c r="TVQ86" i="2"/>
  <c r="TVR86" i="2"/>
  <c r="TVS86" i="2"/>
  <c r="TVT86" i="2"/>
  <c r="TVU86" i="2"/>
  <c r="TVV86" i="2"/>
  <c r="TVW86" i="2"/>
  <c r="TVX86" i="2"/>
  <c r="TVY86" i="2"/>
  <c r="TVZ86" i="2"/>
  <c r="TWA86" i="2"/>
  <c r="TWB86" i="2"/>
  <c r="TWC86" i="2"/>
  <c r="TWD86" i="2"/>
  <c r="TWE86" i="2"/>
  <c r="TWF86" i="2"/>
  <c r="TWG86" i="2"/>
  <c r="TWH86" i="2"/>
  <c r="TWI86" i="2"/>
  <c r="TWJ86" i="2"/>
  <c r="TWK86" i="2"/>
  <c r="TWL86" i="2"/>
  <c r="TWM86" i="2"/>
  <c r="TWN86" i="2"/>
  <c r="TWO86" i="2"/>
  <c r="TWP86" i="2"/>
  <c r="TWQ86" i="2"/>
  <c r="TWR86" i="2"/>
  <c r="TWS86" i="2"/>
  <c r="TWT86" i="2"/>
  <c r="TWU86" i="2"/>
  <c r="TWV86" i="2"/>
  <c r="TWW86" i="2"/>
  <c r="TWX86" i="2"/>
  <c r="TWY86" i="2"/>
  <c r="TWZ86" i="2"/>
  <c r="TXA86" i="2"/>
  <c r="TXB86" i="2"/>
  <c r="TXC86" i="2"/>
  <c r="TXD86" i="2"/>
  <c r="TXE86" i="2"/>
  <c r="TXF86" i="2"/>
  <c r="TXG86" i="2"/>
  <c r="TXH86" i="2"/>
  <c r="TXI86" i="2"/>
  <c r="TXJ86" i="2"/>
  <c r="TXK86" i="2"/>
  <c r="TXL86" i="2"/>
  <c r="TXM86" i="2"/>
  <c r="TXN86" i="2"/>
  <c r="TXO86" i="2"/>
  <c r="TXP86" i="2"/>
  <c r="TXQ86" i="2"/>
  <c r="TXR86" i="2"/>
  <c r="TXS86" i="2"/>
  <c r="TXT86" i="2"/>
  <c r="TXU86" i="2"/>
  <c r="TXV86" i="2"/>
  <c r="TXW86" i="2"/>
  <c r="TXX86" i="2"/>
  <c r="TXY86" i="2"/>
  <c r="TXZ86" i="2"/>
  <c r="TYA86" i="2"/>
  <c r="TYB86" i="2"/>
  <c r="TYC86" i="2"/>
  <c r="TYD86" i="2"/>
  <c r="TYE86" i="2"/>
  <c r="TYF86" i="2"/>
  <c r="TYG86" i="2"/>
  <c r="TYH86" i="2"/>
  <c r="TYI86" i="2"/>
  <c r="TYJ86" i="2"/>
  <c r="TYK86" i="2"/>
  <c r="TYL86" i="2"/>
  <c r="TYM86" i="2"/>
  <c r="TYN86" i="2"/>
  <c r="TYO86" i="2"/>
  <c r="TYP86" i="2"/>
  <c r="TYQ86" i="2"/>
  <c r="TYR86" i="2"/>
  <c r="TYS86" i="2"/>
  <c r="TYT86" i="2"/>
  <c r="TYU86" i="2"/>
  <c r="TYV86" i="2"/>
  <c r="TYW86" i="2"/>
  <c r="TYX86" i="2"/>
  <c r="TYY86" i="2"/>
  <c r="TYZ86" i="2"/>
  <c r="TZA86" i="2"/>
  <c r="TZB86" i="2"/>
  <c r="TZC86" i="2"/>
  <c r="TZD86" i="2"/>
  <c r="TZE86" i="2"/>
  <c r="TZF86" i="2"/>
  <c r="TZG86" i="2"/>
  <c r="TZH86" i="2"/>
  <c r="TZI86" i="2"/>
  <c r="TZJ86" i="2"/>
  <c r="TZK86" i="2"/>
  <c r="TZL86" i="2"/>
  <c r="TZM86" i="2"/>
  <c r="TZN86" i="2"/>
  <c r="TZO86" i="2"/>
  <c r="TZP86" i="2"/>
  <c r="TZQ86" i="2"/>
  <c r="TZR86" i="2"/>
  <c r="TZS86" i="2"/>
  <c r="TZT86" i="2"/>
  <c r="TZU86" i="2"/>
  <c r="TZV86" i="2"/>
  <c r="TZW86" i="2"/>
  <c r="TZX86" i="2"/>
  <c r="TZY86" i="2"/>
  <c r="TZZ86" i="2"/>
  <c r="UAA86" i="2"/>
  <c r="UAB86" i="2"/>
  <c r="UAC86" i="2"/>
  <c r="UAD86" i="2"/>
  <c r="UAE86" i="2"/>
  <c r="UAF86" i="2"/>
  <c r="UAG86" i="2"/>
  <c r="UAH86" i="2"/>
  <c r="UAI86" i="2"/>
  <c r="UAJ86" i="2"/>
  <c r="UAK86" i="2"/>
  <c r="UAL86" i="2"/>
  <c r="UAM86" i="2"/>
  <c r="UAN86" i="2"/>
  <c r="UAO86" i="2"/>
  <c r="UAP86" i="2"/>
  <c r="UAQ86" i="2"/>
  <c r="UAR86" i="2"/>
  <c r="UAS86" i="2"/>
  <c r="UAT86" i="2"/>
  <c r="UAU86" i="2"/>
  <c r="UAV86" i="2"/>
  <c r="UAW86" i="2"/>
  <c r="UAX86" i="2"/>
  <c r="UAY86" i="2"/>
  <c r="UAZ86" i="2"/>
  <c r="UBA86" i="2"/>
  <c r="UBB86" i="2"/>
  <c r="UBC86" i="2"/>
  <c r="UBD86" i="2"/>
  <c r="UBE86" i="2"/>
  <c r="UBF86" i="2"/>
  <c r="UBG86" i="2"/>
  <c r="UBH86" i="2"/>
  <c r="UBI86" i="2"/>
  <c r="UBJ86" i="2"/>
  <c r="UBK86" i="2"/>
  <c r="UBL86" i="2"/>
  <c r="UBM86" i="2"/>
  <c r="UBN86" i="2"/>
  <c r="UBO86" i="2"/>
  <c r="UBP86" i="2"/>
  <c r="UBQ86" i="2"/>
  <c r="UBR86" i="2"/>
  <c r="UBS86" i="2"/>
  <c r="UBT86" i="2"/>
  <c r="UBU86" i="2"/>
  <c r="UBV86" i="2"/>
  <c r="UBW86" i="2"/>
  <c r="UBX86" i="2"/>
  <c r="UBY86" i="2"/>
  <c r="UBZ86" i="2"/>
  <c r="UCA86" i="2"/>
  <c r="UCB86" i="2"/>
  <c r="UCC86" i="2"/>
  <c r="UCD86" i="2"/>
  <c r="UCE86" i="2"/>
  <c r="UCF86" i="2"/>
  <c r="UCG86" i="2"/>
  <c r="UCH86" i="2"/>
  <c r="UCI86" i="2"/>
  <c r="UCJ86" i="2"/>
  <c r="UCK86" i="2"/>
  <c r="UCL86" i="2"/>
  <c r="UCM86" i="2"/>
  <c r="UCN86" i="2"/>
  <c r="UCO86" i="2"/>
  <c r="UCP86" i="2"/>
  <c r="UCQ86" i="2"/>
  <c r="UCR86" i="2"/>
  <c r="UCS86" i="2"/>
  <c r="UCT86" i="2"/>
  <c r="UCU86" i="2"/>
  <c r="UCV86" i="2"/>
  <c r="UCW86" i="2"/>
  <c r="UCX86" i="2"/>
  <c r="UCY86" i="2"/>
  <c r="UCZ86" i="2"/>
  <c r="UDA86" i="2"/>
  <c r="UDB86" i="2"/>
  <c r="UDC86" i="2"/>
  <c r="UDD86" i="2"/>
  <c r="UDE86" i="2"/>
  <c r="UDF86" i="2"/>
  <c r="UDG86" i="2"/>
  <c r="UDH86" i="2"/>
  <c r="UDI86" i="2"/>
  <c r="UDJ86" i="2"/>
  <c r="UDK86" i="2"/>
  <c r="UDL86" i="2"/>
  <c r="UDM86" i="2"/>
  <c r="UDN86" i="2"/>
  <c r="UDO86" i="2"/>
  <c r="UDP86" i="2"/>
  <c r="UDQ86" i="2"/>
  <c r="UDR86" i="2"/>
  <c r="UDS86" i="2"/>
  <c r="UDT86" i="2"/>
  <c r="UDU86" i="2"/>
  <c r="UDV86" i="2"/>
  <c r="UDW86" i="2"/>
  <c r="UDX86" i="2"/>
  <c r="UDY86" i="2"/>
  <c r="UDZ86" i="2"/>
  <c r="UEA86" i="2"/>
  <c r="UEB86" i="2"/>
  <c r="UEC86" i="2"/>
  <c r="UED86" i="2"/>
  <c r="UEE86" i="2"/>
  <c r="UEF86" i="2"/>
  <c r="UEG86" i="2"/>
  <c r="UEH86" i="2"/>
  <c r="UEI86" i="2"/>
  <c r="UEJ86" i="2"/>
  <c r="UEK86" i="2"/>
  <c r="UEL86" i="2"/>
  <c r="UEM86" i="2"/>
  <c r="UEN86" i="2"/>
  <c r="UEO86" i="2"/>
  <c r="UEP86" i="2"/>
  <c r="UEQ86" i="2"/>
  <c r="UER86" i="2"/>
  <c r="UES86" i="2"/>
  <c r="UET86" i="2"/>
  <c r="UEU86" i="2"/>
  <c r="UEV86" i="2"/>
  <c r="UEW86" i="2"/>
  <c r="UEX86" i="2"/>
  <c r="UEY86" i="2"/>
  <c r="UEZ86" i="2"/>
  <c r="UFA86" i="2"/>
  <c r="UFB86" i="2"/>
  <c r="UFC86" i="2"/>
  <c r="UFD86" i="2"/>
  <c r="UFE86" i="2"/>
  <c r="UFF86" i="2"/>
  <c r="UFG86" i="2"/>
  <c r="UFH86" i="2"/>
  <c r="UFI86" i="2"/>
  <c r="UFJ86" i="2"/>
  <c r="UFK86" i="2"/>
  <c r="UFL86" i="2"/>
  <c r="UFM86" i="2"/>
  <c r="UFN86" i="2"/>
  <c r="UFO86" i="2"/>
  <c r="UFP86" i="2"/>
  <c r="UFQ86" i="2"/>
  <c r="UFR86" i="2"/>
  <c r="UFS86" i="2"/>
  <c r="UFT86" i="2"/>
  <c r="UFU86" i="2"/>
  <c r="UFV86" i="2"/>
  <c r="UFW86" i="2"/>
  <c r="UFX86" i="2"/>
  <c r="UFY86" i="2"/>
  <c r="UFZ86" i="2"/>
  <c r="UGA86" i="2"/>
  <c r="UGB86" i="2"/>
  <c r="UGC86" i="2"/>
  <c r="UGD86" i="2"/>
  <c r="UGE86" i="2"/>
  <c r="UGF86" i="2"/>
  <c r="UGG86" i="2"/>
  <c r="UGH86" i="2"/>
  <c r="UGI86" i="2"/>
  <c r="UGJ86" i="2"/>
  <c r="UGK86" i="2"/>
  <c r="UGL86" i="2"/>
  <c r="UGM86" i="2"/>
  <c r="UGN86" i="2"/>
  <c r="UGO86" i="2"/>
  <c r="UGP86" i="2"/>
  <c r="UGQ86" i="2"/>
  <c r="UGR86" i="2"/>
  <c r="UGS86" i="2"/>
  <c r="UGT86" i="2"/>
  <c r="UGU86" i="2"/>
  <c r="UGV86" i="2"/>
  <c r="UGW86" i="2"/>
  <c r="UGX86" i="2"/>
  <c r="UGY86" i="2"/>
  <c r="UGZ86" i="2"/>
  <c r="UHA86" i="2"/>
  <c r="UHB86" i="2"/>
  <c r="UHC86" i="2"/>
  <c r="UHD86" i="2"/>
  <c r="UHE86" i="2"/>
  <c r="UHF86" i="2"/>
  <c r="UHG86" i="2"/>
  <c r="UHH86" i="2"/>
  <c r="UHI86" i="2"/>
  <c r="UHJ86" i="2"/>
  <c r="UHK86" i="2"/>
  <c r="UHL86" i="2"/>
  <c r="UHM86" i="2"/>
  <c r="UHN86" i="2"/>
  <c r="UHO86" i="2"/>
  <c r="UHP86" i="2"/>
  <c r="UHQ86" i="2"/>
  <c r="UHR86" i="2"/>
  <c r="UHS86" i="2"/>
  <c r="UHT86" i="2"/>
  <c r="UHU86" i="2"/>
  <c r="UHV86" i="2"/>
  <c r="UHW86" i="2"/>
  <c r="UHX86" i="2"/>
  <c r="UHY86" i="2"/>
  <c r="UHZ86" i="2"/>
  <c r="UIA86" i="2"/>
  <c r="UIB86" i="2"/>
  <c r="UIC86" i="2"/>
  <c r="UID86" i="2"/>
  <c r="UIE86" i="2"/>
  <c r="UIF86" i="2"/>
  <c r="UIG86" i="2"/>
  <c r="UIH86" i="2"/>
  <c r="UII86" i="2"/>
  <c r="UIJ86" i="2"/>
  <c r="UIK86" i="2"/>
  <c r="UIL86" i="2"/>
  <c r="UIM86" i="2"/>
  <c r="UIN86" i="2"/>
  <c r="UIO86" i="2"/>
  <c r="UIP86" i="2"/>
  <c r="UIQ86" i="2"/>
  <c r="UIR86" i="2"/>
  <c r="UIS86" i="2"/>
  <c r="UIT86" i="2"/>
  <c r="UIU86" i="2"/>
  <c r="UIV86" i="2"/>
  <c r="UIW86" i="2"/>
  <c r="UIX86" i="2"/>
  <c r="UIY86" i="2"/>
  <c r="UIZ86" i="2"/>
  <c r="UJA86" i="2"/>
  <c r="UJB86" i="2"/>
  <c r="UJC86" i="2"/>
  <c r="UJD86" i="2"/>
  <c r="UJE86" i="2"/>
  <c r="UJF86" i="2"/>
  <c r="UJG86" i="2"/>
  <c r="UJH86" i="2"/>
  <c r="UJI86" i="2"/>
  <c r="UJJ86" i="2"/>
  <c r="UJK86" i="2"/>
  <c r="UJL86" i="2"/>
  <c r="UJM86" i="2"/>
  <c r="UJN86" i="2"/>
  <c r="UJO86" i="2"/>
  <c r="UJP86" i="2"/>
  <c r="UJQ86" i="2"/>
  <c r="UJR86" i="2"/>
  <c r="UJS86" i="2"/>
  <c r="UJT86" i="2"/>
  <c r="UJU86" i="2"/>
  <c r="UJV86" i="2"/>
  <c r="UJW86" i="2"/>
  <c r="UJX86" i="2"/>
  <c r="UJY86" i="2"/>
  <c r="UJZ86" i="2"/>
  <c r="UKA86" i="2"/>
  <c r="UKB86" i="2"/>
  <c r="UKC86" i="2"/>
  <c r="UKD86" i="2"/>
  <c r="UKE86" i="2"/>
  <c r="UKF86" i="2"/>
  <c r="UKG86" i="2"/>
  <c r="UKH86" i="2"/>
  <c r="UKI86" i="2"/>
  <c r="UKJ86" i="2"/>
  <c r="UKK86" i="2"/>
  <c r="UKL86" i="2"/>
  <c r="UKM86" i="2"/>
  <c r="UKN86" i="2"/>
  <c r="UKO86" i="2"/>
  <c r="UKP86" i="2"/>
  <c r="UKQ86" i="2"/>
  <c r="UKR86" i="2"/>
  <c r="UKS86" i="2"/>
  <c r="UKT86" i="2"/>
  <c r="UKU86" i="2"/>
  <c r="UKV86" i="2"/>
  <c r="UKW86" i="2"/>
  <c r="UKX86" i="2"/>
  <c r="UKY86" i="2"/>
  <c r="UKZ86" i="2"/>
  <c r="ULA86" i="2"/>
  <c r="ULB86" i="2"/>
  <c r="ULC86" i="2"/>
  <c r="ULD86" i="2"/>
  <c r="ULE86" i="2"/>
  <c r="ULF86" i="2"/>
  <c r="ULG86" i="2"/>
  <c r="ULH86" i="2"/>
  <c r="ULI86" i="2"/>
  <c r="ULJ86" i="2"/>
  <c r="ULK86" i="2"/>
  <c r="ULL86" i="2"/>
  <c r="ULM86" i="2"/>
  <c r="ULN86" i="2"/>
  <c r="ULO86" i="2"/>
  <c r="ULP86" i="2"/>
  <c r="ULQ86" i="2"/>
  <c r="ULR86" i="2"/>
  <c r="ULS86" i="2"/>
  <c r="ULT86" i="2"/>
  <c r="ULU86" i="2"/>
  <c r="ULV86" i="2"/>
  <c r="ULW86" i="2"/>
  <c r="ULX86" i="2"/>
  <c r="ULY86" i="2"/>
  <c r="ULZ86" i="2"/>
  <c r="UMA86" i="2"/>
  <c r="UMB86" i="2"/>
  <c r="UMC86" i="2"/>
  <c r="UMD86" i="2"/>
  <c r="UME86" i="2"/>
  <c r="UMF86" i="2"/>
  <c r="UMG86" i="2"/>
  <c r="UMH86" i="2"/>
  <c r="UMI86" i="2"/>
  <c r="UMJ86" i="2"/>
  <c r="UMK86" i="2"/>
  <c r="UML86" i="2"/>
  <c r="UMM86" i="2"/>
  <c r="UMN86" i="2"/>
  <c r="UMO86" i="2"/>
  <c r="UMP86" i="2"/>
  <c r="UMQ86" i="2"/>
  <c r="UMR86" i="2"/>
  <c r="UMS86" i="2"/>
  <c r="UMT86" i="2"/>
  <c r="UMU86" i="2"/>
  <c r="UMV86" i="2"/>
  <c r="UMW86" i="2"/>
  <c r="UMX86" i="2"/>
  <c r="UMY86" i="2"/>
  <c r="UMZ86" i="2"/>
  <c r="UNA86" i="2"/>
  <c r="UNB86" i="2"/>
  <c r="UNC86" i="2"/>
  <c r="UND86" i="2"/>
  <c r="UNE86" i="2"/>
  <c r="UNF86" i="2"/>
  <c r="UNG86" i="2"/>
  <c r="UNH86" i="2"/>
  <c r="UNI86" i="2"/>
  <c r="UNJ86" i="2"/>
  <c r="UNK86" i="2"/>
  <c r="UNL86" i="2"/>
  <c r="UNM86" i="2"/>
  <c r="UNN86" i="2"/>
  <c r="UNO86" i="2"/>
  <c r="UNP86" i="2"/>
  <c r="UNQ86" i="2"/>
  <c r="UNR86" i="2"/>
  <c r="UNS86" i="2"/>
  <c r="UNT86" i="2"/>
  <c r="UNU86" i="2"/>
  <c r="UNV86" i="2"/>
  <c r="UNW86" i="2"/>
  <c r="UNX86" i="2"/>
  <c r="UNY86" i="2"/>
  <c r="UNZ86" i="2"/>
  <c r="UOA86" i="2"/>
  <c r="UOB86" i="2"/>
  <c r="UOC86" i="2"/>
  <c r="UOD86" i="2"/>
  <c r="UOE86" i="2"/>
  <c r="UOF86" i="2"/>
  <c r="UOG86" i="2"/>
  <c r="UOH86" i="2"/>
  <c r="UOI86" i="2"/>
  <c r="UOJ86" i="2"/>
  <c r="UOK86" i="2"/>
  <c r="UOL86" i="2"/>
  <c r="UOM86" i="2"/>
  <c r="UON86" i="2"/>
  <c r="UOO86" i="2"/>
  <c r="UOP86" i="2"/>
  <c r="UOQ86" i="2"/>
  <c r="UOR86" i="2"/>
  <c r="UOS86" i="2"/>
  <c r="UOT86" i="2"/>
  <c r="UOU86" i="2"/>
  <c r="UOV86" i="2"/>
  <c r="UOW86" i="2"/>
  <c r="UOX86" i="2"/>
  <c r="UOY86" i="2"/>
  <c r="UOZ86" i="2"/>
  <c r="UPA86" i="2"/>
  <c r="UPB86" i="2"/>
  <c r="UPC86" i="2"/>
  <c r="UPD86" i="2"/>
  <c r="UPE86" i="2"/>
  <c r="UPF86" i="2"/>
  <c r="UPG86" i="2"/>
  <c r="UPH86" i="2"/>
  <c r="UPI86" i="2"/>
  <c r="UPJ86" i="2"/>
  <c r="UPK86" i="2"/>
  <c r="UPL86" i="2"/>
  <c r="UPM86" i="2"/>
  <c r="UPN86" i="2"/>
  <c r="UPO86" i="2"/>
  <c r="UPP86" i="2"/>
  <c r="UPQ86" i="2"/>
  <c r="UPR86" i="2"/>
  <c r="UPS86" i="2"/>
  <c r="UPT86" i="2"/>
  <c r="UPU86" i="2"/>
  <c r="UPV86" i="2"/>
  <c r="UPW86" i="2"/>
  <c r="UPX86" i="2"/>
  <c r="UPY86" i="2"/>
  <c r="UPZ86" i="2"/>
  <c r="UQA86" i="2"/>
  <c r="UQB86" i="2"/>
  <c r="UQC86" i="2"/>
  <c r="UQD86" i="2"/>
  <c r="UQE86" i="2"/>
  <c r="UQF86" i="2"/>
  <c r="UQG86" i="2"/>
  <c r="UQH86" i="2"/>
  <c r="UQI86" i="2"/>
  <c r="UQJ86" i="2"/>
  <c r="UQK86" i="2"/>
  <c r="UQL86" i="2"/>
  <c r="UQM86" i="2"/>
  <c r="UQN86" i="2"/>
  <c r="UQO86" i="2"/>
  <c r="UQP86" i="2"/>
  <c r="UQQ86" i="2"/>
  <c r="UQR86" i="2"/>
  <c r="UQS86" i="2"/>
  <c r="UQT86" i="2"/>
  <c r="UQU86" i="2"/>
  <c r="UQV86" i="2"/>
  <c r="UQW86" i="2"/>
  <c r="UQX86" i="2"/>
  <c r="UQY86" i="2"/>
  <c r="UQZ86" i="2"/>
  <c r="URA86" i="2"/>
  <c r="URB86" i="2"/>
  <c r="URC86" i="2"/>
  <c r="URD86" i="2"/>
  <c r="URE86" i="2"/>
  <c r="URF86" i="2"/>
  <c r="URG86" i="2"/>
  <c r="URH86" i="2"/>
  <c r="URI86" i="2"/>
  <c r="URJ86" i="2"/>
  <c r="URK86" i="2"/>
  <c r="URL86" i="2"/>
  <c r="URM86" i="2"/>
  <c r="URN86" i="2"/>
  <c r="URO86" i="2"/>
  <c r="URP86" i="2"/>
  <c r="URQ86" i="2"/>
  <c r="URR86" i="2"/>
  <c r="URS86" i="2"/>
  <c r="URT86" i="2"/>
  <c r="URU86" i="2"/>
  <c r="URV86" i="2"/>
  <c r="URW86" i="2"/>
  <c r="URX86" i="2"/>
  <c r="URY86" i="2"/>
  <c r="URZ86" i="2"/>
  <c r="USA86" i="2"/>
  <c r="USB86" i="2"/>
  <c r="USC86" i="2"/>
  <c r="USD86" i="2"/>
  <c r="USE86" i="2"/>
  <c r="USF86" i="2"/>
  <c r="USG86" i="2"/>
  <c r="USH86" i="2"/>
  <c r="USI86" i="2"/>
  <c r="USJ86" i="2"/>
  <c r="USK86" i="2"/>
  <c r="USL86" i="2"/>
  <c r="USM86" i="2"/>
  <c r="USN86" i="2"/>
  <c r="USO86" i="2"/>
  <c r="USP86" i="2"/>
  <c r="USQ86" i="2"/>
  <c r="USR86" i="2"/>
  <c r="USS86" i="2"/>
  <c r="UST86" i="2"/>
  <c r="USU86" i="2"/>
  <c r="USV86" i="2"/>
  <c r="USW86" i="2"/>
  <c r="USX86" i="2"/>
  <c r="USY86" i="2"/>
  <c r="USZ86" i="2"/>
  <c r="UTA86" i="2"/>
  <c r="UTB86" i="2"/>
  <c r="UTC86" i="2"/>
  <c r="UTD86" i="2"/>
  <c r="UTE86" i="2"/>
  <c r="UTF86" i="2"/>
  <c r="UTG86" i="2"/>
  <c r="UTH86" i="2"/>
  <c r="UTI86" i="2"/>
  <c r="UTJ86" i="2"/>
  <c r="UTK86" i="2"/>
  <c r="UTL86" i="2"/>
  <c r="UTM86" i="2"/>
  <c r="UTN86" i="2"/>
  <c r="UTO86" i="2"/>
  <c r="UTP86" i="2"/>
  <c r="UTQ86" i="2"/>
  <c r="UTR86" i="2"/>
  <c r="UTS86" i="2"/>
  <c r="UTT86" i="2"/>
  <c r="UTU86" i="2"/>
  <c r="UTV86" i="2"/>
  <c r="UTW86" i="2"/>
  <c r="UTX86" i="2"/>
  <c r="UTY86" i="2"/>
  <c r="UTZ86" i="2"/>
  <c r="UUA86" i="2"/>
  <c r="UUB86" i="2"/>
  <c r="UUC86" i="2"/>
  <c r="UUD86" i="2"/>
  <c r="UUE86" i="2"/>
  <c r="UUF86" i="2"/>
  <c r="UUG86" i="2"/>
  <c r="UUH86" i="2"/>
  <c r="UUI86" i="2"/>
  <c r="UUJ86" i="2"/>
  <c r="UUK86" i="2"/>
  <c r="UUL86" i="2"/>
  <c r="UUM86" i="2"/>
  <c r="UUN86" i="2"/>
  <c r="UUO86" i="2"/>
  <c r="UUP86" i="2"/>
  <c r="UUQ86" i="2"/>
  <c r="UUR86" i="2"/>
  <c r="UUS86" i="2"/>
  <c r="UUT86" i="2"/>
  <c r="UUU86" i="2"/>
  <c r="UUV86" i="2"/>
  <c r="UUW86" i="2"/>
  <c r="UUX86" i="2"/>
  <c r="UUY86" i="2"/>
  <c r="UUZ86" i="2"/>
  <c r="UVA86" i="2"/>
  <c r="UVB86" i="2"/>
  <c r="UVC86" i="2"/>
  <c r="UVD86" i="2"/>
  <c r="UVE86" i="2"/>
  <c r="UVF86" i="2"/>
  <c r="UVG86" i="2"/>
  <c r="UVH86" i="2"/>
  <c r="UVI86" i="2"/>
  <c r="UVJ86" i="2"/>
  <c r="UVK86" i="2"/>
  <c r="UVL86" i="2"/>
  <c r="UVM86" i="2"/>
  <c r="UVN86" i="2"/>
  <c r="UVO86" i="2"/>
  <c r="UVP86" i="2"/>
  <c r="UVQ86" i="2"/>
  <c r="UVR86" i="2"/>
  <c r="UVS86" i="2"/>
  <c r="UVT86" i="2"/>
  <c r="UVU86" i="2"/>
  <c r="UVV86" i="2"/>
  <c r="UVW86" i="2"/>
  <c r="UVX86" i="2"/>
  <c r="UVY86" i="2"/>
  <c r="UVZ86" i="2"/>
  <c r="UWA86" i="2"/>
  <c r="UWB86" i="2"/>
  <c r="UWC86" i="2"/>
  <c r="UWD86" i="2"/>
  <c r="UWE86" i="2"/>
  <c r="UWF86" i="2"/>
  <c r="UWG86" i="2"/>
  <c r="UWH86" i="2"/>
  <c r="UWI86" i="2"/>
  <c r="UWJ86" i="2"/>
  <c r="UWK86" i="2"/>
  <c r="UWL86" i="2"/>
  <c r="UWM86" i="2"/>
  <c r="UWN86" i="2"/>
  <c r="UWO86" i="2"/>
  <c r="UWP86" i="2"/>
  <c r="UWQ86" i="2"/>
  <c r="UWR86" i="2"/>
  <c r="UWS86" i="2"/>
  <c r="UWT86" i="2"/>
  <c r="UWU86" i="2"/>
  <c r="UWV86" i="2"/>
  <c r="UWW86" i="2"/>
  <c r="UWX86" i="2"/>
  <c r="UWY86" i="2"/>
  <c r="UWZ86" i="2"/>
  <c r="UXA86" i="2"/>
  <c r="UXB86" i="2"/>
  <c r="UXC86" i="2"/>
  <c r="UXD86" i="2"/>
  <c r="UXE86" i="2"/>
  <c r="UXF86" i="2"/>
  <c r="UXG86" i="2"/>
  <c r="UXH86" i="2"/>
  <c r="UXI86" i="2"/>
  <c r="UXJ86" i="2"/>
  <c r="UXK86" i="2"/>
  <c r="UXL86" i="2"/>
  <c r="UXM86" i="2"/>
  <c r="UXN86" i="2"/>
  <c r="UXO86" i="2"/>
  <c r="UXP86" i="2"/>
  <c r="UXQ86" i="2"/>
  <c r="UXR86" i="2"/>
  <c r="UXS86" i="2"/>
  <c r="UXT86" i="2"/>
  <c r="UXU86" i="2"/>
  <c r="UXV86" i="2"/>
  <c r="UXW86" i="2"/>
  <c r="UXX86" i="2"/>
  <c r="UXY86" i="2"/>
  <c r="UXZ86" i="2"/>
  <c r="UYA86" i="2"/>
  <c r="UYB86" i="2"/>
  <c r="UYC86" i="2"/>
  <c r="UYD86" i="2"/>
  <c r="UYE86" i="2"/>
  <c r="UYF86" i="2"/>
  <c r="UYG86" i="2"/>
  <c r="UYH86" i="2"/>
  <c r="UYI86" i="2"/>
  <c r="UYJ86" i="2"/>
  <c r="UYK86" i="2"/>
  <c r="UYL86" i="2"/>
  <c r="UYM86" i="2"/>
  <c r="UYN86" i="2"/>
  <c r="UYO86" i="2"/>
  <c r="UYP86" i="2"/>
  <c r="UYQ86" i="2"/>
  <c r="UYR86" i="2"/>
  <c r="UYS86" i="2"/>
  <c r="UYT86" i="2"/>
  <c r="UYU86" i="2"/>
  <c r="UYV86" i="2"/>
  <c r="UYW86" i="2"/>
  <c r="UYX86" i="2"/>
  <c r="UYY86" i="2"/>
  <c r="UYZ86" i="2"/>
  <c r="UZA86" i="2"/>
  <c r="UZB86" i="2"/>
  <c r="UZC86" i="2"/>
  <c r="UZD86" i="2"/>
  <c r="UZE86" i="2"/>
  <c r="UZF86" i="2"/>
  <c r="UZG86" i="2"/>
  <c r="UZH86" i="2"/>
  <c r="UZI86" i="2"/>
  <c r="UZJ86" i="2"/>
  <c r="UZK86" i="2"/>
  <c r="UZL86" i="2"/>
  <c r="UZM86" i="2"/>
  <c r="UZN86" i="2"/>
  <c r="UZO86" i="2"/>
  <c r="UZP86" i="2"/>
  <c r="UZQ86" i="2"/>
  <c r="UZR86" i="2"/>
  <c r="UZS86" i="2"/>
  <c r="UZT86" i="2"/>
  <c r="UZU86" i="2"/>
  <c r="UZV86" i="2"/>
  <c r="UZW86" i="2"/>
  <c r="UZX86" i="2"/>
  <c r="UZY86" i="2"/>
  <c r="UZZ86" i="2"/>
  <c r="VAA86" i="2"/>
  <c r="VAB86" i="2"/>
  <c r="VAC86" i="2"/>
  <c r="VAD86" i="2"/>
  <c r="VAE86" i="2"/>
  <c r="VAF86" i="2"/>
  <c r="VAG86" i="2"/>
  <c r="VAH86" i="2"/>
  <c r="VAI86" i="2"/>
  <c r="VAJ86" i="2"/>
  <c r="VAK86" i="2"/>
  <c r="VAL86" i="2"/>
  <c r="VAM86" i="2"/>
  <c r="VAN86" i="2"/>
  <c r="VAO86" i="2"/>
  <c r="VAP86" i="2"/>
  <c r="VAQ86" i="2"/>
  <c r="VAR86" i="2"/>
  <c r="VAS86" i="2"/>
  <c r="VAT86" i="2"/>
  <c r="VAU86" i="2"/>
  <c r="VAV86" i="2"/>
  <c r="VAW86" i="2"/>
  <c r="VAX86" i="2"/>
  <c r="VAY86" i="2"/>
  <c r="VAZ86" i="2"/>
  <c r="VBA86" i="2"/>
  <c r="VBB86" i="2"/>
  <c r="VBC86" i="2"/>
  <c r="VBD86" i="2"/>
  <c r="VBE86" i="2"/>
  <c r="VBF86" i="2"/>
  <c r="VBG86" i="2"/>
  <c r="VBH86" i="2"/>
  <c r="VBI86" i="2"/>
  <c r="VBJ86" i="2"/>
  <c r="VBK86" i="2"/>
  <c r="VBL86" i="2"/>
  <c r="VBM86" i="2"/>
  <c r="VBN86" i="2"/>
  <c r="VBO86" i="2"/>
  <c r="VBP86" i="2"/>
  <c r="VBQ86" i="2"/>
  <c r="VBR86" i="2"/>
  <c r="VBS86" i="2"/>
  <c r="VBT86" i="2"/>
  <c r="VBU86" i="2"/>
  <c r="VBV86" i="2"/>
  <c r="VBW86" i="2"/>
  <c r="VBX86" i="2"/>
  <c r="VBY86" i="2"/>
  <c r="VBZ86" i="2"/>
  <c r="VCA86" i="2"/>
  <c r="VCB86" i="2"/>
  <c r="VCC86" i="2"/>
  <c r="VCD86" i="2"/>
  <c r="VCE86" i="2"/>
  <c r="VCF86" i="2"/>
  <c r="VCG86" i="2"/>
  <c r="VCH86" i="2"/>
  <c r="VCI86" i="2"/>
  <c r="VCJ86" i="2"/>
  <c r="VCK86" i="2"/>
  <c r="VCL86" i="2"/>
  <c r="VCM86" i="2"/>
  <c r="VCN86" i="2"/>
  <c r="VCO86" i="2"/>
  <c r="VCP86" i="2"/>
  <c r="VCQ86" i="2"/>
  <c r="VCR86" i="2"/>
  <c r="VCS86" i="2"/>
  <c r="VCT86" i="2"/>
  <c r="VCU86" i="2"/>
  <c r="VCV86" i="2"/>
  <c r="VCW86" i="2"/>
  <c r="VCX86" i="2"/>
  <c r="VCY86" i="2"/>
  <c r="VCZ86" i="2"/>
  <c r="VDA86" i="2"/>
  <c r="VDB86" i="2"/>
  <c r="VDC86" i="2"/>
  <c r="VDD86" i="2"/>
  <c r="VDE86" i="2"/>
  <c r="VDF86" i="2"/>
  <c r="VDG86" i="2"/>
  <c r="VDH86" i="2"/>
  <c r="VDI86" i="2"/>
  <c r="VDJ86" i="2"/>
  <c r="VDK86" i="2"/>
  <c r="VDL86" i="2"/>
  <c r="VDM86" i="2"/>
  <c r="VDN86" i="2"/>
  <c r="VDO86" i="2"/>
  <c r="VDP86" i="2"/>
  <c r="VDQ86" i="2"/>
  <c r="VDR86" i="2"/>
  <c r="VDS86" i="2"/>
  <c r="VDT86" i="2"/>
  <c r="VDU86" i="2"/>
  <c r="VDV86" i="2"/>
  <c r="VDW86" i="2"/>
  <c r="VDX86" i="2"/>
  <c r="VDY86" i="2"/>
  <c r="VDZ86" i="2"/>
  <c r="VEA86" i="2"/>
  <c r="VEB86" i="2"/>
  <c r="VEC86" i="2"/>
  <c r="VED86" i="2"/>
  <c r="VEE86" i="2"/>
  <c r="VEF86" i="2"/>
  <c r="VEG86" i="2"/>
  <c r="VEH86" i="2"/>
  <c r="VEI86" i="2"/>
  <c r="VEJ86" i="2"/>
  <c r="VEK86" i="2"/>
  <c r="VEL86" i="2"/>
  <c r="VEM86" i="2"/>
  <c r="VEN86" i="2"/>
  <c r="VEO86" i="2"/>
  <c r="VEP86" i="2"/>
  <c r="VEQ86" i="2"/>
  <c r="VER86" i="2"/>
  <c r="VES86" i="2"/>
  <c r="VET86" i="2"/>
  <c r="VEU86" i="2"/>
  <c r="VEV86" i="2"/>
  <c r="VEW86" i="2"/>
  <c r="VEX86" i="2"/>
  <c r="VEY86" i="2"/>
  <c r="VEZ86" i="2"/>
  <c r="VFA86" i="2"/>
  <c r="VFB86" i="2"/>
  <c r="VFC86" i="2"/>
  <c r="VFD86" i="2"/>
  <c r="VFE86" i="2"/>
  <c r="VFF86" i="2"/>
  <c r="VFG86" i="2"/>
  <c r="VFH86" i="2"/>
  <c r="VFI86" i="2"/>
  <c r="VFJ86" i="2"/>
  <c r="VFK86" i="2"/>
  <c r="VFL86" i="2"/>
  <c r="VFM86" i="2"/>
  <c r="VFN86" i="2"/>
  <c r="VFO86" i="2"/>
  <c r="VFP86" i="2"/>
  <c r="VFQ86" i="2"/>
  <c r="VFR86" i="2"/>
  <c r="VFS86" i="2"/>
  <c r="VFT86" i="2"/>
  <c r="VFU86" i="2"/>
  <c r="VFV86" i="2"/>
  <c r="VFW86" i="2"/>
  <c r="VFX86" i="2"/>
  <c r="VFY86" i="2"/>
  <c r="VFZ86" i="2"/>
  <c r="VGA86" i="2"/>
  <c r="VGB86" i="2"/>
  <c r="VGC86" i="2"/>
  <c r="VGD86" i="2"/>
  <c r="VGE86" i="2"/>
  <c r="VGF86" i="2"/>
  <c r="VGG86" i="2"/>
  <c r="VGH86" i="2"/>
  <c r="VGI86" i="2"/>
  <c r="VGJ86" i="2"/>
  <c r="VGK86" i="2"/>
  <c r="VGL86" i="2"/>
  <c r="VGM86" i="2"/>
  <c r="VGN86" i="2"/>
  <c r="VGO86" i="2"/>
  <c r="VGP86" i="2"/>
  <c r="VGQ86" i="2"/>
  <c r="VGR86" i="2"/>
  <c r="VGS86" i="2"/>
  <c r="VGT86" i="2"/>
  <c r="VGU86" i="2"/>
  <c r="VGV86" i="2"/>
  <c r="VGW86" i="2"/>
  <c r="VGX86" i="2"/>
  <c r="VGY86" i="2"/>
  <c r="VGZ86" i="2"/>
  <c r="VHA86" i="2"/>
  <c r="VHB86" i="2"/>
  <c r="VHC86" i="2"/>
  <c r="VHD86" i="2"/>
  <c r="VHE86" i="2"/>
  <c r="VHF86" i="2"/>
  <c r="VHG86" i="2"/>
  <c r="VHH86" i="2"/>
  <c r="VHI86" i="2"/>
  <c r="VHJ86" i="2"/>
  <c r="VHK86" i="2"/>
  <c r="VHL86" i="2"/>
  <c r="VHM86" i="2"/>
  <c r="VHN86" i="2"/>
  <c r="VHO86" i="2"/>
  <c r="VHP86" i="2"/>
  <c r="VHQ86" i="2"/>
  <c r="VHR86" i="2"/>
  <c r="VHS86" i="2"/>
  <c r="VHT86" i="2"/>
  <c r="VHU86" i="2"/>
  <c r="VHV86" i="2"/>
  <c r="VHW86" i="2"/>
  <c r="VHX86" i="2"/>
  <c r="VHY86" i="2"/>
  <c r="VHZ86" i="2"/>
  <c r="VIA86" i="2"/>
  <c r="VIB86" i="2"/>
  <c r="VIC86" i="2"/>
  <c r="VID86" i="2"/>
  <c r="VIE86" i="2"/>
  <c r="VIF86" i="2"/>
  <c r="VIG86" i="2"/>
  <c r="VIH86" i="2"/>
  <c r="VII86" i="2"/>
  <c r="VIJ86" i="2"/>
  <c r="VIK86" i="2"/>
  <c r="VIL86" i="2"/>
  <c r="VIM86" i="2"/>
  <c r="VIN86" i="2"/>
  <c r="VIO86" i="2"/>
  <c r="VIP86" i="2"/>
  <c r="VIQ86" i="2"/>
  <c r="VIR86" i="2"/>
  <c r="VIS86" i="2"/>
  <c r="VIT86" i="2"/>
  <c r="VIU86" i="2"/>
  <c r="VIV86" i="2"/>
  <c r="VIW86" i="2"/>
  <c r="VIX86" i="2"/>
  <c r="VIY86" i="2"/>
  <c r="VIZ86" i="2"/>
  <c r="VJA86" i="2"/>
  <c r="VJB86" i="2"/>
  <c r="VJC86" i="2"/>
  <c r="VJD86" i="2"/>
  <c r="VJE86" i="2"/>
  <c r="VJF86" i="2"/>
  <c r="VJG86" i="2"/>
  <c r="VJH86" i="2"/>
  <c r="VJI86" i="2"/>
  <c r="VJJ86" i="2"/>
  <c r="VJK86" i="2"/>
  <c r="VJL86" i="2"/>
  <c r="VJM86" i="2"/>
  <c r="VJN86" i="2"/>
  <c r="VJO86" i="2"/>
  <c r="VJP86" i="2"/>
  <c r="VJQ86" i="2"/>
  <c r="VJR86" i="2"/>
  <c r="VJS86" i="2"/>
  <c r="VJT86" i="2"/>
  <c r="VJU86" i="2"/>
  <c r="VJV86" i="2"/>
  <c r="VJW86" i="2"/>
  <c r="VJX86" i="2"/>
  <c r="VJY86" i="2"/>
  <c r="VJZ86" i="2"/>
  <c r="VKA86" i="2"/>
  <c r="VKB86" i="2"/>
  <c r="VKC86" i="2"/>
  <c r="VKD86" i="2"/>
  <c r="VKE86" i="2"/>
  <c r="VKF86" i="2"/>
  <c r="VKG86" i="2"/>
  <c r="VKH86" i="2"/>
  <c r="VKI86" i="2"/>
  <c r="VKJ86" i="2"/>
  <c r="VKK86" i="2"/>
  <c r="VKL86" i="2"/>
  <c r="VKM86" i="2"/>
  <c r="VKN86" i="2"/>
  <c r="VKO86" i="2"/>
  <c r="VKP86" i="2"/>
  <c r="VKQ86" i="2"/>
  <c r="VKR86" i="2"/>
  <c r="VKS86" i="2"/>
  <c r="VKT86" i="2"/>
  <c r="VKU86" i="2"/>
  <c r="VKV86" i="2"/>
  <c r="VKW86" i="2"/>
  <c r="VKX86" i="2"/>
  <c r="VKY86" i="2"/>
  <c r="VKZ86" i="2"/>
  <c r="VLA86" i="2"/>
  <c r="VLB86" i="2"/>
  <c r="VLC86" i="2"/>
  <c r="VLD86" i="2"/>
  <c r="VLE86" i="2"/>
  <c r="VLF86" i="2"/>
  <c r="VLG86" i="2"/>
  <c r="VLH86" i="2"/>
  <c r="VLI86" i="2"/>
  <c r="VLJ86" i="2"/>
  <c r="VLK86" i="2"/>
  <c r="VLL86" i="2"/>
  <c r="VLM86" i="2"/>
  <c r="VLN86" i="2"/>
  <c r="VLO86" i="2"/>
  <c r="VLP86" i="2"/>
  <c r="VLQ86" i="2"/>
  <c r="VLR86" i="2"/>
  <c r="VLS86" i="2"/>
  <c r="VLT86" i="2"/>
  <c r="VLU86" i="2"/>
  <c r="VLV86" i="2"/>
  <c r="VLW86" i="2"/>
  <c r="VLX86" i="2"/>
  <c r="VLY86" i="2"/>
  <c r="VLZ86" i="2"/>
  <c r="VMA86" i="2"/>
  <c r="VMB86" i="2"/>
  <c r="VMC86" i="2"/>
  <c r="VMD86" i="2"/>
  <c r="VME86" i="2"/>
  <c r="VMF86" i="2"/>
  <c r="VMG86" i="2"/>
  <c r="VMH86" i="2"/>
  <c r="VMI86" i="2"/>
  <c r="VMJ86" i="2"/>
  <c r="VMK86" i="2"/>
  <c r="VML86" i="2"/>
  <c r="VMM86" i="2"/>
  <c r="VMN86" i="2"/>
  <c r="VMO86" i="2"/>
  <c r="VMP86" i="2"/>
  <c r="VMQ86" i="2"/>
  <c r="VMR86" i="2"/>
  <c r="VMS86" i="2"/>
  <c r="VMT86" i="2"/>
  <c r="VMU86" i="2"/>
  <c r="VMV86" i="2"/>
  <c r="VMW86" i="2"/>
  <c r="VMX86" i="2"/>
  <c r="VMY86" i="2"/>
  <c r="VMZ86" i="2"/>
  <c r="VNA86" i="2"/>
  <c r="VNB86" i="2"/>
  <c r="VNC86" i="2"/>
  <c r="VND86" i="2"/>
  <c r="VNE86" i="2"/>
  <c r="VNF86" i="2"/>
  <c r="VNG86" i="2"/>
  <c r="VNH86" i="2"/>
  <c r="VNI86" i="2"/>
  <c r="VNJ86" i="2"/>
  <c r="VNK86" i="2"/>
  <c r="VNL86" i="2"/>
  <c r="VNM86" i="2"/>
  <c r="VNN86" i="2"/>
  <c r="VNO86" i="2"/>
  <c r="VNP86" i="2"/>
  <c r="VNQ86" i="2"/>
  <c r="VNR86" i="2"/>
  <c r="VNS86" i="2"/>
  <c r="VNT86" i="2"/>
  <c r="VNU86" i="2"/>
  <c r="VNV86" i="2"/>
  <c r="VNW86" i="2"/>
  <c r="VNX86" i="2"/>
  <c r="VNY86" i="2"/>
  <c r="VNZ86" i="2"/>
  <c r="VOA86" i="2"/>
  <c r="VOB86" i="2"/>
  <c r="VOC86" i="2"/>
  <c r="VOD86" i="2"/>
  <c r="VOE86" i="2"/>
  <c r="VOF86" i="2"/>
  <c r="VOG86" i="2"/>
  <c r="VOH86" i="2"/>
  <c r="VOI86" i="2"/>
  <c r="VOJ86" i="2"/>
  <c r="VOK86" i="2"/>
  <c r="VOL86" i="2"/>
  <c r="VOM86" i="2"/>
  <c r="VON86" i="2"/>
  <c r="VOO86" i="2"/>
  <c r="VOP86" i="2"/>
  <c r="VOQ86" i="2"/>
  <c r="VOR86" i="2"/>
  <c r="VOS86" i="2"/>
  <c r="VOT86" i="2"/>
  <c r="VOU86" i="2"/>
  <c r="VOV86" i="2"/>
  <c r="VOW86" i="2"/>
  <c r="VOX86" i="2"/>
  <c r="VOY86" i="2"/>
  <c r="VOZ86" i="2"/>
  <c r="VPA86" i="2"/>
  <c r="VPB86" i="2"/>
  <c r="VPC86" i="2"/>
  <c r="VPD86" i="2"/>
  <c r="VPE86" i="2"/>
  <c r="VPF86" i="2"/>
  <c r="VPG86" i="2"/>
  <c r="VPH86" i="2"/>
  <c r="VPI86" i="2"/>
  <c r="VPJ86" i="2"/>
  <c r="VPK86" i="2"/>
  <c r="VPL86" i="2"/>
  <c r="VPM86" i="2"/>
  <c r="VPN86" i="2"/>
  <c r="VPO86" i="2"/>
  <c r="VPP86" i="2"/>
  <c r="VPQ86" i="2"/>
  <c r="VPR86" i="2"/>
  <c r="VPS86" i="2"/>
  <c r="VPT86" i="2"/>
  <c r="VPU86" i="2"/>
  <c r="VPV86" i="2"/>
  <c r="VPW86" i="2"/>
  <c r="VPX86" i="2"/>
  <c r="VPY86" i="2"/>
  <c r="VPZ86" i="2"/>
  <c r="VQA86" i="2"/>
  <c r="VQB86" i="2"/>
  <c r="VQC86" i="2"/>
  <c r="VQD86" i="2"/>
  <c r="VQE86" i="2"/>
  <c r="VQF86" i="2"/>
  <c r="VQG86" i="2"/>
  <c r="VQH86" i="2"/>
  <c r="VQI86" i="2"/>
  <c r="VQJ86" i="2"/>
  <c r="VQK86" i="2"/>
  <c r="VQL86" i="2"/>
  <c r="VQM86" i="2"/>
  <c r="VQN86" i="2"/>
  <c r="VQO86" i="2"/>
  <c r="VQP86" i="2"/>
  <c r="VQQ86" i="2"/>
  <c r="VQR86" i="2"/>
  <c r="VQS86" i="2"/>
  <c r="VQT86" i="2"/>
  <c r="VQU86" i="2"/>
  <c r="VQV86" i="2"/>
  <c r="VQW86" i="2"/>
  <c r="VQX86" i="2"/>
  <c r="VQY86" i="2"/>
  <c r="VQZ86" i="2"/>
  <c r="VRA86" i="2"/>
  <c r="VRB86" i="2"/>
  <c r="VRC86" i="2"/>
  <c r="VRD86" i="2"/>
  <c r="VRE86" i="2"/>
  <c r="VRF86" i="2"/>
  <c r="VRG86" i="2"/>
  <c r="VRH86" i="2"/>
  <c r="VRI86" i="2"/>
  <c r="VRJ86" i="2"/>
  <c r="VRK86" i="2"/>
  <c r="VRL86" i="2"/>
  <c r="VRM86" i="2"/>
  <c r="VRN86" i="2"/>
  <c r="VRO86" i="2"/>
  <c r="VRP86" i="2"/>
  <c r="VRQ86" i="2"/>
  <c r="VRR86" i="2"/>
  <c r="VRS86" i="2"/>
  <c r="VRT86" i="2"/>
  <c r="VRU86" i="2"/>
  <c r="VRV86" i="2"/>
  <c r="VRW86" i="2"/>
  <c r="VRX86" i="2"/>
  <c r="VRY86" i="2"/>
  <c r="VRZ86" i="2"/>
  <c r="VSA86" i="2"/>
  <c r="VSB86" i="2"/>
  <c r="VSC86" i="2"/>
  <c r="VSD86" i="2"/>
  <c r="VSE86" i="2"/>
  <c r="VSF86" i="2"/>
  <c r="VSG86" i="2"/>
  <c r="VSH86" i="2"/>
  <c r="VSI86" i="2"/>
  <c r="VSJ86" i="2"/>
  <c r="VSK86" i="2"/>
  <c r="VSL86" i="2"/>
  <c r="VSM86" i="2"/>
  <c r="VSN86" i="2"/>
  <c r="VSO86" i="2"/>
  <c r="VSP86" i="2"/>
  <c r="VSQ86" i="2"/>
  <c r="VSR86" i="2"/>
  <c r="VSS86" i="2"/>
  <c r="VST86" i="2"/>
  <c r="VSU86" i="2"/>
  <c r="VSV86" i="2"/>
  <c r="VSW86" i="2"/>
  <c r="VSX86" i="2"/>
  <c r="VSY86" i="2"/>
  <c r="VSZ86" i="2"/>
  <c r="VTA86" i="2"/>
  <c r="VTB86" i="2"/>
  <c r="VTC86" i="2"/>
  <c r="VTD86" i="2"/>
  <c r="VTE86" i="2"/>
  <c r="VTF86" i="2"/>
  <c r="VTG86" i="2"/>
  <c r="VTH86" i="2"/>
  <c r="VTI86" i="2"/>
  <c r="VTJ86" i="2"/>
  <c r="VTK86" i="2"/>
  <c r="VTL86" i="2"/>
  <c r="VTM86" i="2"/>
  <c r="VTN86" i="2"/>
  <c r="VTO86" i="2"/>
  <c r="VTP86" i="2"/>
  <c r="VTQ86" i="2"/>
  <c r="VTR86" i="2"/>
  <c r="VTS86" i="2"/>
  <c r="VTT86" i="2"/>
  <c r="VTU86" i="2"/>
  <c r="VTV86" i="2"/>
  <c r="VTW86" i="2"/>
  <c r="VTX86" i="2"/>
  <c r="VTY86" i="2"/>
  <c r="VTZ86" i="2"/>
  <c r="VUA86" i="2"/>
  <c r="VUB86" i="2"/>
  <c r="VUC86" i="2"/>
  <c r="VUD86" i="2"/>
  <c r="VUE86" i="2"/>
  <c r="VUF86" i="2"/>
  <c r="VUG86" i="2"/>
  <c r="VUH86" i="2"/>
  <c r="VUI86" i="2"/>
  <c r="VUJ86" i="2"/>
  <c r="VUK86" i="2"/>
  <c r="VUL86" i="2"/>
  <c r="VUM86" i="2"/>
  <c r="VUN86" i="2"/>
  <c r="VUO86" i="2"/>
  <c r="VUP86" i="2"/>
  <c r="VUQ86" i="2"/>
  <c r="VUR86" i="2"/>
  <c r="VUS86" i="2"/>
  <c r="VUT86" i="2"/>
  <c r="VUU86" i="2"/>
  <c r="VUV86" i="2"/>
  <c r="VUW86" i="2"/>
  <c r="VUX86" i="2"/>
  <c r="VUY86" i="2"/>
  <c r="VUZ86" i="2"/>
  <c r="VVA86" i="2"/>
  <c r="VVB86" i="2"/>
  <c r="VVC86" i="2"/>
  <c r="VVD86" i="2"/>
  <c r="VVE86" i="2"/>
  <c r="VVF86" i="2"/>
  <c r="VVG86" i="2"/>
  <c r="VVH86" i="2"/>
  <c r="VVI86" i="2"/>
  <c r="VVJ86" i="2"/>
  <c r="VVK86" i="2"/>
  <c r="VVL86" i="2"/>
  <c r="VVM86" i="2"/>
  <c r="VVN86" i="2"/>
  <c r="VVO86" i="2"/>
  <c r="VVP86" i="2"/>
  <c r="VVQ86" i="2"/>
  <c r="VVR86" i="2"/>
  <c r="VVS86" i="2"/>
  <c r="VVT86" i="2"/>
  <c r="VVU86" i="2"/>
  <c r="VVV86" i="2"/>
  <c r="VVW86" i="2"/>
  <c r="VVX86" i="2"/>
  <c r="VVY86" i="2"/>
  <c r="VVZ86" i="2"/>
  <c r="VWA86" i="2"/>
  <c r="VWB86" i="2"/>
  <c r="VWC86" i="2"/>
  <c r="VWD86" i="2"/>
  <c r="VWE86" i="2"/>
  <c r="VWF86" i="2"/>
  <c r="VWG86" i="2"/>
  <c r="VWH86" i="2"/>
  <c r="VWI86" i="2"/>
  <c r="VWJ86" i="2"/>
  <c r="VWK86" i="2"/>
  <c r="VWL86" i="2"/>
  <c r="VWM86" i="2"/>
  <c r="VWN86" i="2"/>
  <c r="VWO86" i="2"/>
  <c r="VWP86" i="2"/>
  <c r="VWQ86" i="2"/>
  <c r="VWR86" i="2"/>
  <c r="VWS86" i="2"/>
  <c r="VWT86" i="2"/>
  <c r="VWU86" i="2"/>
  <c r="VWV86" i="2"/>
  <c r="VWW86" i="2"/>
  <c r="VWX86" i="2"/>
  <c r="VWY86" i="2"/>
  <c r="VWZ86" i="2"/>
  <c r="VXA86" i="2"/>
  <c r="VXB86" i="2"/>
  <c r="VXC86" i="2"/>
  <c r="VXD86" i="2"/>
  <c r="VXE86" i="2"/>
  <c r="VXF86" i="2"/>
  <c r="VXG86" i="2"/>
  <c r="VXH86" i="2"/>
  <c r="VXI86" i="2"/>
  <c r="VXJ86" i="2"/>
  <c r="VXK86" i="2"/>
  <c r="VXL86" i="2"/>
  <c r="VXM86" i="2"/>
  <c r="VXN86" i="2"/>
  <c r="VXO86" i="2"/>
  <c r="VXP86" i="2"/>
  <c r="VXQ86" i="2"/>
  <c r="VXR86" i="2"/>
  <c r="VXS86" i="2"/>
  <c r="VXT86" i="2"/>
  <c r="VXU86" i="2"/>
  <c r="VXV86" i="2"/>
  <c r="VXW86" i="2"/>
  <c r="VXX86" i="2"/>
  <c r="VXY86" i="2"/>
  <c r="VXZ86" i="2"/>
  <c r="VYA86" i="2"/>
  <c r="VYB86" i="2"/>
  <c r="VYC86" i="2"/>
  <c r="VYD86" i="2"/>
  <c r="VYE86" i="2"/>
  <c r="VYF86" i="2"/>
  <c r="VYG86" i="2"/>
  <c r="VYH86" i="2"/>
  <c r="VYI86" i="2"/>
  <c r="VYJ86" i="2"/>
  <c r="VYK86" i="2"/>
  <c r="VYL86" i="2"/>
  <c r="VYM86" i="2"/>
  <c r="VYN86" i="2"/>
  <c r="VYO86" i="2"/>
  <c r="VYP86" i="2"/>
  <c r="VYQ86" i="2"/>
  <c r="VYR86" i="2"/>
  <c r="VYS86" i="2"/>
  <c r="VYT86" i="2"/>
  <c r="VYU86" i="2"/>
  <c r="VYV86" i="2"/>
  <c r="VYW86" i="2"/>
  <c r="VYX86" i="2"/>
  <c r="VYY86" i="2"/>
  <c r="VYZ86" i="2"/>
  <c r="VZA86" i="2"/>
  <c r="VZB86" i="2"/>
  <c r="VZC86" i="2"/>
  <c r="VZD86" i="2"/>
  <c r="VZE86" i="2"/>
  <c r="VZF86" i="2"/>
  <c r="VZG86" i="2"/>
  <c r="VZH86" i="2"/>
  <c r="VZI86" i="2"/>
  <c r="VZJ86" i="2"/>
  <c r="VZK86" i="2"/>
  <c r="VZL86" i="2"/>
  <c r="VZM86" i="2"/>
  <c r="VZN86" i="2"/>
  <c r="VZO86" i="2"/>
  <c r="VZP86" i="2"/>
  <c r="VZQ86" i="2"/>
  <c r="VZR86" i="2"/>
  <c r="VZS86" i="2"/>
  <c r="VZT86" i="2"/>
  <c r="VZU86" i="2"/>
  <c r="VZV86" i="2"/>
  <c r="VZW86" i="2"/>
  <c r="VZX86" i="2"/>
  <c r="VZY86" i="2"/>
  <c r="VZZ86" i="2"/>
  <c r="WAA86" i="2"/>
  <c r="WAB86" i="2"/>
  <c r="WAC86" i="2"/>
  <c r="WAD86" i="2"/>
  <c r="WAE86" i="2"/>
  <c r="WAF86" i="2"/>
  <c r="WAG86" i="2"/>
  <c r="WAH86" i="2"/>
  <c r="WAI86" i="2"/>
  <c r="WAJ86" i="2"/>
  <c r="WAK86" i="2"/>
  <c r="WAL86" i="2"/>
  <c r="WAM86" i="2"/>
  <c r="WAN86" i="2"/>
  <c r="WAO86" i="2"/>
  <c r="WAP86" i="2"/>
  <c r="WAQ86" i="2"/>
  <c r="WAR86" i="2"/>
  <c r="WAS86" i="2"/>
  <c r="WAT86" i="2"/>
  <c r="WAU86" i="2"/>
  <c r="WAV86" i="2"/>
  <c r="WAW86" i="2"/>
  <c r="WAX86" i="2"/>
  <c r="WAY86" i="2"/>
  <c r="WAZ86" i="2"/>
  <c r="WBA86" i="2"/>
  <c r="WBB86" i="2"/>
  <c r="WBC86" i="2"/>
  <c r="WBD86" i="2"/>
  <c r="WBE86" i="2"/>
  <c r="WBF86" i="2"/>
  <c r="WBG86" i="2"/>
  <c r="WBH86" i="2"/>
  <c r="WBI86" i="2"/>
  <c r="WBJ86" i="2"/>
  <c r="WBK86" i="2"/>
  <c r="WBL86" i="2"/>
  <c r="WBM86" i="2"/>
  <c r="WBN86" i="2"/>
  <c r="WBO86" i="2"/>
  <c r="WBP86" i="2"/>
  <c r="WBQ86" i="2"/>
  <c r="WBR86" i="2"/>
  <c r="WBS86" i="2"/>
  <c r="WBT86" i="2"/>
  <c r="WBU86" i="2"/>
  <c r="WBV86" i="2"/>
  <c r="WBW86" i="2"/>
  <c r="WBX86" i="2"/>
  <c r="WBY86" i="2"/>
  <c r="WBZ86" i="2"/>
  <c r="WCA86" i="2"/>
  <c r="WCB86" i="2"/>
  <c r="WCC86" i="2"/>
  <c r="WCD86" i="2"/>
  <c r="WCE86" i="2"/>
  <c r="WCF86" i="2"/>
  <c r="WCG86" i="2"/>
  <c r="WCH86" i="2"/>
  <c r="WCI86" i="2"/>
  <c r="WCJ86" i="2"/>
  <c r="WCK86" i="2"/>
  <c r="WCL86" i="2"/>
  <c r="WCM86" i="2"/>
  <c r="WCN86" i="2"/>
  <c r="WCO86" i="2"/>
  <c r="WCP86" i="2"/>
  <c r="WCQ86" i="2"/>
  <c r="WCR86" i="2"/>
  <c r="WCS86" i="2"/>
  <c r="WCT86" i="2"/>
  <c r="WCU86" i="2"/>
  <c r="WCV86" i="2"/>
  <c r="WCW86" i="2"/>
  <c r="WCX86" i="2"/>
  <c r="WCY86" i="2"/>
  <c r="WCZ86" i="2"/>
  <c r="WDA86" i="2"/>
  <c r="WDB86" i="2"/>
  <c r="WDC86" i="2"/>
  <c r="WDD86" i="2"/>
  <c r="WDE86" i="2"/>
  <c r="WDF86" i="2"/>
  <c r="WDG86" i="2"/>
  <c r="WDH86" i="2"/>
  <c r="WDI86" i="2"/>
  <c r="WDJ86" i="2"/>
  <c r="WDK86" i="2"/>
  <c r="WDL86" i="2"/>
  <c r="WDM86" i="2"/>
  <c r="WDN86" i="2"/>
  <c r="WDO86" i="2"/>
  <c r="WDP86" i="2"/>
  <c r="WDQ86" i="2"/>
  <c r="WDR86" i="2"/>
  <c r="WDS86" i="2"/>
  <c r="WDT86" i="2"/>
  <c r="WDU86" i="2"/>
  <c r="WDV86" i="2"/>
  <c r="WDW86" i="2"/>
  <c r="WDX86" i="2"/>
  <c r="WDY86" i="2"/>
  <c r="WDZ86" i="2"/>
  <c r="WEA86" i="2"/>
  <c r="WEB86" i="2"/>
  <c r="WEC86" i="2"/>
  <c r="WED86" i="2"/>
  <c r="WEE86" i="2"/>
  <c r="WEF86" i="2"/>
  <c r="WEG86" i="2"/>
  <c r="WEH86" i="2"/>
  <c r="WEI86" i="2"/>
  <c r="WEJ86" i="2"/>
  <c r="WEK86" i="2"/>
  <c r="WEL86" i="2"/>
  <c r="WEM86" i="2"/>
  <c r="WEN86" i="2"/>
  <c r="WEO86" i="2"/>
  <c r="WEP86" i="2"/>
  <c r="WEQ86" i="2"/>
  <c r="WER86" i="2"/>
  <c r="WES86" i="2"/>
  <c r="WET86" i="2"/>
  <c r="WEU86" i="2"/>
  <c r="WEV86" i="2"/>
  <c r="WEW86" i="2"/>
  <c r="WEX86" i="2"/>
  <c r="WEY86" i="2"/>
  <c r="WEZ86" i="2"/>
  <c r="WFA86" i="2"/>
  <c r="WFB86" i="2"/>
  <c r="WFC86" i="2"/>
  <c r="WFD86" i="2"/>
  <c r="WFE86" i="2"/>
  <c r="WFF86" i="2"/>
  <c r="WFG86" i="2"/>
  <c r="WFH86" i="2"/>
  <c r="WFI86" i="2"/>
  <c r="WFJ86" i="2"/>
  <c r="WFK86" i="2"/>
  <c r="WFL86" i="2"/>
  <c r="WFM86" i="2"/>
  <c r="WFN86" i="2"/>
  <c r="WFO86" i="2"/>
  <c r="WFP86" i="2"/>
  <c r="WFQ86" i="2"/>
  <c r="WFR86" i="2"/>
  <c r="WFS86" i="2"/>
  <c r="WFT86" i="2"/>
  <c r="WFU86" i="2"/>
  <c r="WFV86" i="2"/>
  <c r="WFW86" i="2"/>
  <c r="WFX86" i="2"/>
  <c r="WFY86" i="2"/>
  <c r="WFZ86" i="2"/>
  <c r="WGA86" i="2"/>
  <c r="WGB86" i="2"/>
  <c r="WGC86" i="2"/>
  <c r="WGD86" i="2"/>
  <c r="WGE86" i="2"/>
  <c r="WGF86" i="2"/>
  <c r="WGG86" i="2"/>
  <c r="WGH86" i="2"/>
  <c r="WGI86" i="2"/>
  <c r="WGJ86" i="2"/>
  <c r="WGK86" i="2"/>
  <c r="WGL86" i="2"/>
  <c r="WGM86" i="2"/>
  <c r="WGN86" i="2"/>
  <c r="WGO86" i="2"/>
  <c r="WGP86" i="2"/>
  <c r="WGQ86" i="2"/>
  <c r="WGR86" i="2"/>
  <c r="WGS86" i="2"/>
  <c r="WGT86" i="2"/>
  <c r="WGU86" i="2"/>
  <c r="WGV86" i="2"/>
  <c r="WGW86" i="2"/>
  <c r="WGX86" i="2"/>
  <c r="WGY86" i="2"/>
  <c r="WGZ86" i="2"/>
  <c r="WHA86" i="2"/>
  <c r="WHB86" i="2"/>
  <c r="WHC86" i="2"/>
  <c r="WHD86" i="2"/>
  <c r="WHE86" i="2"/>
  <c r="WHF86" i="2"/>
  <c r="WHG86" i="2"/>
  <c r="WHH86" i="2"/>
  <c r="WHI86" i="2"/>
  <c r="WHJ86" i="2"/>
  <c r="WHK86" i="2"/>
  <c r="WHL86" i="2"/>
  <c r="WHM86" i="2"/>
  <c r="WHN86" i="2"/>
  <c r="WHO86" i="2"/>
  <c r="WHP86" i="2"/>
  <c r="WHQ86" i="2"/>
  <c r="WHR86" i="2"/>
  <c r="WHS86" i="2"/>
  <c r="WHT86" i="2"/>
  <c r="WHU86" i="2"/>
  <c r="WHV86" i="2"/>
  <c r="WHW86" i="2"/>
  <c r="WHX86" i="2"/>
  <c r="WHY86" i="2"/>
  <c r="WHZ86" i="2"/>
  <c r="WIA86" i="2"/>
  <c r="WIB86" i="2"/>
  <c r="WIC86" i="2"/>
  <c r="WID86" i="2"/>
  <c r="WIE86" i="2"/>
  <c r="WIF86" i="2"/>
  <c r="WIG86" i="2"/>
  <c r="WIH86" i="2"/>
  <c r="WII86" i="2"/>
  <c r="WIJ86" i="2"/>
  <c r="WIK86" i="2"/>
  <c r="WIL86" i="2"/>
  <c r="WIM86" i="2"/>
  <c r="WIN86" i="2"/>
  <c r="WIO86" i="2"/>
  <c r="WIP86" i="2"/>
  <c r="WIQ86" i="2"/>
  <c r="WIR86" i="2"/>
  <c r="WIS86" i="2"/>
  <c r="WIT86" i="2"/>
  <c r="WIU86" i="2"/>
  <c r="WIV86" i="2"/>
  <c r="WIW86" i="2"/>
  <c r="WIX86" i="2"/>
  <c r="WIY86" i="2"/>
  <c r="WIZ86" i="2"/>
  <c r="WJA86" i="2"/>
  <c r="WJB86" i="2"/>
  <c r="WJC86" i="2"/>
  <c r="WJD86" i="2"/>
  <c r="WJE86" i="2"/>
  <c r="WJF86" i="2"/>
  <c r="WJG86" i="2"/>
  <c r="WJH86" i="2"/>
  <c r="WJI86" i="2"/>
  <c r="WJJ86" i="2"/>
  <c r="WJK86" i="2"/>
  <c r="WJL86" i="2"/>
  <c r="WJM86" i="2"/>
  <c r="WJN86" i="2"/>
  <c r="WJO86" i="2"/>
  <c r="WJP86" i="2"/>
  <c r="WJQ86" i="2"/>
  <c r="WJR86" i="2"/>
  <c r="WJS86" i="2"/>
  <c r="WJT86" i="2"/>
  <c r="WJU86" i="2"/>
  <c r="WJV86" i="2"/>
  <c r="WJW86" i="2"/>
  <c r="WJX86" i="2"/>
  <c r="WJY86" i="2"/>
  <c r="WJZ86" i="2"/>
  <c r="WKA86" i="2"/>
  <c r="WKB86" i="2"/>
  <c r="WKC86" i="2"/>
  <c r="WKD86" i="2"/>
  <c r="WKE86" i="2"/>
  <c r="WKF86" i="2"/>
  <c r="WKG86" i="2"/>
  <c r="WKH86" i="2"/>
  <c r="WKI86" i="2"/>
  <c r="WKJ86" i="2"/>
  <c r="WKK86" i="2"/>
  <c r="WKL86" i="2"/>
  <c r="WKM86" i="2"/>
  <c r="WKN86" i="2"/>
  <c r="WKO86" i="2"/>
  <c r="WKP86" i="2"/>
  <c r="WKQ86" i="2"/>
  <c r="WKR86" i="2"/>
  <c r="WKS86" i="2"/>
  <c r="WKT86" i="2"/>
  <c r="WKU86" i="2"/>
  <c r="WKV86" i="2"/>
  <c r="WKW86" i="2"/>
  <c r="WKX86" i="2"/>
  <c r="WKY86" i="2"/>
  <c r="WKZ86" i="2"/>
  <c r="WLA86" i="2"/>
  <c r="WLB86" i="2"/>
  <c r="WLC86" i="2"/>
  <c r="WLD86" i="2"/>
  <c r="WLE86" i="2"/>
  <c r="WLF86" i="2"/>
  <c r="WLG86" i="2"/>
  <c r="WLH86" i="2"/>
  <c r="WLI86" i="2"/>
  <c r="WLJ86" i="2"/>
  <c r="WLK86" i="2"/>
  <c r="WLL86" i="2"/>
  <c r="WLM86" i="2"/>
  <c r="WLN86" i="2"/>
  <c r="WLO86" i="2"/>
  <c r="WLP86" i="2"/>
  <c r="WLQ86" i="2"/>
  <c r="WLR86" i="2"/>
  <c r="WLS86" i="2"/>
  <c r="WLT86" i="2"/>
  <c r="WLU86" i="2"/>
  <c r="WLV86" i="2"/>
  <c r="WLW86" i="2"/>
  <c r="WLX86" i="2"/>
  <c r="WLY86" i="2"/>
  <c r="WLZ86" i="2"/>
  <c r="WMA86" i="2"/>
  <c r="WMB86" i="2"/>
  <c r="WMC86" i="2"/>
  <c r="WMD86" i="2"/>
  <c r="WME86" i="2"/>
  <c r="WMF86" i="2"/>
  <c r="WMG86" i="2"/>
  <c r="WMH86" i="2"/>
  <c r="WMI86" i="2"/>
  <c r="WMJ86" i="2"/>
  <c r="WMK86" i="2"/>
  <c r="WML86" i="2"/>
  <c r="WMM86" i="2"/>
  <c r="WMN86" i="2"/>
  <c r="WMO86" i="2"/>
  <c r="WMP86" i="2"/>
  <c r="WMQ86" i="2"/>
  <c r="WMR86" i="2"/>
  <c r="WMS86" i="2"/>
  <c r="WMT86" i="2"/>
  <c r="WMU86" i="2"/>
  <c r="WMV86" i="2"/>
  <c r="WMW86" i="2"/>
  <c r="WMX86" i="2"/>
  <c r="WMY86" i="2"/>
  <c r="WMZ86" i="2"/>
  <c r="WNA86" i="2"/>
  <c r="WNB86" i="2"/>
  <c r="WNC86" i="2"/>
  <c r="WND86" i="2"/>
  <c r="WNE86" i="2"/>
  <c r="WNF86" i="2"/>
  <c r="WNG86" i="2"/>
  <c r="WNH86" i="2"/>
  <c r="WNI86" i="2"/>
  <c r="WNJ86" i="2"/>
  <c r="WNK86" i="2"/>
  <c r="WNL86" i="2"/>
  <c r="WNM86" i="2"/>
  <c r="WNN86" i="2"/>
  <c r="WNO86" i="2"/>
  <c r="WNP86" i="2"/>
  <c r="WNQ86" i="2"/>
  <c r="WNR86" i="2"/>
  <c r="WNS86" i="2"/>
  <c r="WNT86" i="2"/>
  <c r="WNU86" i="2"/>
  <c r="WNV86" i="2"/>
  <c r="WNW86" i="2"/>
  <c r="WNX86" i="2"/>
  <c r="WNY86" i="2"/>
  <c r="WNZ86" i="2"/>
  <c r="WOA86" i="2"/>
  <c r="WOB86" i="2"/>
  <c r="WOC86" i="2"/>
  <c r="WOD86" i="2"/>
  <c r="WOE86" i="2"/>
  <c r="WOF86" i="2"/>
  <c r="WOG86" i="2"/>
  <c r="WOH86" i="2"/>
  <c r="WOI86" i="2"/>
  <c r="WOJ86" i="2"/>
  <c r="WOK86" i="2"/>
  <c r="WOL86" i="2"/>
  <c r="WOM86" i="2"/>
  <c r="WON86" i="2"/>
  <c r="WOO86" i="2"/>
  <c r="WOP86" i="2"/>
  <c r="WOQ86" i="2"/>
  <c r="WOR86" i="2"/>
  <c r="WOS86" i="2"/>
  <c r="WOT86" i="2"/>
  <c r="WOU86" i="2"/>
  <c r="WOV86" i="2"/>
  <c r="WOW86" i="2"/>
  <c r="WOX86" i="2"/>
  <c r="WOY86" i="2"/>
  <c r="WOZ86" i="2"/>
  <c r="WPA86" i="2"/>
  <c r="WPB86" i="2"/>
  <c r="WPC86" i="2"/>
  <c r="WPD86" i="2"/>
  <c r="WPE86" i="2"/>
  <c r="WPF86" i="2"/>
  <c r="WPG86" i="2"/>
  <c r="WPH86" i="2"/>
  <c r="WPI86" i="2"/>
  <c r="WPJ86" i="2"/>
  <c r="WPK86" i="2"/>
  <c r="WPL86" i="2"/>
  <c r="WPM86" i="2"/>
  <c r="WPN86" i="2"/>
  <c r="WPO86" i="2"/>
  <c r="WPP86" i="2"/>
  <c r="WPQ86" i="2"/>
  <c r="WPR86" i="2"/>
  <c r="WPS86" i="2"/>
  <c r="WPT86" i="2"/>
  <c r="WPU86" i="2"/>
  <c r="WPV86" i="2"/>
  <c r="WPW86" i="2"/>
  <c r="WPX86" i="2"/>
  <c r="WPY86" i="2"/>
  <c r="WPZ86" i="2"/>
  <c r="WQA86" i="2"/>
  <c r="WQB86" i="2"/>
  <c r="WQC86" i="2"/>
  <c r="WQD86" i="2"/>
  <c r="WQE86" i="2"/>
  <c r="WQF86" i="2"/>
  <c r="WQG86" i="2"/>
  <c r="WQH86" i="2"/>
  <c r="WQI86" i="2"/>
  <c r="WQJ86" i="2"/>
  <c r="WQK86" i="2"/>
  <c r="WQL86" i="2"/>
  <c r="WQM86" i="2"/>
  <c r="WQN86" i="2"/>
  <c r="WQO86" i="2"/>
  <c r="WQP86" i="2"/>
  <c r="WQQ86" i="2"/>
  <c r="WQR86" i="2"/>
  <c r="WQS86" i="2"/>
  <c r="WQT86" i="2"/>
  <c r="WQU86" i="2"/>
  <c r="WQV86" i="2"/>
  <c r="WQW86" i="2"/>
  <c r="WQX86" i="2"/>
  <c r="WQY86" i="2"/>
  <c r="WQZ86" i="2"/>
  <c r="WRA86" i="2"/>
  <c r="WRB86" i="2"/>
  <c r="WRC86" i="2"/>
  <c r="WRD86" i="2"/>
  <c r="WRE86" i="2"/>
  <c r="WRF86" i="2"/>
  <c r="WRG86" i="2"/>
  <c r="WRH86" i="2"/>
  <c r="WRI86" i="2"/>
  <c r="WRJ86" i="2"/>
  <c r="WRK86" i="2"/>
  <c r="WRL86" i="2"/>
  <c r="WRM86" i="2"/>
  <c r="WRN86" i="2"/>
  <c r="WRO86" i="2"/>
  <c r="WRP86" i="2"/>
  <c r="WRQ86" i="2"/>
  <c r="WRR86" i="2"/>
  <c r="WRS86" i="2"/>
  <c r="WRT86" i="2"/>
  <c r="WRU86" i="2"/>
  <c r="WRV86" i="2"/>
  <c r="WRW86" i="2"/>
  <c r="WRX86" i="2"/>
  <c r="WRY86" i="2"/>
  <c r="WRZ86" i="2"/>
  <c r="WSA86" i="2"/>
  <c r="WSB86" i="2"/>
  <c r="WSC86" i="2"/>
  <c r="WSD86" i="2"/>
  <c r="WSE86" i="2"/>
  <c r="WSF86" i="2"/>
  <c r="WSG86" i="2"/>
  <c r="WSH86" i="2"/>
  <c r="WSI86" i="2"/>
  <c r="WSJ86" i="2"/>
  <c r="WSK86" i="2"/>
  <c r="WSL86" i="2"/>
  <c r="WSM86" i="2"/>
  <c r="WSN86" i="2"/>
  <c r="WSO86" i="2"/>
  <c r="WSP86" i="2"/>
  <c r="WSQ86" i="2"/>
  <c r="WSR86" i="2"/>
  <c r="WSS86" i="2"/>
  <c r="WST86" i="2"/>
  <c r="WSU86" i="2"/>
  <c r="WSV86" i="2"/>
  <c r="WSW86" i="2"/>
  <c r="WSX86" i="2"/>
  <c r="WSY86" i="2"/>
  <c r="WSZ86" i="2"/>
  <c r="WTA86" i="2"/>
  <c r="WTB86" i="2"/>
  <c r="WTC86" i="2"/>
  <c r="WTD86" i="2"/>
  <c r="WTE86" i="2"/>
  <c r="WTF86" i="2"/>
  <c r="WTG86" i="2"/>
  <c r="WTH86" i="2"/>
  <c r="WTI86" i="2"/>
  <c r="WTJ86" i="2"/>
  <c r="WTK86" i="2"/>
  <c r="WTL86" i="2"/>
  <c r="WTM86" i="2"/>
  <c r="WTN86" i="2"/>
  <c r="WTO86" i="2"/>
  <c r="WTP86" i="2"/>
  <c r="WTQ86" i="2"/>
  <c r="WTR86" i="2"/>
  <c r="WTS86" i="2"/>
  <c r="WTT86" i="2"/>
  <c r="WTU86" i="2"/>
  <c r="WTV86" i="2"/>
  <c r="WTW86" i="2"/>
  <c r="WTX86" i="2"/>
  <c r="WTY86" i="2"/>
  <c r="WTZ86" i="2"/>
  <c r="WUA86" i="2"/>
  <c r="WUB86" i="2"/>
  <c r="WUC86" i="2"/>
  <c r="WUD86" i="2"/>
  <c r="WUE86" i="2"/>
  <c r="WUF86" i="2"/>
  <c r="WUG86" i="2"/>
  <c r="WUH86" i="2"/>
  <c r="WUI86" i="2"/>
  <c r="WUJ86" i="2"/>
  <c r="WUK86" i="2"/>
  <c r="WUL86" i="2"/>
  <c r="WUM86" i="2"/>
  <c r="WUN86" i="2"/>
  <c r="WUO86" i="2"/>
  <c r="WUP86" i="2"/>
  <c r="WUQ86" i="2"/>
  <c r="WUR86" i="2"/>
  <c r="WUS86" i="2"/>
  <c r="WUT86" i="2"/>
  <c r="WUU86" i="2"/>
  <c r="WUV86" i="2"/>
  <c r="WUW86" i="2"/>
  <c r="WUX86" i="2"/>
  <c r="WUY86" i="2"/>
  <c r="WUZ86" i="2"/>
  <c r="WVA86" i="2"/>
  <c r="WVB86" i="2"/>
  <c r="WVC86" i="2"/>
  <c r="WVD86" i="2"/>
  <c r="WVE86" i="2"/>
  <c r="WVF86" i="2"/>
  <c r="WVG86" i="2"/>
  <c r="WVH86" i="2"/>
  <c r="WVI86" i="2"/>
  <c r="WVJ86" i="2"/>
  <c r="WVK86" i="2"/>
  <c r="WVL86" i="2"/>
  <c r="WVM86" i="2"/>
  <c r="WVN86" i="2"/>
  <c r="WVO86" i="2"/>
  <c r="WVP86" i="2"/>
  <c r="WVQ86" i="2"/>
  <c r="WVR86" i="2"/>
  <c r="WVS86" i="2"/>
  <c r="WVT86" i="2"/>
  <c r="WVU86" i="2"/>
  <c r="WVV86" i="2"/>
  <c r="WVW86" i="2"/>
  <c r="WVX86" i="2"/>
  <c r="WVY86" i="2"/>
  <c r="WVZ86" i="2"/>
  <c r="WWA86" i="2"/>
  <c r="WWB86" i="2"/>
  <c r="WWC86" i="2"/>
  <c r="WWD86" i="2"/>
  <c r="WWE86" i="2"/>
  <c r="WWF86" i="2"/>
  <c r="WWG86" i="2"/>
  <c r="WWH86" i="2"/>
  <c r="WWI86" i="2"/>
  <c r="WWJ86" i="2"/>
  <c r="WWK86" i="2"/>
  <c r="WWL86" i="2"/>
  <c r="WWM86" i="2"/>
  <c r="WWN86" i="2"/>
  <c r="WWO86" i="2"/>
  <c r="WWP86" i="2"/>
  <c r="WWQ86" i="2"/>
  <c r="WWR86" i="2"/>
  <c r="WWS86" i="2"/>
  <c r="WWT86" i="2"/>
  <c r="WWU86" i="2"/>
  <c r="WWV86" i="2"/>
  <c r="WWW86" i="2"/>
  <c r="WWX86" i="2"/>
  <c r="WWY86" i="2"/>
  <c r="WWZ86" i="2"/>
  <c r="WXA86" i="2"/>
  <c r="WXB86" i="2"/>
  <c r="WXC86" i="2"/>
  <c r="WXD86" i="2"/>
  <c r="WXE86" i="2"/>
  <c r="WXF86" i="2"/>
  <c r="WXG86" i="2"/>
  <c r="WXH86" i="2"/>
  <c r="WXI86" i="2"/>
  <c r="WXJ86" i="2"/>
  <c r="WXK86" i="2"/>
  <c r="WXL86" i="2"/>
  <c r="WXM86" i="2"/>
  <c r="WXN86" i="2"/>
  <c r="WXO86" i="2"/>
  <c r="WXP86" i="2"/>
  <c r="WXQ86" i="2"/>
  <c r="WXR86" i="2"/>
  <c r="WXS86" i="2"/>
  <c r="WXT86" i="2"/>
  <c r="WXU86" i="2"/>
  <c r="WXV86" i="2"/>
  <c r="WXW86" i="2"/>
  <c r="WXX86" i="2"/>
  <c r="WXY86" i="2"/>
  <c r="WXZ86" i="2"/>
  <c r="WYA86" i="2"/>
  <c r="WYB86" i="2"/>
  <c r="WYC86" i="2"/>
  <c r="WYD86" i="2"/>
  <c r="WYE86" i="2"/>
  <c r="WYF86" i="2"/>
  <c r="WYG86" i="2"/>
  <c r="WYH86" i="2"/>
  <c r="WYI86" i="2"/>
  <c r="WYJ86" i="2"/>
  <c r="WYK86" i="2"/>
  <c r="WYL86" i="2"/>
  <c r="WYM86" i="2"/>
  <c r="WYN86" i="2"/>
  <c r="WYO86" i="2"/>
  <c r="WYP86" i="2"/>
  <c r="WYQ86" i="2"/>
  <c r="WYR86" i="2"/>
  <c r="WYS86" i="2"/>
  <c r="WYT86" i="2"/>
  <c r="WYU86" i="2"/>
  <c r="WYV86" i="2"/>
  <c r="WYW86" i="2"/>
  <c r="WYX86" i="2"/>
  <c r="WYY86" i="2"/>
  <c r="WYZ86" i="2"/>
  <c r="WZA86" i="2"/>
  <c r="WZB86" i="2"/>
  <c r="WZC86" i="2"/>
  <c r="WZD86" i="2"/>
  <c r="WZE86" i="2"/>
  <c r="WZF86" i="2"/>
  <c r="WZG86" i="2"/>
  <c r="WZH86" i="2"/>
  <c r="WZI86" i="2"/>
  <c r="WZJ86" i="2"/>
  <c r="WZK86" i="2"/>
  <c r="WZL86" i="2"/>
  <c r="WZM86" i="2"/>
  <c r="WZN86" i="2"/>
  <c r="WZO86" i="2"/>
  <c r="WZP86" i="2"/>
  <c r="WZQ86" i="2"/>
  <c r="WZR86" i="2"/>
  <c r="WZS86" i="2"/>
  <c r="WZT86" i="2"/>
  <c r="WZU86" i="2"/>
  <c r="WZV86" i="2"/>
  <c r="WZW86" i="2"/>
  <c r="WZX86" i="2"/>
  <c r="WZY86" i="2"/>
  <c r="WZZ86" i="2"/>
  <c r="XAA86" i="2"/>
  <c r="XAB86" i="2"/>
  <c r="XAC86" i="2"/>
  <c r="XAD86" i="2"/>
  <c r="XAE86" i="2"/>
  <c r="XAF86" i="2"/>
  <c r="XAG86" i="2"/>
  <c r="XAH86" i="2"/>
  <c r="XAI86" i="2"/>
  <c r="XAJ86" i="2"/>
  <c r="XAK86" i="2"/>
  <c r="XAL86" i="2"/>
  <c r="XAM86" i="2"/>
  <c r="XAN86" i="2"/>
  <c r="XAO86" i="2"/>
  <c r="XAP86" i="2"/>
  <c r="XAQ86" i="2"/>
  <c r="XAR86" i="2"/>
  <c r="XAS86" i="2"/>
  <c r="XAT86" i="2"/>
  <c r="XAU86" i="2"/>
  <c r="XAV86" i="2"/>
  <c r="XAW86" i="2"/>
  <c r="XAX86" i="2"/>
  <c r="XAY86" i="2"/>
  <c r="XAZ86" i="2"/>
  <c r="XBA86" i="2"/>
  <c r="XBB86" i="2"/>
  <c r="XBC86" i="2"/>
  <c r="XBD86" i="2"/>
  <c r="XBE86" i="2"/>
  <c r="XBF86" i="2"/>
  <c r="XBG86" i="2"/>
  <c r="XBH86" i="2"/>
  <c r="XBI86" i="2"/>
  <c r="XBJ86" i="2"/>
  <c r="XBK86" i="2"/>
  <c r="XBL86" i="2"/>
  <c r="XBM86" i="2"/>
  <c r="XBN86" i="2"/>
  <c r="XBO86" i="2"/>
  <c r="XBP86" i="2"/>
  <c r="XBQ86" i="2"/>
  <c r="XBR86" i="2"/>
  <c r="XBS86" i="2"/>
  <c r="XBT86" i="2"/>
  <c r="XBU86" i="2"/>
  <c r="XBV86" i="2"/>
  <c r="XBW86" i="2"/>
  <c r="XBX86" i="2"/>
  <c r="XBY86" i="2"/>
  <c r="XBZ86" i="2"/>
  <c r="XCA86" i="2"/>
  <c r="XCB86" i="2"/>
  <c r="XCC86" i="2"/>
  <c r="XCD86" i="2"/>
  <c r="XCE86" i="2"/>
  <c r="XCF86" i="2"/>
  <c r="XCG86" i="2"/>
  <c r="XCH86" i="2"/>
  <c r="XCI86" i="2"/>
  <c r="XCJ86" i="2"/>
  <c r="XCK86" i="2"/>
  <c r="XCL86" i="2"/>
  <c r="XCM86" i="2"/>
  <c r="XCN86" i="2"/>
  <c r="XCO86" i="2"/>
  <c r="XCP86" i="2"/>
  <c r="XCQ86" i="2"/>
  <c r="XCR86" i="2"/>
  <c r="XCS86" i="2"/>
  <c r="XCT86" i="2"/>
  <c r="XCU86" i="2"/>
  <c r="XCV86" i="2"/>
  <c r="XCW86" i="2"/>
  <c r="XCX86" i="2"/>
  <c r="XCY86" i="2"/>
  <c r="XCZ86" i="2"/>
  <c r="XDA86" i="2"/>
  <c r="XDB86" i="2"/>
  <c r="XDC86" i="2"/>
  <c r="XDD86" i="2"/>
  <c r="XDE86" i="2"/>
  <c r="XDF86" i="2"/>
  <c r="XDG86" i="2"/>
  <c r="XDH86" i="2"/>
  <c r="XDI86" i="2"/>
  <c r="XDJ86" i="2"/>
  <c r="XDK86" i="2"/>
  <c r="XDL86" i="2"/>
  <c r="XDM86" i="2"/>
  <c r="XDN86" i="2"/>
  <c r="XDO86" i="2"/>
  <c r="XDP86" i="2"/>
  <c r="XDQ86" i="2"/>
  <c r="XDR86" i="2"/>
  <c r="XDS86" i="2"/>
  <c r="XDT86" i="2"/>
  <c r="XDU86" i="2"/>
  <c r="XDV86" i="2"/>
  <c r="XDW86" i="2"/>
  <c r="XDX86" i="2"/>
  <c r="XDY86" i="2"/>
  <c r="XDZ86" i="2"/>
  <c r="XEA86" i="2"/>
  <c r="XEB86" i="2"/>
  <c r="XEC86" i="2"/>
  <c r="XED86" i="2"/>
  <c r="XEE86" i="2"/>
  <c r="XEF86" i="2"/>
  <c r="XEG86" i="2"/>
  <c r="XEH86" i="2"/>
  <c r="XEI86" i="2"/>
  <c r="XEJ86" i="2"/>
  <c r="XEK86" i="2"/>
  <c r="XEL86" i="2"/>
  <c r="XEM86" i="2"/>
  <c r="XEN86" i="2"/>
  <c r="XEO86" i="2"/>
  <c r="XEP86" i="2"/>
  <c r="XEQ86" i="2"/>
  <c r="XER86" i="2"/>
  <c r="XES86" i="2"/>
  <c r="XET86" i="2"/>
  <c r="XEU86" i="2"/>
  <c r="XEV86" i="2"/>
  <c r="XEW86" i="2"/>
  <c r="XEX86" i="2"/>
  <c r="XEY86" i="2"/>
  <c r="XEZ86" i="2"/>
  <c r="XFA86" i="2"/>
  <c r="XFB86" i="2"/>
  <c r="XFC86" i="2"/>
  <c r="XFD86" i="2"/>
  <c r="AH85" i="2"/>
  <c r="AI85" i="2"/>
  <c r="AJ85" i="2"/>
  <c r="AK85" i="2"/>
  <c r="AL85" i="2"/>
  <c r="AM85" i="2"/>
  <c r="AN85" i="2"/>
  <c r="AO85" i="2"/>
  <c r="AP85" i="2"/>
  <c r="AQ85" i="2"/>
  <c r="AR85" i="2"/>
  <c r="AS85" i="2"/>
  <c r="AT85" i="2"/>
  <c r="AU85" i="2"/>
  <c r="AV85" i="2"/>
  <c r="AW85" i="2"/>
  <c r="AX85" i="2"/>
  <c r="AY85" i="2"/>
  <c r="AZ85" i="2"/>
  <c r="BA85" i="2"/>
  <c r="BB85" i="2"/>
  <c r="BC85" i="2"/>
  <c r="BD85" i="2"/>
  <c r="BE85" i="2"/>
  <c r="BF85" i="2"/>
  <c r="BG85" i="2"/>
  <c r="BH85" i="2"/>
  <c r="BI85" i="2"/>
  <c r="BJ85" i="2"/>
  <c r="BK85" i="2"/>
  <c r="BL85" i="2"/>
  <c r="BM85" i="2"/>
  <c r="BN85" i="2"/>
  <c r="BO85" i="2"/>
  <c r="BP85" i="2"/>
  <c r="BQ85" i="2"/>
  <c r="BR85" i="2"/>
  <c r="BS85" i="2"/>
  <c r="BT85" i="2"/>
  <c r="BU85" i="2"/>
  <c r="BV85" i="2"/>
  <c r="BW85" i="2"/>
  <c r="BX85" i="2"/>
  <c r="BY85" i="2"/>
  <c r="BZ85" i="2"/>
  <c r="CA85" i="2"/>
  <c r="CB85" i="2"/>
  <c r="CC85" i="2"/>
  <c r="CD85" i="2"/>
  <c r="CE85" i="2"/>
  <c r="CF85" i="2"/>
  <c r="CG85" i="2"/>
  <c r="CH85" i="2"/>
  <c r="CI85" i="2"/>
  <c r="CJ85" i="2"/>
  <c r="CK85" i="2"/>
  <c r="CL85" i="2"/>
  <c r="CM85" i="2"/>
  <c r="CN85" i="2"/>
  <c r="CO85" i="2"/>
  <c r="CP85" i="2"/>
  <c r="CQ85" i="2"/>
  <c r="CR85" i="2"/>
  <c r="CS85" i="2"/>
  <c r="CT85" i="2"/>
  <c r="CU85" i="2"/>
  <c r="CV85" i="2"/>
  <c r="CW85" i="2"/>
  <c r="CX85" i="2"/>
  <c r="CY85" i="2"/>
  <c r="CZ85" i="2"/>
  <c r="DA85" i="2"/>
  <c r="DB85" i="2"/>
  <c r="DC85" i="2"/>
  <c r="DD85" i="2"/>
  <c r="DE85" i="2"/>
  <c r="DF85" i="2"/>
  <c r="DG85" i="2"/>
  <c r="DH85" i="2"/>
  <c r="DI85" i="2"/>
  <c r="DJ85" i="2"/>
  <c r="DK85" i="2"/>
  <c r="DL85" i="2"/>
  <c r="DM85" i="2"/>
  <c r="DN85" i="2"/>
  <c r="DO85" i="2"/>
  <c r="DP85" i="2"/>
  <c r="DQ85" i="2"/>
  <c r="DR85" i="2"/>
  <c r="DS85" i="2"/>
  <c r="DT85" i="2"/>
  <c r="DU85" i="2"/>
  <c r="DV85" i="2"/>
  <c r="DW85" i="2"/>
  <c r="DX85" i="2"/>
  <c r="DY85" i="2"/>
  <c r="DZ85" i="2"/>
  <c r="EA85" i="2"/>
  <c r="EB85" i="2"/>
  <c r="EC85" i="2"/>
  <c r="ED85" i="2"/>
  <c r="EE85" i="2"/>
  <c r="EF85" i="2"/>
  <c r="EG85" i="2"/>
  <c r="EH85" i="2"/>
  <c r="EI85" i="2"/>
  <c r="EJ85" i="2"/>
  <c r="EK85" i="2"/>
  <c r="EL85" i="2"/>
  <c r="EM85" i="2"/>
  <c r="EN85" i="2"/>
  <c r="EO85" i="2"/>
  <c r="EP85" i="2"/>
  <c r="EQ85" i="2"/>
  <c r="ER85" i="2"/>
  <c r="ES85" i="2"/>
  <c r="ET85" i="2"/>
  <c r="EU85" i="2"/>
  <c r="EV85" i="2"/>
  <c r="EW85" i="2"/>
  <c r="EX85" i="2"/>
  <c r="EY85" i="2"/>
  <c r="EZ85" i="2"/>
  <c r="FA85" i="2"/>
  <c r="FB85" i="2"/>
  <c r="FC85" i="2"/>
  <c r="FD85" i="2"/>
  <c r="FE85" i="2"/>
  <c r="FF85" i="2"/>
  <c r="FG85" i="2"/>
  <c r="FH85" i="2"/>
  <c r="FI85" i="2"/>
  <c r="FJ85" i="2"/>
  <c r="FK85" i="2"/>
  <c r="FL85" i="2"/>
  <c r="FM85" i="2"/>
  <c r="FN85" i="2"/>
  <c r="FO85" i="2"/>
  <c r="FP85" i="2"/>
  <c r="FQ85" i="2"/>
  <c r="FR85" i="2"/>
  <c r="FS85" i="2"/>
  <c r="FT85" i="2"/>
  <c r="FU85" i="2"/>
  <c r="FV85" i="2"/>
  <c r="FW85" i="2"/>
  <c r="FX85" i="2"/>
  <c r="FY85" i="2"/>
  <c r="FZ85" i="2"/>
  <c r="GA85" i="2"/>
  <c r="GB85" i="2"/>
  <c r="GC85" i="2"/>
  <c r="GD85" i="2"/>
  <c r="GE85" i="2"/>
  <c r="GF85" i="2"/>
  <c r="GG85" i="2"/>
  <c r="GH85" i="2"/>
  <c r="GI85" i="2"/>
  <c r="GJ85" i="2"/>
  <c r="GK85" i="2"/>
  <c r="GL85" i="2"/>
  <c r="GM85" i="2"/>
  <c r="GN85" i="2"/>
  <c r="GO85" i="2"/>
  <c r="GP85" i="2"/>
  <c r="GQ85" i="2"/>
  <c r="GR85" i="2"/>
  <c r="GS85" i="2"/>
  <c r="GT85" i="2"/>
  <c r="GU85" i="2"/>
  <c r="GV85" i="2"/>
  <c r="GW85" i="2"/>
  <c r="GX85" i="2"/>
  <c r="GY85" i="2"/>
  <c r="GZ85" i="2"/>
  <c r="HA85" i="2"/>
  <c r="HB85" i="2"/>
  <c r="HC85" i="2"/>
  <c r="HD85" i="2"/>
  <c r="HE85" i="2"/>
  <c r="HF85" i="2"/>
  <c r="HG85" i="2"/>
  <c r="HH85" i="2"/>
  <c r="HI85" i="2"/>
  <c r="HJ85" i="2"/>
  <c r="HK85" i="2"/>
  <c r="HL85" i="2"/>
  <c r="HM85" i="2"/>
  <c r="HN85" i="2"/>
  <c r="HO85" i="2"/>
  <c r="HP85" i="2"/>
  <c r="HQ85" i="2"/>
  <c r="HR85" i="2"/>
  <c r="HS85" i="2"/>
  <c r="HT85" i="2"/>
  <c r="HU85" i="2"/>
  <c r="HV85" i="2"/>
  <c r="HW85" i="2"/>
  <c r="HX85" i="2"/>
  <c r="HY85" i="2"/>
  <c r="HZ85" i="2"/>
  <c r="IA85" i="2"/>
  <c r="IB85" i="2"/>
  <c r="IC85" i="2"/>
  <c r="ID85" i="2"/>
  <c r="IE85" i="2"/>
  <c r="IF85" i="2"/>
  <c r="IG85" i="2"/>
  <c r="IH85" i="2"/>
  <c r="II85" i="2"/>
  <c r="IJ85" i="2"/>
  <c r="IK85" i="2"/>
  <c r="IL85" i="2"/>
  <c r="IM85" i="2"/>
  <c r="IN85" i="2"/>
  <c r="IO85" i="2"/>
  <c r="IP85" i="2"/>
  <c r="IQ85" i="2"/>
  <c r="IR85" i="2"/>
  <c r="IS85" i="2"/>
  <c r="IT85" i="2"/>
  <c r="IU85" i="2"/>
  <c r="IV85" i="2"/>
  <c r="IW85" i="2"/>
  <c r="IX85" i="2"/>
  <c r="IY85" i="2"/>
  <c r="IZ85" i="2"/>
  <c r="JA85" i="2"/>
  <c r="JB85" i="2"/>
  <c r="JC85" i="2"/>
  <c r="JD85" i="2"/>
  <c r="JE85" i="2"/>
  <c r="JF85" i="2"/>
  <c r="JG85" i="2"/>
  <c r="JH85" i="2"/>
  <c r="JI85" i="2"/>
  <c r="JJ85" i="2"/>
  <c r="JK85" i="2"/>
  <c r="JL85" i="2"/>
  <c r="JM85" i="2"/>
  <c r="JN85" i="2"/>
  <c r="JO85" i="2"/>
  <c r="JP85" i="2"/>
  <c r="JQ85" i="2"/>
  <c r="JR85" i="2"/>
  <c r="JS85" i="2"/>
  <c r="JT85" i="2"/>
  <c r="JU85" i="2"/>
  <c r="JV85" i="2"/>
  <c r="JW85" i="2"/>
  <c r="JX85" i="2"/>
  <c r="JY85" i="2"/>
  <c r="JZ85" i="2"/>
  <c r="KA85" i="2"/>
  <c r="KB85" i="2"/>
  <c r="KC85" i="2"/>
  <c r="KD85" i="2"/>
  <c r="KE85" i="2"/>
  <c r="KF85" i="2"/>
  <c r="KG85" i="2"/>
  <c r="KH85" i="2"/>
  <c r="KI85" i="2"/>
  <c r="KJ85" i="2"/>
  <c r="KK85" i="2"/>
  <c r="KL85" i="2"/>
  <c r="KM85" i="2"/>
  <c r="KN85" i="2"/>
  <c r="KO85" i="2"/>
  <c r="KP85" i="2"/>
  <c r="KQ85" i="2"/>
  <c r="KR85" i="2"/>
  <c r="KS85" i="2"/>
  <c r="KT85" i="2"/>
  <c r="KU85" i="2"/>
  <c r="KV85" i="2"/>
  <c r="KW85" i="2"/>
  <c r="KX85" i="2"/>
  <c r="KY85" i="2"/>
  <c r="KZ85" i="2"/>
  <c r="LA85" i="2"/>
  <c r="LB85" i="2"/>
  <c r="LC85" i="2"/>
  <c r="LD85" i="2"/>
  <c r="LE85" i="2"/>
  <c r="LF85" i="2"/>
  <c r="LG85" i="2"/>
  <c r="LH85" i="2"/>
  <c r="LI85" i="2"/>
  <c r="LJ85" i="2"/>
  <c r="LK85" i="2"/>
  <c r="LL85" i="2"/>
  <c r="LM85" i="2"/>
  <c r="LN85" i="2"/>
  <c r="LO85" i="2"/>
  <c r="LP85" i="2"/>
  <c r="LQ85" i="2"/>
  <c r="LR85" i="2"/>
  <c r="LS85" i="2"/>
  <c r="LT85" i="2"/>
  <c r="LU85" i="2"/>
  <c r="LV85" i="2"/>
  <c r="LW85" i="2"/>
  <c r="LX85" i="2"/>
  <c r="LY85" i="2"/>
  <c r="LZ85" i="2"/>
  <c r="MA85" i="2"/>
  <c r="MB85" i="2"/>
  <c r="MC85" i="2"/>
  <c r="MD85" i="2"/>
  <c r="ME85" i="2"/>
  <c r="MF85" i="2"/>
  <c r="MG85" i="2"/>
  <c r="MH85" i="2"/>
  <c r="MI85" i="2"/>
  <c r="MJ85" i="2"/>
  <c r="MK85" i="2"/>
  <c r="ML85" i="2"/>
  <c r="MM85" i="2"/>
  <c r="MN85" i="2"/>
  <c r="MO85" i="2"/>
  <c r="MP85" i="2"/>
  <c r="MQ85" i="2"/>
  <c r="MR85" i="2"/>
  <c r="MS85" i="2"/>
  <c r="MT85" i="2"/>
  <c r="MU85" i="2"/>
  <c r="MV85" i="2"/>
  <c r="MW85" i="2"/>
  <c r="MX85" i="2"/>
  <c r="MY85" i="2"/>
  <c r="MZ85" i="2"/>
  <c r="NA85" i="2"/>
  <c r="NB85" i="2"/>
  <c r="NC85" i="2"/>
  <c r="ND85" i="2"/>
  <c r="NE85" i="2"/>
  <c r="NF85" i="2"/>
  <c r="NG85" i="2"/>
  <c r="NH85" i="2"/>
  <c r="NI85" i="2"/>
  <c r="NJ85" i="2"/>
  <c r="NK85" i="2"/>
  <c r="NL85" i="2"/>
  <c r="NM85" i="2"/>
  <c r="NN85" i="2"/>
  <c r="NO85" i="2"/>
  <c r="NP85" i="2"/>
  <c r="NQ85" i="2"/>
  <c r="NR85" i="2"/>
  <c r="NS85" i="2"/>
  <c r="NT85" i="2"/>
  <c r="NU85" i="2"/>
  <c r="NV85" i="2"/>
  <c r="NW85" i="2"/>
  <c r="NX85" i="2"/>
  <c r="NY85" i="2"/>
  <c r="NZ85" i="2"/>
  <c r="OA85" i="2"/>
  <c r="OB85" i="2"/>
  <c r="OC85" i="2"/>
  <c r="OD85" i="2"/>
  <c r="OE85" i="2"/>
  <c r="OF85" i="2"/>
  <c r="OG85" i="2"/>
  <c r="OH85" i="2"/>
  <c r="OI85" i="2"/>
  <c r="OJ85" i="2"/>
  <c r="OK85" i="2"/>
  <c r="OL85" i="2"/>
  <c r="OM85" i="2"/>
  <c r="ON85" i="2"/>
  <c r="OO85" i="2"/>
  <c r="OP85" i="2"/>
  <c r="OQ85" i="2"/>
  <c r="OR85" i="2"/>
  <c r="OS85" i="2"/>
  <c r="OT85" i="2"/>
  <c r="OU85" i="2"/>
  <c r="OV85" i="2"/>
  <c r="OW85" i="2"/>
  <c r="OX85" i="2"/>
  <c r="OY85" i="2"/>
  <c r="OZ85" i="2"/>
  <c r="PA85" i="2"/>
  <c r="PB85" i="2"/>
  <c r="PC85" i="2"/>
  <c r="PD85" i="2"/>
  <c r="PE85" i="2"/>
  <c r="PF85" i="2"/>
  <c r="PG85" i="2"/>
  <c r="PH85" i="2"/>
  <c r="PI85" i="2"/>
  <c r="PJ85" i="2"/>
  <c r="PK85" i="2"/>
  <c r="PL85" i="2"/>
  <c r="PM85" i="2"/>
  <c r="PN85" i="2"/>
  <c r="PO85" i="2"/>
  <c r="PP85" i="2"/>
  <c r="PQ85" i="2"/>
  <c r="PR85" i="2"/>
  <c r="PS85" i="2"/>
  <c r="PT85" i="2"/>
  <c r="PU85" i="2"/>
  <c r="PV85" i="2"/>
  <c r="PW85" i="2"/>
  <c r="PX85" i="2"/>
  <c r="PY85" i="2"/>
  <c r="PZ85" i="2"/>
  <c r="QA85" i="2"/>
  <c r="QB85" i="2"/>
  <c r="QC85" i="2"/>
  <c r="QD85" i="2"/>
  <c r="QE85" i="2"/>
  <c r="QF85" i="2"/>
  <c r="QG85" i="2"/>
  <c r="QH85" i="2"/>
  <c r="QI85" i="2"/>
  <c r="QJ85" i="2"/>
  <c r="QK85" i="2"/>
  <c r="QL85" i="2"/>
  <c r="QM85" i="2"/>
  <c r="QN85" i="2"/>
  <c r="QO85" i="2"/>
  <c r="QP85" i="2"/>
  <c r="QQ85" i="2"/>
  <c r="QR85" i="2"/>
  <c r="QS85" i="2"/>
  <c r="QT85" i="2"/>
  <c r="QU85" i="2"/>
  <c r="QV85" i="2"/>
  <c r="QW85" i="2"/>
  <c r="QX85" i="2"/>
  <c r="QY85" i="2"/>
  <c r="QZ85" i="2"/>
  <c r="RA85" i="2"/>
  <c r="RB85" i="2"/>
  <c r="RC85" i="2"/>
  <c r="RD85" i="2"/>
  <c r="RE85" i="2"/>
  <c r="RF85" i="2"/>
  <c r="RG85" i="2"/>
  <c r="RH85" i="2"/>
  <c r="RI85" i="2"/>
  <c r="RJ85" i="2"/>
  <c r="RK85" i="2"/>
  <c r="RL85" i="2"/>
  <c r="RM85" i="2"/>
  <c r="RN85" i="2"/>
  <c r="RO85" i="2"/>
  <c r="RP85" i="2"/>
  <c r="RQ85" i="2"/>
  <c r="RR85" i="2"/>
  <c r="RS85" i="2"/>
  <c r="RT85" i="2"/>
  <c r="RU85" i="2"/>
  <c r="RV85" i="2"/>
  <c r="RW85" i="2"/>
  <c r="RX85" i="2"/>
  <c r="RY85" i="2"/>
  <c r="RZ85" i="2"/>
  <c r="SA85" i="2"/>
  <c r="SB85" i="2"/>
  <c r="SC85" i="2"/>
  <c r="SD85" i="2"/>
  <c r="SE85" i="2"/>
  <c r="SF85" i="2"/>
  <c r="SG85" i="2"/>
  <c r="SH85" i="2"/>
  <c r="SI85" i="2"/>
  <c r="SJ85" i="2"/>
  <c r="SK85" i="2"/>
  <c r="SL85" i="2"/>
  <c r="SM85" i="2"/>
  <c r="SN85" i="2"/>
  <c r="SO85" i="2"/>
  <c r="SP85" i="2"/>
  <c r="SQ85" i="2"/>
  <c r="SR85" i="2"/>
  <c r="SS85" i="2"/>
  <c r="ST85" i="2"/>
  <c r="SU85" i="2"/>
  <c r="SV85" i="2"/>
  <c r="SW85" i="2"/>
  <c r="SX85" i="2"/>
  <c r="SY85" i="2"/>
  <c r="SZ85" i="2"/>
  <c r="TA85" i="2"/>
  <c r="TB85" i="2"/>
  <c r="TC85" i="2"/>
  <c r="TD85" i="2"/>
  <c r="TE85" i="2"/>
  <c r="TF85" i="2"/>
  <c r="TG85" i="2"/>
  <c r="TH85" i="2"/>
  <c r="TI85" i="2"/>
  <c r="TJ85" i="2"/>
  <c r="TK85" i="2"/>
  <c r="TL85" i="2"/>
  <c r="TM85" i="2"/>
  <c r="TN85" i="2"/>
  <c r="TO85" i="2"/>
  <c r="TP85" i="2"/>
  <c r="TQ85" i="2"/>
  <c r="TR85" i="2"/>
  <c r="TS85" i="2"/>
  <c r="TT85" i="2"/>
  <c r="TU85" i="2"/>
  <c r="TV85" i="2"/>
  <c r="TW85" i="2"/>
  <c r="TX85" i="2"/>
  <c r="TY85" i="2"/>
  <c r="TZ85" i="2"/>
  <c r="UA85" i="2"/>
  <c r="UB85" i="2"/>
  <c r="UC85" i="2"/>
  <c r="UD85" i="2"/>
  <c r="UE85" i="2"/>
  <c r="UF85" i="2"/>
  <c r="UG85" i="2"/>
  <c r="UH85" i="2"/>
  <c r="UI85" i="2"/>
  <c r="UJ85" i="2"/>
  <c r="UK85" i="2"/>
  <c r="UL85" i="2"/>
  <c r="UM85" i="2"/>
  <c r="UN85" i="2"/>
  <c r="UO85" i="2"/>
  <c r="UP85" i="2"/>
  <c r="UQ85" i="2"/>
  <c r="UR85" i="2"/>
  <c r="US85" i="2"/>
  <c r="UT85" i="2"/>
  <c r="UU85" i="2"/>
  <c r="UV85" i="2"/>
  <c r="UW85" i="2"/>
  <c r="UX85" i="2"/>
  <c r="UY85" i="2"/>
  <c r="UZ85" i="2"/>
  <c r="VA85" i="2"/>
  <c r="VB85" i="2"/>
  <c r="VC85" i="2"/>
  <c r="VD85" i="2"/>
  <c r="VE85" i="2"/>
  <c r="VF85" i="2"/>
  <c r="VG85" i="2"/>
  <c r="VH85" i="2"/>
  <c r="VI85" i="2"/>
  <c r="VJ85" i="2"/>
  <c r="VK85" i="2"/>
  <c r="VL85" i="2"/>
  <c r="VM85" i="2"/>
  <c r="VN85" i="2"/>
  <c r="VO85" i="2"/>
  <c r="VP85" i="2"/>
  <c r="VQ85" i="2"/>
  <c r="VR85" i="2"/>
  <c r="VS85" i="2"/>
  <c r="VT85" i="2"/>
  <c r="VU85" i="2"/>
  <c r="VV85" i="2"/>
  <c r="VW85" i="2"/>
  <c r="VX85" i="2"/>
  <c r="VY85" i="2"/>
  <c r="VZ85" i="2"/>
  <c r="WA85" i="2"/>
  <c r="WB85" i="2"/>
  <c r="WC85" i="2"/>
  <c r="WD85" i="2"/>
  <c r="WE85" i="2"/>
  <c r="WF85" i="2"/>
  <c r="WG85" i="2"/>
  <c r="WH85" i="2"/>
  <c r="WI85" i="2"/>
  <c r="WJ85" i="2"/>
  <c r="WK85" i="2"/>
  <c r="WL85" i="2"/>
  <c r="WM85" i="2"/>
  <c r="WN85" i="2"/>
  <c r="WO85" i="2"/>
  <c r="WP85" i="2"/>
  <c r="WQ85" i="2"/>
  <c r="WR85" i="2"/>
  <c r="WS85" i="2"/>
  <c r="WT85" i="2"/>
  <c r="WU85" i="2"/>
  <c r="WV85" i="2"/>
  <c r="WW85" i="2"/>
  <c r="WX85" i="2"/>
  <c r="WY85" i="2"/>
  <c r="WZ85" i="2"/>
  <c r="XA85" i="2"/>
  <c r="XB85" i="2"/>
  <c r="XC85" i="2"/>
  <c r="XD85" i="2"/>
  <c r="XE85" i="2"/>
  <c r="XF85" i="2"/>
  <c r="XG85" i="2"/>
  <c r="XH85" i="2"/>
  <c r="XI85" i="2"/>
  <c r="XJ85" i="2"/>
  <c r="XK85" i="2"/>
  <c r="XL85" i="2"/>
  <c r="XM85" i="2"/>
  <c r="XN85" i="2"/>
  <c r="XO85" i="2"/>
  <c r="XP85" i="2"/>
  <c r="XQ85" i="2"/>
  <c r="XR85" i="2"/>
  <c r="XS85" i="2"/>
  <c r="XT85" i="2"/>
  <c r="XU85" i="2"/>
  <c r="XV85" i="2"/>
  <c r="XW85" i="2"/>
  <c r="XX85" i="2"/>
  <c r="XY85" i="2"/>
  <c r="XZ85" i="2"/>
  <c r="YA85" i="2"/>
  <c r="YB85" i="2"/>
  <c r="YC85" i="2"/>
  <c r="YD85" i="2"/>
  <c r="YE85" i="2"/>
  <c r="YF85" i="2"/>
  <c r="YG85" i="2"/>
  <c r="YH85" i="2"/>
  <c r="YI85" i="2"/>
  <c r="YJ85" i="2"/>
  <c r="YK85" i="2"/>
  <c r="YL85" i="2"/>
  <c r="YM85" i="2"/>
  <c r="YN85" i="2"/>
  <c r="YO85" i="2"/>
  <c r="YP85" i="2"/>
  <c r="YQ85" i="2"/>
  <c r="YR85" i="2"/>
  <c r="YS85" i="2"/>
  <c r="YT85" i="2"/>
  <c r="YU85" i="2"/>
  <c r="YV85" i="2"/>
  <c r="YW85" i="2"/>
  <c r="YX85" i="2"/>
  <c r="YY85" i="2"/>
  <c r="YZ85" i="2"/>
  <c r="ZA85" i="2"/>
  <c r="ZB85" i="2"/>
  <c r="ZC85" i="2"/>
  <c r="ZD85" i="2"/>
  <c r="ZE85" i="2"/>
  <c r="ZF85" i="2"/>
  <c r="ZG85" i="2"/>
  <c r="ZH85" i="2"/>
  <c r="ZI85" i="2"/>
  <c r="ZJ85" i="2"/>
  <c r="ZK85" i="2"/>
  <c r="ZL85" i="2"/>
  <c r="ZM85" i="2"/>
  <c r="ZN85" i="2"/>
  <c r="ZO85" i="2"/>
  <c r="ZP85" i="2"/>
  <c r="ZQ85" i="2"/>
  <c r="ZR85" i="2"/>
  <c r="ZS85" i="2"/>
  <c r="ZT85" i="2"/>
  <c r="ZU85" i="2"/>
  <c r="ZV85" i="2"/>
  <c r="ZW85" i="2"/>
  <c r="ZX85" i="2"/>
  <c r="ZY85" i="2"/>
  <c r="ZZ85" i="2"/>
  <c r="AAA85" i="2"/>
  <c r="AAB85" i="2"/>
  <c r="AAC85" i="2"/>
  <c r="AAD85" i="2"/>
  <c r="AAE85" i="2"/>
  <c r="AAF85" i="2"/>
  <c r="AAG85" i="2"/>
  <c r="AAH85" i="2"/>
  <c r="AAI85" i="2"/>
  <c r="AAJ85" i="2"/>
  <c r="AAK85" i="2"/>
  <c r="AAL85" i="2"/>
  <c r="AAM85" i="2"/>
  <c r="AAN85" i="2"/>
  <c r="AAO85" i="2"/>
  <c r="AAP85" i="2"/>
  <c r="AAQ85" i="2"/>
  <c r="AAR85" i="2"/>
  <c r="AAS85" i="2"/>
  <c r="AAT85" i="2"/>
  <c r="AAU85" i="2"/>
  <c r="AAV85" i="2"/>
  <c r="AAW85" i="2"/>
  <c r="AAX85" i="2"/>
  <c r="AAY85" i="2"/>
  <c r="AAZ85" i="2"/>
  <c r="ABA85" i="2"/>
  <c r="ABB85" i="2"/>
  <c r="ABC85" i="2"/>
  <c r="ABD85" i="2"/>
  <c r="ABE85" i="2"/>
  <c r="ABF85" i="2"/>
  <c r="ABG85" i="2"/>
  <c r="ABH85" i="2"/>
  <c r="ABI85" i="2"/>
  <c r="ABJ85" i="2"/>
  <c r="ABK85" i="2"/>
  <c r="ABL85" i="2"/>
  <c r="ABM85" i="2"/>
  <c r="ABN85" i="2"/>
  <c r="ABO85" i="2"/>
  <c r="ABP85" i="2"/>
  <c r="ABQ85" i="2"/>
  <c r="ABR85" i="2"/>
  <c r="ABS85" i="2"/>
  <c r="ABT85" i="2"/>
  <c r="ABU85" i="2"/>
  <c r="ABV85" i="2"/>
  <c r="ABW85" i="2"/>
  <c r="ABX85" i="2"/>
  <c r="ABY85" i="2"/>
  <c r="ABZ85" i="2"/>
  <c r="ACA85" i="2"/>
  <c r="ACB85" i="2"/>
  <c r="ACC85" i="2"/>
  <c r="ACD85" i="2"/>
  <c r="ACE85" i="2"/>
  <c r="ACF85" i="2"/>
  <c r="ACG85" i="2"/>
  <c r="ACH85" i="2"/>
  <c r="ACI85" i="2"/>
  <c r="ACJ85" i="2"/>
  <c r="ACK85" i="2"/>
  <c r="ACL85" i="2"/>
  <c r="ACM85" i="2"/>
  <c r="ACN85" i="2"/>
  <c r="ACO85" i="2"/>
  <c r="ACP85" i="2"/>
  <c r="ACQ85" i="2"/>
  <c r="ACR85" i="2"/>
  <c r="ACS85" i="2"/>
  <c r="ACT85" i="2"/>
  <c r="ACU85" i="2"/>
  <c r="ACV85" i="2"/>
  <c r="ACW85" i="2"/>
  <c r="ACX85" i="2"/>
  <c r="ACY85" i="2"/>
  <c r="ACZ85" i="2"/>
  <c r="ADA85" i="2"/>
  <c r="ADB85" i="2"/>
  <c r="ADC85" i="2"/>
  <c r="ADD85" i="2"/>
  <c r="ADE85" i="2"/>
  <c r="ADF85" i="2"/>
  <c r="ADG85" i="2"/>
  <c r="ADH85" i="2"/>
  <c r="ADI85" i="2"/>
  <c r="ADJ85" i="2"/>
  <c r="ADK85" i="2"/>
  <c r="ADL85" i="2"/>
  <c r="ADM85" i="2"/>
  <c r="ADN85" i="2"/>
  <c r="ADO85" i="2"/>
  <c r="ADP85" i="2"/>
  <c r="ADQ85" i="2"/>
  <c r="ADR85" i="2"/>
  <c r="ADS85" i="2"/>
  <c r="ADT85" i="2"/>
  <c r="ADU85" i="2"/>
  <c r="ADV85" i="2"/>
  <c r="ADW85" i="2"/>
  <c r="ADX85" i="2"/>
  <c r="ADY85" i="2"/>
  <c r="ADZ85" i="2"/>
  <c r="AEA85" i="2"/>
  <c r="AEB85" i="2"/>
  <c r="AEC85" i="2"/>
  <c r="AED85" i="2"/>
  <c r="AEE85" i="2"/>
  <c r="AEF85" i="2"/>
  <c r="AEG85" i="2"/>
  <c r="AEH85" i="2"/>
  <c r="AEI85" i="2"/>
  <c r="AEJ85" i="2"/>
  <c r="AEK85" i="2"/>
  <c r="AEL85" i="2"/>
  <c r="AEM85" i="2"/>
  <c r="AEN85" i="2"/>
  <c r="AEO85" i="2"/>
  <c r="AEP85" i="2"/>
  <c r="AEQ85" i="2"/>
  <c r="AER85" i="2"/>
  <c r="AES85" i="2"/>
  <c r="AET85" i="2"/>
  <c r="AEU85" i="2"/>
  <c r="AEV85" i="2"/>
  <c r="AEW85" i="2"/>
  <c r="AEX85" i="2"/>
  <c r="AEY85" i="2"/>
  <c r="AEZ85" i="2"/>
  <c r="AFA85" i="2"/>
  <c r="AFB85" i="2"/>
  <c r="AFC85" i="2"/>
  <c r="AFD85" i="2"/>
  <c r="AFE85" i="2"/>
  <c r="AFF85" i="2"/>
  <c r="AFG85" i="2"/>
  <c r="AFH85" i="2"/>
  <c r="AFI85" i="2"/>
  <c r="AFJ85" i="2"/>
  <c r="AFK85" i="2"/>
  <c r="AFL85" i="2"/>
  <c r="AFM85" i="2"/>
  <c r="AFN85" i="2"/>
  <c r="AFO85" i="2"/>
  <c r="AFP85" i="2"/>
  <c r="AFQ85" i="2"/>
  <c r="AFR85" i="2"/>
  <c r="AFS85" i="2"/>
  <c r="AFT85" i="2"/>
  <c r="AFU85" i="2"/>
  <c r="AFV85" i="2"/>
  <c r="AFW85" i="2"/>
  <c r="AFX85" i="2"/>
  <c r="AFY85" i="2"/>
  <c r="AFZ85" i="2"/>
  <c r="AGA85" i="2"/>
  <c r="AGB85" i="2"/>
  <c r="AGC85" i="2"/>
  <c r="AGD85" i="2"/>
  <c r="AGE85" i="2"/>
  <c r="AGF85" i="2"/>
  <c r="AGG85" i="2"/>
  <c r="AGH85" i="2"/>
  <c r="AGI85" i="2"/>
  <c r="AGJ85" i="2"/>
  <c r="AGK85" i="2"/>
  <c r="AGL85" i="2"/>
  <c r="AGM85" i="2"/>
  <c r="AGN85" i="2"/>
  <c r="AGO85" i="2"/>
  <c r="AGP85" i="2"/>
  <c r="AGQ85" i="2"/>
  <c r="AGR85" i="2"/>
  <c r="AGS85" i="2"/>
  <c r="AGT85" i="2"/>
  <c r="AGU85" i="2"/>
  <c r="AGV85" i="2"/>
  <c r="AGW85" i="2"/>
  <c r="AGX85" i="2"/>
  <c r="AGY85" i="2"/>
  <c r="AGZ85" i="2"/>
  <c r="AHA85" i="2"/>
  <c r="AHB85" i="2"/>
  <c r="AHC85" i="2"/>
  <c r="AHD85" i="2"/>
  <c r="AHE85" i="2"/>
  <c r="AHF85" i="2"/>
  <c r="AHG85" i="2"/>
  <c r="AHH85" i="2"/>
  <c r="AHI85" i="2"/>
  <c r="AHJ85" i="2"/>
  <c r="AHK85" i="2"/>
  <c r="AHL85" i="2"/>
  <c r="AHM85" i="2"/>
  <c r="AHN85" i="2"/>
  <c r="AHO85" i="2"/>
  <c r="AHP85" i="2"/>
  <c r="AHQ85" i="2"/>
  <c r="AHR85" i="2"/>
  <c r="AHS85" i="2"/>
  <c r="AHT85" i="2"/>
  <c r="AHU85" i="2"/>
  <c r="AHV85" i="2"/>
  <c r="AHW85" i="2"/>
  <c r="AHX85" i="2"/>
  <c r="AHY85" i="2"/>
  <c r="AHZ85" i="2"/>
  <c r="AIA85" i="2"/>
  <c r="AIB85" i="2"/>
  <c r="AIC85" i="2"/>
  <c r="AID85" i="2"/>
  <c r="AIE85" i="2"/>
  <c r="AIF85" i="2"/>
  <c r="AIG85" i="2"/>
  <c r="AIH85" i="2"/>
  <c r="AII85" i="2"/>
  <c r="AIJ85" i="2"/>
  <c r="AIK85" i="2"/>
  <c r="AIL85" i="2"/>
  <c r="AIM85" i="2"/>
  <c r="AIN85" i="2"/>
  <c r="AIO85" i="2"/>
  <c r="AIP85" i="2"/>
  <c r="AIQ85" i="2"/>
  <c r="AIR85" i="2"/>
  <c r="AIS85" i="2"/>
  <c r="AIT85" i="2"/>
  <c r="AIU85" i="2"/>
  <c r="AIV85" i="2"/>
  <c r="AIW85" i="2"/>
  <c r="AIX85" i="2"/>
  <c r="AIY85" i="2"/>
  <c r="AIZ85" i="2"/>
  <c r="AJA85" i="2"/>
  <c r="AJB85" i="2"/>
  <c r="AJC85" i="2"/>
  <c r="AJD85" i="2"/>
  <c r="AJE85" i="2"/>
  <c r="AJF85" i="2"/>
  <c r="AJG85" i="2"/>
  <c r="AJH85" i="2"/>
  <c r="AJI85" i="2"/>
  <c r="AJJ85" i="2"/>
  <c r="AJK85" i="2"/>
  <c r="AJL85" i="2"/>
  <c r="AJM85" i="2"/>
  <c r="AJN85" i="2"/>
  <c r="AJO85" i="2"/>
  <c r="AJP85" i="2"/>
  <c r="AJQ85" i="2"/>
  <c r="AJR85" i="2"/>
  <c r="AJS85" i="2"/>
  <c r="AJT85" i="2"/>
  <c r="AJU85" i="2"/>
  <c r="AJV85" i="2"/>
  <c r="AJW85" i="2"/>
  <c r="AJX85" i="2"/>
  <c r="AJY85" i="2"/>
  <c r="AJZ85" i="2"/>
  <c r="AKA85" i="2"/>
  <c r="AKB85" i="2"/>
  <c r="AKC85" i="2"/>
  <c r="AKD85" i="2"/>
  <c r="AKE85" i="2"/>
  <c r="AKF85" i="2"/>
  <c r="AKG85" i="2"/>
  <c r="AKH85" i="2"/>
  <c r="AKI85" i="2"/>
  <c r="AKJ85" i="2"/>
  <c r="AKK85" i="2"/>
  <c r="AKL85" i="2"/>
  <c r="AKM85" i="2"/>
  <c r="AKN85" i="2"/>
  <c r="AKO85" i="2"/>
  <c r="AKP85" i="2"/>
  <c r="AKQ85" i="2"/>
  <c r="AKR85" i="2"/>
  <c r="AKS85" i="2"/>
  <c r="AKT85" i="2"/>
  <c r="AKU85" i="2"/>
  <c r="AKV85" i="2"/>
  <c r="AKW85" i="2"/>
  <c r="AKX85" i="2"/>
  <c r="AKY85" i="2"/>
  <c r="AKZ85" i="2"/>
  <c r="ALA85" i="2"/>
  <c r="ALB85" i="2"/>
  <c r="ALC85" i="2"/>
  <c r="ALD85" i="2"/>
  <c r="ALE85" i="2"/>
  <c r="ALF85" i="2"/>
  <c r="ALG85" i="2"/>
  <c r="ALH85" i="2"/>
  <c r="ALI85" i="2"/>
  <c r="ALJ85" i="2"/>
  <c r="ALK85" i="2"/>
  <c r="ALL85" i="2"/>
  <c r="ALM85" i="2"/>
  <c r="ALN85" i="2"/>
  <c r="ALO85" i="2"/>
  <c r="ALP85" i="2"/>
  <c r="ALQ85" i="2"/>
  <c r="ALR85" i="2"/>
  <c r="ALS85" i="2"/>
  <c r="ALT85" i="2"/>
  <c r="ALU85" i="2"/>
  <c r="ALV85" i="2"/>
  <c r="ALW85" i="2"/>
  <c r="ALX85" i="2"/>
  <c r="ALY85" i="2"/>
  <c r="ALZ85" i="2"/>
  <c r="AMA85" i="2"/>
  <c r="AMB85" i="2"/>
  <c r="AMC85" i="2"/>
  <c r="AMD85" i="2"/>
  <c r="AME85" i="2"/>
  <c r="AMF85" i="2"/>
  <c r="AMG85" i="2"/>
  <c r="AMH85" i="2"/>
  <c r="AMI85" i="2"/>
  <c r="AMJ85" i="2"/>
  <c r="AMK85" i="2"/>
  <c r="AML85" i="2"/>
  <c r="AMM85" i="2"/>
  <c r="AMN85" i="2"/>
  <c r="AMO85" i="2"/>
  <c r="AMP85" i="2"/>
  <c r="AMQ85" i="2"/>
  <c r="AMR85" i="2"/>
  <c r="AMS85" i="2"/>
  <c r="AMT85" i="2"/>
  <c r="AMU85" i="2"/>
  <c r="AMV85" i="2"/>
  <c r="AMW85" i="2"/>
  <c r="AMX85" i="2"/>
  <c r="AMY85" i="2"/>
  <c r="AMZ85" i="2"/>
  <c r="ANA85" i="2"/>
  <c r="ANB85" i="2"/>
  <c r="ANC85" i="2"/>
  <c r="AND85" i="2"/>
  <c r="ANE85" i="2"/>
  <c r="ANF85" i="2"/>
  <c r="ANG85" i="2"/>
  <c r="ANH85" i="2"/>
  <c r="ANI85" i="2"/>
  <c r="ANJ85" i="2"/>
  <c r="ANK85" i="2"/>
  <c r="ANL85" i="2"/>
  <c r="ANM85" i="2"/>
  <c r="ANN85" i="2"/>
  <c r="ANO85" i="2"/>
  <c r="ANP85" i="2"/>
  <c r="ANQ85" i="2"/>
  <c r="ANR85" i="2"/>
  <c r="ANS85" i="2"/>
  <c r="ANT85" i="2"/>
  <c r="ANU85" i="2"/>
  <c r="ANV85" i="2"/>
  <c r="ANW85" i="2"/>
  <c r="ANX85" i="2"/>
  <c r="ANY85" i="2"/>
  <c r="ANZ85" i="2"/>
  <c r="AOA85" i="2"/>
  <c r="AOB85" i="2"/>
  <c r="AOC85" i="2"/>
  <c r="AOD85" i="2"/>
  <c r="AOE85" i="2"/>
  <c r="AOF85" i="2"/>
  <c r="AOG85" i="2"/>
  <c r="AOH85" i="2"/>
  <c r="AOI85" i="2"/>
  <c r="AOJ85" i="2"/>
  <c r="AOK85" i="2"/>
  <c r="AOL85" i="2"/>
  <c r="AOM85" i="2"/>
  <c r="AON85" i="2"/>
  <c r="AOO85" i="2"/>
  <c r="AOP85" i="2"/>
  <c r="AOQ85" i="2"/>
  <c r="AOR85" i="2"/>
  <c r="AOS85" i="2"/>
  <c r="AOT85" i="2"/>
  <c r="AOU85" i="2"/>
  <c r="AOV85" i="2"/>
  <c r="AOW85" i="2"/>
  <c r="AOX85" i="2"/>
  <c r="AOY85" i="2"/>
  <c r="AOZ85" i="2"/>
  <c r="APA85" i="2"/>
  <c r="APB85" i="2"/>
  <c r="APC85" i="2"/>
  <c r="APD85" i="2"/>
  <c r="APE85" i="2"/>
  <c r="APF85" i="2"/>
  <c r="APG85" i="2"/>
  <c r="APH85" i="2"/>
  <c r="API85" i="2"/>
  <c r="APJ85" i="2"/>
  <c r="APK85" i="2"/>
  <c r="APL85" i="2"/>
  <c r="APM85" i="2"/>
  <c r="APN85" i="2"/>
  <c r="APO85" i="2"/>
  <c r="APP85" i="2"/>
  <c r="APQ85" i="2"/>
  <c r="APR85" i="2"/>
  <c r="APS85" i="2"/>
  <c r="APT85" i="2"/>
  <c r="APU85" i="2"/>
  <c r="APV85" i="2"/>
  <c r="APW85" i="2"/>
  <c r="APX85" i="2"/>
  <c r="APY85" i="2"/>
  <c r="APZ85" i="2"/>
  <c r="AQA85" i="2"/>
  <c r="AQB85" i="2"/>
  <c r="AQC85" i="2"/>
  <c r="AQD85" i="2"/>
  <c r="AQE85" i="2"/>
  <c r="AQF85" i="2"/>
  <c r="AQG85" i="2"/>
  <c r="AQH85" i="2"/>
  <c r="AQI85" i="2"/>
  <c r="AQJ85" i="2"/>
  <c r="AQK85" i="2"/>
  <c r="AQL85" i="2"/>
  <c r="AQM85" i="2"/>
  <c r="AQN85" i="2"/>
  <c r="AQO85" i="2"/>
  <c r="AQP85" i="2"/>
  <c r="AQQ85" i="2"/>
  <c r="AQR85" i="2"/>
  <c r="AQS85" i="2"/>
  <c r="AQT85" i="2"/>
  <c r="AQU85" i="2"/>
  <c r="AQV85" i="2"/>
  <c r="AQW85" i="2"/>
  <c r="AQX85" i="2"/>
  <c r="AQY85" i="2"/>
  <c r="AQZ85" i="2"/>
  <c r="ARA85" i="2"/>
  <c r="ARB85" i="2"/>
  <c r="ARC85" i="2"/>
  <c r="ARD85" i="2"/>
  <c r="ARE85" i="2"/>
  <c r="ARF85" i="2"/>
  <c r="ARG85" i="2"/>
  <c r="ARH85" i="2"/>
  <c r="ARI85" i="2"/>
  <c r="ARJ85" i="2"/>
  <c r="ARK85" i="2"/>
  <c r="ARL85" i="2"/>
  <c r="ARM85" i="2"/>
  <c r="ARN85" i="2"/>
  <c r="ARO85" i="2"/>
  <c r="ARP85" i="2"/>
  <c r="ARQ85" i="2"/>
  <c r="ARR85" i="2"/>
  <c r="ARS85" i="2"/>
  <c r="ART85" i="2"/>
  <c r="ARU85" i="2"/>
  <c r="ARV85" i="2"/>
  <c r="ARW85" i="2"/>
  <c r="ARX85" i="2"/>
  <c r="ARY85" i="2"/>
  <c r="ARZ85" i="2"/>
  <c r="ASA85" i="2"/>
  <c r="ASB85" i="2"/>
  <c r="ASC85" i="2"/>
  <c r="ASD85" i="2"/>
  <c r="ASE85" i="2"/>
  <c r="ASF85" i="2"/>
  <c r="ASG85" i="2"/>
  <c r="ASH85" i="2"/>
  <c r="ASI85" i="2"/>
  <c r="ASJ85" i="2"/>
  <c r="ASK85" i="2"/>
  <c r="ASL85" i="2"/>
  <c r="ASM85" i="2"/>
  <c r="ASN85" i="2"/>
  <c r="ASO85" i="2"/>
  <c r="ASP85" i="2"/>
  <c r="ASQ85" i="2"/>
  <c r="ASR85" i="2"/>
  <c r="ASS85" i="2"/>
  <c r="AST85" i="2"/>
  <c r="ASU85" i="2"/>
  <c r="ASV85" i="2"/>
  <c r="ASW85" i="2"/>
  <c r="ASX85" i="2"/>
  <c r="ASY85" i="2"/>
  <c r="ASZ85" i="2"/>
  <c r="ATA85" i="2"/>
  <c r="ATB85" i="2"/>
  <c r="ATC85" i="2"/>
  <c r="ATD85" i="2"/>
  <c r="ATE85" i="2"/>
  <c r="ATF85" i="2"/>
  <c r="ATG85" i="2"/>
  <c r="ATH85" i="2"/>
  <c r="ATI85" i="2"/>
  <c r="ATJ85" i="2"/>
  <c r="ATK85" i="2"/>
  <c r="ATL85" i="2"/>
  <c r="ATM85" i="2"/>
  <c r="ATN85" i="2"/>
  <c r="ATO85" i="2"/>
  <c r="ATP85" i="2"/>
  <c r="ATQ85" i="2"/>
  <c r="ATR85" i="2"/>
  <c r="ATS85" i="2"/>
  <c r="ATT85" i="2"/>
  <c r="ATU85" i="2"/>
  <c r="ATV85" i="2"/>
  <c r="ATW85" i="2"/>
  <c r="ATX85" i="2"/>
  <c r="ATY85" i="2"/>
  <c r="ATZ85" i="2"/>
  <c r="AUA85" i="2"/>
  <c r="AUB85" i="2"/>
  <c r="AUC85" i="2"/>
  <c r="AUD85" i="2"/>
  <c r="AUE85" i="2"/>
  <c r="AUF85" i="2"/>
  <c r="AUG85" i="2"/>
  <c r="AUH85" i="2"/>
  <c r="AUI85" i="2"/>
  <c r="AUJ85" i="2"/>
  <c r="AUK85" i="2"/>
  <c r="AUL85" i="2"/>
  <c r="AUM85" i="2"/>
  <c r="AUN85" i="2"/>
  <c r="AUO85" i="2"/>
  <c r="AUP85" i="2"/>
  <c r="AUQ85" i="2"/>
  <c r="AUR85" i="2"/>
  <c r="AUS85" i="2"/>
  <c r="AUT85" i="2"/>
  <c r="AUU85" i="2"/>
  <c r="AUV85" i="2"/>
  <c r="AUW85" i="2"/>
  <c r="AUX85" i="2"/>
  <c r="AUY85" i="2"/>
  <c r="AUZ85" i="2"/>
  <c r="AVA85" i="2"/>
  <c r="AVB85" i="2"/>
  <c r="AVC85" i="2"/>
  <c r="AVD85" i="2"/>
  <c r="AVE85" i="2"/>
  <c r="AVF85" i="2"/>
  <c r="AVG85" i="2"/>
  <c r="AVH85" i="2"/>
  <c r="AVI85" i="2"/>
  <c r="AVJ85" i="2"/>
  <c r="AVK85" i="2"/>
  <c r="AVL85" i="2"/>
  <c r="AVM85" i="2"/>
  <c r="AVN85" i="2"/>
  <c r="AVO85" i="2"/>
  <c r="AVP85" i="2"/>
  <c r="AVQ85" i="2"/>
  <c r="AVR85" i="2"/>
  <c r="AVS85" i="2"/>
  <c r="AVT85" i="2"/>
  <c r="AVU85" i="2"/>
  <c r="AVV85" i="2"/>
  <c r="AVW85" i="2"/>
  <c r="AVX85" i="2"/>
  <c r="AVY85" i="2"/>
  <c r="AVZ85" i="2"/>
  <c r="AWA85" i="2"/>
  <c r="AWB85" i="2"/>
  <c r="AWC85" i="2"/>
  <c r="AWD85" i="2"/>
  <c r="AWE85" i="2"/>
  <c r="AWF85" i="2"/>
  <c r="AWG85" i="2"/>
  <c r="AWH85" i="2"/>
  <c r="AWI85" i="2"/>
  <c r="AWJ85" i="2"/>
  <c r="AWK85" i="2"/>
  <c r="AWL85" i="2"/>
  <c r="AWM85" i="2"/>
  <c r="AWN85" i="2"/>
  <c r="AWO85" i="2"/>
  <c r="AWP85" i="2"/>
  <c r="AWQ85" i="2"/>
  <c r="AWR85" i="2"/>
  <c r="AWS85" i="2"/>
  <c r="AWT85" i="2"/>
  <c r="AWU85" i="2"/>
  <c r="AWV85" i="2"/>
  <c r="AWW85" i="2"/>
  <c r="AWX85" i="2"/>
  <c r="AWY85" i="2"/>
  <c r="AWZ85" i="2"/>
  <c r="AXA85" i="2"/>
  <c r="AXB85" i="2"/>
  <c r="AXC85" i="2"/>
  <c r="AXD85" i="2"/>
  <c r="AXE85" i="2"/>
  <c r="AXF85" i="2"/>
  <c r="AXG85" i="2"/>
  <c r="AXH85" i="2"/>
  <c r="AXI85" i="2"/>
  <c r="AXJ85" i="2"/>
  <c r="AXK85" i="2"/>
  <c r="AXL85" i="2"/>
  <c r="AXM85" i="2"/>
  <c r="AXN85" i="2"/>
  <c r="AXO85" i="2"/>
  <c r="AXP85" i="2"/>
  <c r="AXQ85" i="2"/>
  <c r="AXR85" i="2"/>
  <c r="AXS85" i="2"/>
  <c r="AXT85" i="2"/>
  <c r="AXU85" i="2"/>
  <c r="AXV85" i="2"/>
  <c r="AXW85" i="2"/>
  <c r="AXX85" i="2"/>
  <c r="AXY85" i="2"/>
  <c r="AXZ85" i="2"/>
  <c r="AYA85" i="2"/>
  <c r="AYB85" i="2"/>
  <c r="AYC85" i="2"/>
  <c r="AYD85" i="2"/>
  <c r="AYE85" i="2"/>
  <c r="AYF85" i="2"/>
  <c r="AYG85" i="2"/>
  <c r="AYH85" i="2"/>
  <c r="AYI85" i="2"/>
  <c r="AYJ85" i="2"/>
  <c r="AYK85" i="2"/>
  <c r="AYL85" i="2"/>
  <c r="AYM85" i="2"/>
  <c r="AYN85" i="2"/>
  <c r="AYO85" i="2"/>
  <c r="AYP85" i="2"/>
  <c r="AYQ85" i="2"/>
  <c r="AYR85" i="2"/>
  <c r="AYS85" i="2"/>
  <c r="AYT85" i="2"/>
  <c r="AYU85" i="2"/>
  <c r="AYV85" i="2"/>
  <c r="AYW85" i="2"/>
  <c r="AYX85" i="2"/>
  <c r="AYY85" i="2"/>
  <c r="AYZ85" i="2"/>
  <c r="AZA85" i="2"/>
  <c r="AZB85" i="2"/>
  <c r="AZC85" i="2"/>
  <c r="AZD85" i="2"/>
  <c r="AZE85" i="2"/>
  <c r="AZF85" i="2"/>
  <c r="AZG85" i="2"/>
  <c r="AZH85" i="2"/>
  <c r="AZI85" i="2"/>
  <c r="AZJ85" i="2"/>
  <c r="AZK85" i="2"/>
  <c r="AZL85" i="2"/>
  <c r="AZM85" i="2"/>
  <c r="AZN85" i="2"/>
  <c r="AZO85" i="2"/>
  <c r="AZP85" i="2"/>
  <c r="AZQ85" i="2"/>
  <c r="AZR85" i="2"/>
  <c r="AZS85" i="2"/>
  <c r="AZT85" i="2"/>
  <c r="AZU85" i="2"/>
  <c r="AZV85" i="2"/>
  <c r="AZW85" i="2"/>
  <c r="AZX85" i="2"/>
  <c r="AZY85" i="2"/>
  <c r="AZZ85" i="2"/>
  <c r="BAA85" i="2"/>
  <c r="BAB85" i="2"/>
  <c r="BAC85" i="2"/>
  <c r="BAD85" i="2"/>
  <c r="BAE85" i="2"/>
  <c r="BAF85" i="2"/>
  <c r="BAG85" i="2"/>
  <c r="BAH85" i="2"/>
  <c r="BAI85" i="2"/>
  <c r="BAJ85" i="2"/>
  <c r="BAK85" i="2"/>
  <c r="BAL85" i="2"/>
  <c r="BAM85" i="2"/>
  <c r="BAN85" i="2"/>
  <c r="BAO85" i="2"/>
  <c r="BAP85" i="2"/>
  <c r="BAQ85" i="2"/>
  <c r="BAR85" i="2"/>
  <c r="BAS85" i="2"/>
  <c r="BAT85" i="2"/>
  <c r="BAU85" i="2"/>
  <c r="BAV85" i="2"/>
  <c r="BAW85" i="2"/>
  <c r="BAX85" i="2"/>
  <c r="BAY85" i="2"/>
  <c r="BAZ85" i="2"/>
  <c r="BBA85" i="2"/>
  <c r="BBB85" i="2"/>
  <c r="BBC85" i="2"/>
  <c r="BBD85" i="2"/>
  <c r="BBE85" i="2"/>
  <c r="BBF85" i="2"/>
  <c r="BBG85" i="2"/>
  <c r="BBH85" i="2"/>
  <c r="BBI85" i="2"/>
  <c r="BBJ85" i="2"/>
  <c r="BBK85" i="2"/>
  <c r="BBL85" i="2"/>
  <c r="BBM85" i="2"/>
  <c r="BBN85" i="2"/>
  <c r="BBO85" i="2"/>
  <c r="BBP85" i="2"/>
  <c r="BBQ85" i="2"/>
  <c r="BBR85" i="2"/>
  <c r="BBS85" i="2"/>
  <c r="BBT85" i="2"/>
  <c r="BBU85" i="2"/>
  <c r="BBV85" i="2"/>
  <c r="BBW85" i="2"/>
  <c r="BBX85" i="2"/>
  <c r="BBY85" i="2"/>
  <c r="BBZ85" i="2"/>
  <c r="BCA85" i="2"/>
  <c r="BCB85" i="2"/>
  <c r="BCC85" i="2"/>
  <c r="BCD85" i="2"/>
  <c r="BCE85" i="2"/>
  <c r="BCF85" i="2"/>
  <c r="BCG85" i="2"/>
  <c r="BCH85" i="2"/>
  <c r="BCI85" i="2"/>
  <c r="BCJ85" i="2"/>
  <c r="BCK85" i="2"/>
  <c r="BCL85" i="2"/>
  <c r="BCM85" i="2"/>
  <c r="BCN85" i="2"/>
  <c r="BCO85" i="2"/>
  <c r="BCP85" i="2"/>
  <c r="BCQ85" i="2"/>
  <c r="BCR85" i="2"/>
  <c r="BCS85" i="2"/>
  <c r="BCT85" i="2"/>
  <c r="BCU85" i="2"/>
  <c r="BCV85" i="2"/>
  <c r="BCW85" i="2"/>
  <c r="BCX85" i="2"/>
  <c r="BCY85" i="2"/>
  <c r="BCZ85" i="2"/>
  <c r="BDA85" i="2"/>
  <c r="BDB85" i="2"/>
  <c r="BDC85" i="2"/>
  <c r="BDD85" i="2"/>
  <c r="BDE85" i="2"/>
  <c r="BDF85" i="2"/>
  <c r="BDG85" i="2"/>
  <c r="BDH85" i="2"/>
  <c r="BDI85" i="2"/>
  <c r="BDJ85" i="2"/>
  <c r="BDK85" i="2"/>
  <c r="BDL85" i="2"/>
  <c r="BDM85" i="2"/>
  <c r="BDN85" i="2"/>
  <c r="BDO85" i="2"/>
  <c r="BDP85" i="2"/>
  <c r="BDQ85" i="2"/>
  <c r="BDR85" i="2"/>
  <c r="BDS85" i="2"/>
  <c r="BDT85" i="2"/>
  <c r="BDU85" i="2"/>
  <c r="BDV85" i="2"/>
  <c r="BDW85" i="2"/>
  <c r="BDX85" i="2"/>
  <c r="BDY85" i="2"/>
  <c r="BDZ85" i="2"/>
  <c r="BEA85" i="2"/>
  <c r="BEB85" i="2"/>
  <c r="BEC85" i="2"/>
  <c r="BED85" i="2"/>
  <c r="BEE85" i="2"/>
  <c r="BEF85" i="2"/>
  <c r="BEG85" i="2"/>
  <c r="BEH85" i="2"/>
  <c r="BEI85" i="2"/>
  <c r="BEJ85" i="2"/>
  <c r="BEK85" i="2"/>
  <c r="BEL85" i="2"/>
  <c r="BEM85" i="2"/>
  <c r="BEN85" i="2"/>
  <c r="BEO85" i="2"/>
  <c r="BEP85" i="2"/>
  <c r="BEQ85" i="2"/>
  <c r="BER85" i="2"/>
  <c r="BES85" i="2"/>
  <c r="BET85" i="2"/>
  <c r="BEU85" i="2"/>
  <c r="BEV85" i="2"/>
  <c r="BEW85" i="2"/>
  <c r="BEX85" i="2"/>
  <c r="BEY85" i="2"/>
  <c r="BEZ85" i="2"/>
  <c r="BFA85" i="2"/>
  <c r="BFB85" i="2"/>
  <c r="BFC85" i="2"/>
  <c r="BFD85" i="2"/>
  <c r="BFE85" i="2"/>
  <c r="BFF85" i="2"/>
  <c r="BFG85" i="2"/>
  <c r="BFH85" i="2"/>
  <c r="BFI85" i="2"/>
  <c r="BFJ85" i="2"/>
  <c r="BFK85" i="2"/>
  <c r="BFL85" i="2"/>
  <c r="BFM85" i="2"/>
  <c r="BFN85" i="2"/>
  <c r="BFO85" i="2"/>
  <c r="BFP85" i="2"/>
  <c r="BFQ85" i="2"/>
  <c r="BFR85" i="2"/>
  <c r="BFS85" i="2"/>
  <c r="BFT85" i="2"/>
  <c r="BFU85" i="2"/>
  <c r="BFV85" i="2"/>
  <c r="BFW85" i="2"/>
  <c r="BFX85" i="2"/>
  <c r="BFY85" i="2"/>
  <c r="BFZ85" i="2"/>
  <c r="BGA85" i="2"/>
  <c r="BGB85" i="2"/>
  <c r="BGC85" i="2"/>
  <c r="BGD85" i="2"/>
  <c r="BGE85" i="2"/>
  <c r="BGF85" i="2"/>
  <c r="BGG85" i="2"/>
  <c r="BGH85" i="2"/>
  <c r="BGI85" i="2"/>
  <c r="BGJ85" i="2"/>
  <c r="BGK85" i="2"/>
  <c r="BGL85" i="2"/>
  <c r="BGM85" i="2"/>
  <c r="BGN85" i="2"/>
  <c r="BGO85" i="2"/>
  <c r="BGP85" i="2"/>
  <c r="BGQ85" i="2"/>
  <c r="BGR85" i="2"/>
  <c r="BGS85" i="2"/>
  <c r="BGT85" i="2"/>
  <c r="BGU85" i="2"/>
  <c r="BGV85" i="2"/>
  <c r="BGW85" i="2"/>
  <c r="BGX85" i="2"/>
  <c r="BGY85" i="2"/>
  <c r="BGZ85" i="2"/>
  <c r="BHA85" i="2"/>
  <c r="BHB85" i="2"/>
  <c r="BHC85" i="2"/>
  <c r="BHD85" i="2"/>
  <c r="BHE85" i="2"/>
  <c r="BHF85" i="2"/>
  <c r="BHG85" i="2"/>
  <c r="BHH85" i="2"/>
  <c r="BHI85" i="2"/>
  <c r="BHJ85" i="2"/>
  <c r="BHK85" i="2"/>
  <c r="BHL85" i="2"/>
  <c r="BHM85" i="2"/>
  <c r="BHN85" i="2"/>
  <c r="BHO85" i="2"/>
  <c r="BHP85" i="2"/>
  <c r="BHQ85" i="2"/>
  <c r="BHR85" i="2"/>
  <c r="BHS85" i="2"/>
  <c r="BHT85" i="2"/>
  <c r="BHU85" i="2"/>
  <c r="BHV85" i="2"/>
  <c r="BHW85" i="2"/>
  <c r="BHX85" i="2"/>
  <c r="BHY85" i="2"/>
  <c r="BHZ85" i="2"/>
  <c r="BIA85" i="2"/>
  <c r="BIB85" i="2"/>
  <c r="BIC85" i="2"/>
  <c r="BID85" i="2"/>
  <c r="BIE85" i="2"/>
  <c r="BIF85" i="2"/>
  <c r="BIG85" i="2"/>
  <c r="BIH85" i="2"/>
  <c r="BII85" i="2"/>
  <c r="BIJ85" i="2"/>
  <c r="BIK85" i="2"/>
  <c r="BIL85" i="2"/>
  <c r="BIM85" i="2"/>
  <c r="BIN85" i="2"/>
  <c r="BIO85" i="2"/>
  <c r="BIP85" i="2"/>
  <c r="BIQ85" i="2"/>
  <c r="BIR85" i="2"/>
  <c r="BIS85" i="2"/>
  <c r="BIT85" i="2"/>
  <c r="BIU85" i="2"/>
  <c r="BIV85" i="2"/>
  <c r="BIW85" i="2"/>
  <c r="BIX85" i="2"/>
  <c r="BIY85" i="2"/>
  <c r="BIZ85" i="2"/>
  <c r="BJA85" i="2"/>
  <c r="BJB85" i="2"/>
  <c r="BJC85" i="2"/>
  <c r="BJD85" i="2"/>
  <c r="BJE85" i="2"/>
  <c r="BJF85" i="2"/>
  <c r="BJG85" i="2"/>
  <c r="BJH85" i="2"/>
  <c r="BJI85" i="2"/>
  <c r="BJJ85" i="2"/>
  <c r="BJK85" i="2"/>
  <c r="BJL85" i="2"/>
  <c r="BJM85" i="2"/>
  <c r="BJN85" i="2"/>
  <c r="BJO85" i="2"/>
  <c r="BJP85" i="2"/>
  <c r="BJQ85" i="2"/>
  <c r="BJR85" i="2"/>
  <c r="BJS85" i="2"/>
  <c r="BJT85" i="2"/>
  <c r="BJU85" i="2"/>
  <c r="BJV85" i="2"/>
  <c r="BJW85" i="2"/>
  <c r="BJX85" i="2"/>
  <c r="BJY85" i="2"/>
  <c r="BJZ85" i="2"/>
  <c r="BKA85" i="2"/>
  <c r="BKB85" i="2"/>
  <c r="BKC85" i="2"/>
  <c r="BKD85" i="2"/>
  <c r="BKE85" i="2"/>
  <c r="BKF85" i="2"/>
  <c r="BKG85" i="2"/>
  <c r="BKH85" i="2"/>
  <c r="BKI85" i="2"/>
  <c r="BKJ85" i="2"/>
  <c r="BKK85" i="2"/>
  <c r="BKL85" i="2"/>
  <c r="BKM85" i="2"/>
  <c r="BKN85" i="2"/>
  <c r="BKO85" i="2"/>
  <c r="BKP85" i="2"/>
  <c r="BKQ85" i="2"/>
  <c r="BKR85" i="2"/>
  <c r="BKS85" i="2"/>
  <c r="BKT85" i="2"/>
  <c r="BKU85" i="2"/>
  <c r="BKV85" i="2"/>
  <c r="BKW85" i="2"/>
  <c r="BKX85" i="2"/>
  <c r="BKY85" i="2"/>
  <c r="BKZ85" i="2"/>
  <c r="BLA85" i="2"/>
  <c r="BLB85" i="2"/>
  <c r="BLC85" i="2"/>
  <c r="BLD85" i="2"/>
  <c r="BLE85" i="2"/>
  <c r="BLF85" i="2"/>
  <c r="BLG85" i="2"/>
  <c r="BLH85" i="2"/>
  <c r="BLI85" i="2"/>
  <c r="BLJ85" i="2"/>
  <c r="BLK85" i="2"/>
  <c r="BLL85" i="2"/>
  <c r="BLM85" i="2"/>
  <c r="BLN85" i="2"/>
  <c r="BLO85" i="2"/>
  <c r="BLP85" i="2"/>
  <c r="BLQ85" i="2"/>
  <c r="BLR85" i="2"/>
  <c r="BLS85" i="2"/>
  <c r="BLT85" i="2"/>
  <c r="BLU85" i="2"/>
  <c r="BLV85" i="2"/>
  <c r="BLW85" i="2"/>
  <c r="BLX85" i="2"/>
  <c r="BLY85" i="2"/>
  <c r="BLZ85" i="2"/>
  <c r="BMA85" i="2"/>
  <c r="BMB85" i="2"/>
  <c r="BMC85" i="2"/>
  <c r="BMD85" i="2"/>
  <c r="BME85" i="2"/>
  <c r="BMF85" i="2"/>
  <c r="BMG85" i="2"/>
  <c r="BMH85" i="2"/>
  <c r="BMI85" i="2"/>
  <c r="BMJ85" i="2"/>
  <c r="BMK85" i="2"/>
  <c r="BML85" i="2"/>
  <c r="BMM85" i="2"/>
  <c r="BMN85" i="2"/>
  <c r="BMO85" i="2"/>
  <c r="BMP85" i="2"/>
  <c r="BMQ85" i="2"/>
  <c r="BMR85" i="2"/>
  <c r="BMS85" i="2"/>
  <c r="BMT85" i="2"/>
  <c r="BMU85" i="2"/>
  <c r="BMV85" i="2"/>
  <c r="BMW85" i="2"/>
  <c r="BMX85" i="2"/>
  <c r="BMY85" i="2"/>
  <c r="BMZ85" i="2"/>
  <c r="BNA85" i="2"/>
  <c r="BNB85" i="2"/>
  <c r="BNC85" i="2"/>
  <c r="BND85" i="2"/>
  <c r="BNE85" i="2"/>
  <c r="BNF85" i="2"/>
  <c r="BNG85" i="2"/>
  <c r="BNH85" i="2"/>
  <c r="BNI85" i="2"/>
  <c r="BNJ85" i="2"/>
  <c r="BNK85" i="2"/>
  <c r="BNL85" i="2"/>
  <c r="BNM85" i="2"/>
  <c r="BNN85" i="2"/>
  <c r="BNO85" i="2"/>
  <c r="BNP85" i="2"/>
  <c r="BNQ85" i="2"/>
  <c r="BNR85" i="2"/>
  <c r="BNS85" i="2"/>
  <c r="BNT85" i="2"/>
  <c r="BNU85" i="2"/>
  <c r="BNV85" i="2"/>
  <c r="BNW85" i="2"/>
  <c r="BNX85" i="2"/>
  <c r="BNY85" i="2"/>
  <c r="BNZ85" i="2"/>
  <c r="BOA85" i="2"/>
  <c r="BOB85" i="2"/>
  <c r="BOC85" i="2"/>
  <c r="BOD85" i="2"/>
  <c r="BOE85" i="2"/>
  <c r="BOF85" i="2"/>
  <c r="BOG85" i="2"/>
  <c r="BOH85" i="2"/>
  <c r="BOI85" i="2"/>
  <c r="BOJ85" i="2"/>
  <c r="BOK85" i="2"/>
  <c r="BOL85" i="2"/>
  <c r="BOM85" i="2"/>
  <c r="BON85" i="2"/>
  <c r="BOO85" i="2"/>
  <c r="BOP85" i="2"/>
  <c r="BOQ85" i="2"/>
  <c r="BOR85" i="2"/>
  <c r="BOS85" i="2"/>
  <c r="BOT85" i="2"/>
  <c r="BOU85" i="2"/>
  <c r="BOV85" i="2"/>
  <c r="BOW85" i="2"/>
  <c r="BOX85" i="2"/>
  <c r="BOY85" i="2"/>
  <c r="BOZ85" i="2"/>
  <c r="BPA85" i="2"/>
  <c r="BPB85" i="2"/>
  <c r="BPC85" i="2"/>
  <c r="BPD85" i="2"/>
  <c r="BPE85" i="2"/>
  <c r="BPF85" i="2"/>
  <c r="BPG85" i="2"/>
  <c r="BPH85" i="2"/>
  <c r="BPI85" i="2"/>
  <c r="BPJ85" i="2"/>
  <c r="BPK85" i="2"/>
  <c r="BPL85" i="2"/>
  <c r="BPM85" i="2"/>
  <c r="BPN85" i="2"/>
  <c r="BPO85" i="2"/>
  <c r="BPP85" i="2"/>
  <c r="BPQ85" i="2"/>
  <c r="BPR85" i="2"/>
  <c r="BPS85" i="2"/>
  <c r="BPT85" i="2"/>
  <c r="BPU85" i="2"/>
  <c r="BPV85" i="2"/>
  <c r="BPW85" i="2"/>
  <c r="BPX85" i="2"/>
  <c r="BPY85" i="2"/>
  <c r="BPZ85" i="2"/>
  <c r="BQA85" i="2"/>
  <c r="BQB85" i="2"/>
  <c r="BQC85" i="2"/>
  <c r="BQD85" i="2"/>
  <c r="BQE85" i="2"/>
  <c r="BQF85" i="2"/>
  <c r="BQG85" i="2"/>
  <c r="BQH85" i="2"/>
  <c r="BQI85" i="2"/>
  <c r="BQJ85" i="2"/>
  <c r="BQK85" i="2"/>
  <c r="BQL85" i="2"/>
  <c r="BQM85" i="2"/>
  <c r="BQN85" i="2"/>
  <c r="BQO85" i="2"/>
  <c r="BQP85" i="2"/>
  <c r="BQQ85" i="2"/>
  <c r="BQR85" i="2"/>
  <c r="BQS85" i="2"/>
  <c r="BQT85" i="2"/>
  <c r="BQU85" i="2"/>
  <c r="BQV85" i="2"/>
  <c r="BQW85" i="2"/>
  <c r="BQX85" i="2"/>
  <c r="BQY85" i="2"/>
  <c r="BQZ85" i="2"/>
  <c r="BRA85" i="2"/>
  <c r="BRB85" i="2"/>
  <c r="BRC85" i="2"/>
  <c r="BRD85" i="2"/>
  <c r="BRE85" i="2"/>
  <c r="BRF85" i="2"/>
  <c r="BRG85" i="2"/>
  <c r="BRH85" i="2"/>
  <c r="BRI85" i="2"/>
  <c r="BRJ85" i="2"/>
  <c r="BRK85" i="2"/>
  <c r="BRL85" i="2"/>
  <c r="BRM85" i="2"/>
  <c r="BRN85" i="2"/>
  <c r="BRO85" i="2"/>
  <c r="BRP85" i="2"/>
  <c r="BRQ85" i="2"/>
  <c r="BRR85" i="2"/>
  <c r="BRS85" i="2"/>
  <c r="BRT85" i="2"/>
  <c r="BRU85" i="2"/>
  <c r="BRV85" i="2"/>
  <c r="BRW85" i="2"/>
  <c r="BRX85" i="2"/>
  <c r="BRY85" i="2"/>
  <c r="BRZ85" i="2"/>
  <c r="BSA85" i="2"/>
  <c r="BSB85" i="2"/>
  <c r="BSC85" i="2"/>
  <c r="BSD85" i="2"/>
  <c r="BSE85" i="2"/>
  <c r="BSF85" i="2"/>
  <c r="BSG85" i="2"/>
  <c r="BSH85" i="2"/>
  <c r="BSI85" i="2"/>
  <c r="BSJ85" i="2"/>
  <c r="BSK85" i="2"/>
  <c r="BSL85" i="2"/>
  <c r="BSM85" i="2"/>
  <c r="BSN85" i="2"/>
  <c r="BSO85" i="2"/>
  <c r="BSP85" i="2"/>
  <c r="BSQ85" i="2"/>
  <c r="BSR85" i="2"/>
  <c r="BSS85" i="2"/>
  <c r="BST85" i="2"/>
  <c r="BSU85" i="2"/>
  <c r="BSV85" i="2"/>
  <c r="BSW85" i="2"/>
  <c r="BSX85" i="2"/>
  <c r="BSY85" i="2"/>
  <c r="BSZ85" i="2"/>
  <c r="BTA85" i="2"/>
  <c r="BTB85" i="2"/>
  <c r="BTC85" i="2"/>
  <c r="BTD85" i="2"/>
  <c r="BTE85" i="2"/>
  <c r="BTF85" i="2"/>
  <c r="BTG85" i="2"/>
  <c r="BTH85" i="2"/>
  <c r="BTI85" i="2"/>
  <c r="BTJ85" i="2"/>
  <c r="BTK85" i="2"/>
  <c r="BTL85" i="2"/>
  <c r="BTM85" i="2"/>
  <c r="BTN85" i="2"/>
  <c r="BTO85" i="2"/>
  <c r="BTP85" i="2"/>
  <c r="BTQ85" i="2"/>
  <c r="BTR85" i="2"/>
  <c r="BTS85" i="2"/>
  <c r="BTT85" i="2"/>
  <c r="BTU85" i="2"/>
  <c r="BTV85" i="2"/>
  <c r="BTW85" i="2"/>
  <c r="BTX85" i="2"/>
  <c r="BTY85" i="2"/>
  <c r="BTZ85" i="2"/>
  <c r="BUA85" i="2"/>
  <c r="BUB85" i="2"/>
  <c r="BUC85" i="2"/>
  <c r="BUD85" i="2"/>
  <c r="BUE85" i="2"/>
  <c r="BUF85" i="2"/>
  <c r="BUG85" i="2"/>
  <c r="BUH85" i="2"/>
  <c r="BUI85" i="2"/>
  <c r="BUJ85" i="2"/>
  <c r="BUK85" i="2"/>
  <c r="BUL85" i="2"/>
  <c r="BUM85" i="2"/>
  <c r="BUN85" i="2"/>
  <c r="BUO85" i="2"/>
  <c r="BUP85" i="2"/>
  <c r="BUQ85" i="2"/>
  <c r="BUR85" i="2"/>
  <c r="BUS85" i="2"/>
  <c r="BUT85" i="2"/>
  <c r="BUU85" i="2"/>
  <c r="BUV85" i="2"/>
  <c r="BUW85" i="2"/>
  <c r="BUX85" i="2"/>
  <c r="BUY85" i="2"/>
  <c r="BUZ85" i="2"/>
  <c r="BVA85" i="2"/>
  <c r="BVB85" i="2"/>
  <c r="BVC85" i="2"/>
  <c r="BVD85" i="2"/>
  <c r="BVE85" i="2"/>
  <c r="BVF85" i="2"/>
  <c r="BVG85" i="2"/>
  <c r="BVH85" i="2"/>
  <c r="BVI85" i="2"/>
  <c r="BVJ85" i="2"/>
  <c r="BVK85" i="2"/>
  <c r="BVL85" i="2"/>
  <c r="BVM85" i="2"/>
  <c r="BVN85" i="2"/>
  <c r="BVO85" i="2"/>
  <c r="BVP85" i="2"/>
  <c r="BVQ85" i="2"/>
  <c r="BVR85" i="2"/>
  <c r="BVS85" i="2"/>
  <c r="BVT85" i="2"/>
  <c r="BVU85" i="2"/>
  <c r="BVV85" i="2"/>
  <c r="BVW85" i="2"/>
  <c r="BVX85" i="2"/>
  <c r="BVY85" i="2"/>
  <c r="BVZ85" i="2"/>
  <c r="BWA85" i="2"/>
  <c r="BWB85" i="2"/>
  <c r="BWC85" i="2"/>
  <c r="BWD85" i="2"/>
  <c r="BWE85" i="2"/>
  <c r="BWF85" i="2"/>
  <c r="BWG85" i="2"/>
  <c r="BWH85" i="2"/>
  <c r="BWI85" i="2"/>
  <c r="BWJ85" i="2"/>
  <c r="BWK85" i="2"/>
  <c r="BWL85" i="2"/>
  <c r="BWM85" i="2"/>
  <c r="BWN85" i="2"/>
  <c r="BWO85" i="2"/>
  <c r="BWP85" i="2"/>
  <c r="BWQ85" i="2"/>
  <c r="BWR85" i="2"/>
  <c r="BWS85" i="2"/>
  <c r="BWT85" i="2"/>
  <c r="BWU85" i="2"/>
  <c r="BWV85" i="2"/>
  <c r="BWW85" i="2"/>
  <c r="BWX85" i="2"/>
  <c r="BWY85" i="2"/>
  <c r="BWZ85" i="2"/>
  <c r="BXA85" i="2"/>
  <c r="BXB85" i="2"/>
  <c r="BXC85" i="2"/>
  <c r="BXD85" i="2"/>
  <c r="BXE85" i="2"/>
  <c r="BXF85" i="2"/>
  <c r="BXG85" i="2"/>
  <c r="BXH85" i="2"/>
  <c r="BXI85" i="2"/>
  <c r="BXJ85" i="2"/>
  <c r="BXK85" i="2"/>
  <c r="BXL85" i="2"/>
  <c r="BXM85" i="2"/>
  <c r="BXN85" i="2"/>
  <c r="BXO85" i="2"/>
  <c r="BXP85" i="2"/>
  <c r="BXQ85" i="2"/>
  <c r="BXR85" i="2"/>
  <c r="BXS85" i="2"/>
  <c r="BXT85" i="2"/>
  <c r="BXU85" i="2"/>
  <c r="BXV85" i="2"/>
  <c r="BXW85" i="2"/>
  <c r="BXX85" i="2"/>
  <c r="BXY85" i="2"/>
  <c r="BXZ85" i="2"/>
  <c r="BYA85" i="2"/>
  <c r="BYB85" i="2"/>
  <c r="BYC85" i="2"/>
  <c r="BYD85" i="2"/>
  <c r="BYE85" i="2"/>
  <c r="BYF85" i="2"/>
  <c r="BYG85" i="2"/>
  <c r="BYH85" i="2"/>
  <c r="BYI85" i="2"/>
  <c r="BYJ85" i="2"/>
  <c r="BYK85" i="2"/>
  <c r="BYL85" i="2"/>
  <c r="BYM85" i="2"/>
  <c r="BYN85" i="2"/>
  <c r="BYO85" i="2"/>
  <c r="BYP85" i="2"/>
  <c r="BYQ85" i="2"/>
  <c r="BYR85" i="2"/>
  <c r="BYS85" i="2"/>
  <c r="BYT85" i="2"/>
  <c r="BYU85" i="2"/>
  <c r="BYV85" i="2"/>
  <c r="BYW85" i="2"/>
  <c r="BYX85" i="2"/>
  <c r="BYY85" i="2"/>
  <c r="BYZ85" i="2"/>
  <c r="BZA85" i="2"/>
  <c r="BZB85" i="2"/>
  <c r="BZC85" i="2"/>
  <c r="BZD85" i="2"/>
  <c r="BZE85" i="2"/>
  <c r="BZF85" i="2"/>
  <c r="BZG85" i="2"/>
  <c r="BZH85" i="2"/>
  <c r="BZI85" i="2"/>
  <c r="BZJ85" i="2"/>
  <c r="BZK85" i="2"/>
  <c r="BZL85" i="2"/>
  <c r="BZM85" i="2"/>
  <c r="BZN85" i="2"/>
  <c r="BZO85" i="2"/>
  <c r="BZP85" i="2"/>
  <c r="BZQ85" i="2"/>
  <c r="BZR85" i="2"/>
  <c r="BZS85" i="2"/>
  <c r="BZT85" i="2"/>
  <c r="BZU85" i="2"/>
  <c r="BZV85" i="2"/>
  <c r="BZW85" i="2"/>
  <c r="BZX85" i="2"/>
  <c r="BZY85" i="2"/>
  <c r="BZZ85" i="2"/>
  <c r="CAA85" i="2"/>
  <c r="CAB85" i="2"/>
  <c r="CAC85" i="2"/>
  <c r="CAD85" i="2"/>
  <c r="CAE85" i="2"/>
  <c r="CAF85" i="2"/>
  <c r="CAG85" i="2"/>
  <c r="CAH85" i="2"/>
  <c r="CAI85" i="2"/>
  <c r="CAJ85" i="2"/>
  <c r="CAK85" i="2"/>
  <c r="CAL85" i="2"/>
  <c r="CAM85" i="2"/>
  <c r="CAN85" i="2"/>
  <c r="CAO85" i="2"/>
  <c r="CAP85" i="2"/>
  <c r="CAQ85" i="2"/>
  <c r="CAR85" i="2"/>
  <c r="CAS85" i="2"/>
  <c r="CAT85" i="2"/>
  <c r="CAU85" i="2"/>
  <c r="CAV85" i="2"/>
  <c r="CAW85" i="2"/>
  <c r="CAX85" i="2"/>
  <c r="CAY85" i="2"/>
  <c r="CAZ85" i="2"/>
  <c r="CBA85" i="2"/>
  <c r="CBB85" i="2"/>
  <c r="CBC85" i="2"/>
  <c r="CBD85" i="2"/>
  <c r="CBE85" i="2"/>
  <c r="CBF85" i="2"/>
  <c r="CBG85" i="2"/>
  <c r="CBH85" i="2"/>
  <c r="CBI85" i="2"/>
  <c r="CBJ85" i="2"/>
  <c r="CBK85" i="2"/>
  <c r="CBL85" i="2"/>
  <c r="CBM85" i="2"/>
  <c r="CBN85" i="2"/>
  <c r="CBO85" i="2"/>
  <c r="CBP85" i="2"/>
  <c r="CBQ85" i="2"/>
  <c r="CBR85" i="2"/>
  <c r="CBS85" i="2"/>
  <c r="CBT85" i="2"/>
  <c r="CBU85" i="2"/>
  <c r="CBV85" i="2"/>
  <c r="CBW85" i="2"/>
  <c r="CBX85" i="2"/>
  <c r="CBY85" i="2"/>
  <c r="CBZ85" i="2"/>
  <c r="CCA85" i="2"/>
  <c r="CCB85" i="2"/>
  <c r="CCC85" i="2"/>
  <c r="CCD85" i="2"/>
  <c r="CCE85" i="2"/>
  <c r="CCF85" i="2"/>
  <c r="CCG85" i="2"/>
  <c r="CCH85" i="2"/>
  <c r="CCI85" i="2"/>
  <c r="CCJ85" i="2"/>
  <c r="CCK85" i="2"/>
  <c r="CCL85" i="2"/>
  <c r="CCM85" i="2"/>
  <c r="CCN85" i="2"/>
  <c r="CCO85" i="2"/>
  <c r="CCP85" i="2"/>
  <c r="CCQ85" i="2"/>
  <c r="CCR85" i="2"/>
  <c r="CCS85" i="2"/>
  <c r="CCT85" i="2"/>
  <c r="CCU85" i="2"/>
  <c r="CCV85" i="2"/>
  <c r="CCW85" i="2"/>
  <c r="CCX85" i="2"/>
  <c r="CCY85" i="2"/>
  <c r="CCZ85" i="2"/>
  <c r="CDA85" i="2"/>
  <c r="CDB85" i="2"/>
  <c r="CDC85" i="2"/>
  <c r="CDD85" i="2"/>
  <c r="CDE85" i="2"/>
  <c r="CDF85" i="2"/>
  <c r="CDG85" i="2"/>
  <c r="CDH85" i="2"/>
  <c r="CDI85" i="2"/>
  <c r="CDJ85" i="2"/>
  <c r="CDK85" i="2"/>
  <c r="CDL85" i="2"/>
  <c r="CDM85" i="2"/>
  <c r="CDN85" i="2"/>
  <c r="CDO85" i="2"/>
  <c r="CDP85" i="2"/>
  <c r="CDQ85" i="2"/>
  <c r="CDR85" i="2"/>
  <c r="CDS85" i="2"/>
  <c r="CDT85" i="2"/>
  <c r="CDU85" i="2"/>
  <c r="CDV85" i="2"/>
  <c r="CDW85" i="2"/>
  <c r="CDX85" i="2"/>
  <c r="CDY85" i="2"/>
  <c r="CDZ85" i="2"/>
  <c r="CEA85" i="2"/>
  <c r="CEB85" i="2"/>
  <c r="CEC85" i="2"/>
  <c r="CED85" i="2"/>
  <c r="CEE85" i="2"/>
  <c r="CEF85" i="2"/>
  <c r="CEG85" i="2"/>
  <c r="CEH85" i="2"/>
  <c r="CEI85" i="2"/>
  <c r="CEJ85" i="2"/>
  <c r="CEK85" i="2"/>
  <c r="CEL85" i="2"/>
  <c r="CEM85" i="2"/>
  <c r="CEN85" i="2"/>
  <c r="CEO85" i="2"/>
  <c r="CEP85" i="2"/>
  <c r="CEQ85" i="2"/>
  <c r="CER85" i="2"/>
  <c r="CES85" i="2"/>
  <c r="CET85" i="2"/>
  <c r="CEU85" i="2"/>
  <c r="CEV85" i="2"/>
  <c r="CEW85" i="2"/>
  <c r="CEX85" i="2"/>
  <c r="CEY85" i="2"/>
  <c r="CEZ85" i="2"/>
  <c r="CFA85" i="2"/>
  <c r="CFB85" i="2"/>
  <c r="CFC85" i="2"/>
  <c r="CFD85" i="2"/>
  <c r="CFE85" i="2"/>
  <c r="CFF85" i="2"/>
  <c r="CFG85" i="2"/>
  <c r="CFH85" i="2"/>
  <c r="CFI85" i="2"/>
  <c r="CFJ85" i="2"/>
  <c r="CFK85" i="2"/>
  <c r="CFL85" i="2"/>
  <c r="CFM85" i="2"/>
  <c r="CFN85" i="2"/>
  <c r="CFO85" i="2"/>
  <c r="CFP85" i="2"/>
  <c r="CFQ85" i="2"/>
  <c r="CFR85" i="2"/>
  <c r="CFS85" i="2"/>
  <c r="CFT85" i="2"/>
  <c r="CFU85" i="2"/>
  <c r="CFV85" i="2"/>
  <c r="CFW85" i="2"/>
  <c r="CFX85" i="2"/>
  <c r="CFY85" i="2"/>
  <c r="CFZ85" i="2"/>
  <c r="CGA85" i="2"/>
  <c r="CGB85" i="2"/>
  <c r="CGC85" i="2"/>
  <c r="CGD85" i="2"/>
  <c r="CGE85" i="2"/>
  <c r="CGF85" i="2"/>
  <c r="CGG85" i="2"/>
  <c r="CGH85" i="2"/>
  <c r="CGI85" i="2"/>
  <c r="CGJ85" i="2"/>
  <c r="CGK85" i="2"/>
  <c r="CGL85" i="2"/>
  <c r="CGM85" i="2"/>
  <c r="CGN85" i="2"/>
  <c r="CGO85" i="2"/>
  <c r="CGP85" i="2"/>
  <c r="CGQ85" i="2"/>
  <c r="CGR85" i="2"/>
  <c r="CGS85" i="2"/>
  <c r="CGT85" i="2"/>
  <c r="CGU85" i="2"/>
  <c r="CGV85" i="2"/>
  <c r="CGW85" i="2"/>
  <c r="CGX85" i="2"/>
  <c r="CGY85" i="2"/>
  <c r="CGZ85" i="2"/>
  <c r="CHA85" i="2"/>
  <c r="CHB85" i="2"/>
  <c r="CHC85" i="2"/>
  <c r="CHD85" i="2"/>
  <c r="CHE85" i="2"/>
  <c r="CHF85" i="2"/>
  <c r="CHG85" i="2"/>
  <c r="CHH85" i="2"/>
  <c r="CHI85" i="2"/>
  <c r="CHJ85" i="2"/>
  <c r="CHK85" i="2"/>
  <c r="CHL85" i="2"/>
  <c r="CHM85" i="2"/>
  <c r="CHN85" i="2"/>
  <c r="CHO85" i="2"/>
  <c r="CHP85" i="2"/>
  <c r="CHQ85" i="2"/>
  <c r="CHR85" i="2"/>
  <c r="CHS85" i="2"/>
  <c r="CHT85" i="2"/>
  <c r="CHU85" i="2"/>
  <c r="CHV85" i="2"/>
  <c r="CHW85" i="2"/>
  <c r="CHX85" i="2"/>
  <c r="CHY85" i="2"/>
  <c r="CHZ85" i="2"/>
  <c r="CIA85" i="2"/>
  <c r="CIB85" i="2"/>
  <c r="CIC85" i="2"/>
  <c r="CID85" i="2"/>
  <c r="CIE85" i="2"/>
  <c r="CIF85" i="2"/>
  <c r="CIG85" i="2"/>
  <c r="CIH85" i="2"/>
  <c r="CII85" i="2"/>
  <c r="CIJ85" i="2"/>
  <c r="CIK85" i="2"/>
  <c r="CIL85" i="2"/>
  <c r="CIM85" i="2"/>
  <c r="CIN85" i="2"/>
  <c r="CIO85" i="2"/>
  <c r="CIP85" i="2"/>
  <c r="CIQ85" i="2"/>
  <c r="CIR85" i="2"/>
  <c r="CIS85" i="2"/>
  <c r="CIT85" i="2"/>
  <c r="CIU85" i="2"/>
  <c r="CIV85" i="2"/>
  <c r="CIW85" i="2"/>
  <c r="CIX85" i="2"/>
  <c r="CIY85" i="2"/>
  <c r="CIZ85" i="2"/>
  <c r="CJA85" i="2"/>
  <c r="CJB85" i="2"/>
  <c r="CJC85" i="2"/>
  <c r="CJD85" i="2"/>
  <c r="CJE85" i="2"/>
  <c r="CJF85" i="2"/>
  <c r="CJG85" i="2"/>
  <c r="CJH85" i="2"/>
  <c r="CJI85" i="2"/>
  <c r="CJJ85" i="2"/>
  <c r="CJK85" i="2"/>
  <c r="CJL85" i="2"/>
  <c r="CJM85" i="2"/>
  <c r="CJN85" i="2"/>
  <c r="CJO85" i="2"/>
  <c r="CJP85" i="2"/>
  <c r="CJQ85" i="2"/>
  <c r="CJR85" i="2"/>
  <c r="CJS85" i="2"/>
  <c r="CJT85" i="2"/>
  <c r="CJU85" i="2"/>
  <c r="CJV85" i="2"/>
  <c r="CJW85" i="2"/>
  <c r="CJX85" i="2"/>
  <c r="CJY85" i="2"/>
  <c r="CJZ85" i="2"/>
  <c r="CKA85" i="2"/>
  <c r="CKB85" i="2"/>
  <c r="CKC85" i="2"/>
  <c r="CKD85" i="2"/>
  <c r="CKE85" i="2"/>
  <c r="CKF85" i="2"/>
  <c r="CKG85" i="2"/>
  <c r="CKH85" i="2"/>
  <c r="CKI85" i="2"/>
  <c r="CKJ85" i="2"/>
  <c r="CKK85" i="2"/>
  <c r="CKL85" i="2"/>
  <c r="CKM85" i="2"/>
  <c r="CKN85" i="2"/>
  <c r="CKO85" i="2"/>
  <c r="CKP85" i="2"/>
  <c r="CKQ85" i="2"/>
  <c r="CKR85" i="2"/>
  <c r="CKS85" i="2"/>
  <c r="CKT85" i="2"/>
  <c r="CKU85" i="2"/>
  <c r="CKV85" i="2"/>
  <c r="CKW85" i="2"/>
  <c r="CKX85" i="2"/>
  <c r="CKY85" i="2"/>
  <c r="CKZ85" i="2"/>
  <c r="CLA85" i="2"/>
  <c r="CLB85" i="2"/>
  <c r="CLC85" i="2"/>
  <c r="CLD85" i="2"/>
  <c r="CLE85" i="2"/>
  <c r="CLF85" i="2"/>
  <c r="CLG85" i="2"/>
  <c r="CLH85" i="2"/>
  <c r="CLI85" i="2"/>
  <c r="CLJ85" i="2"/>
  <c r="CLK85" i="2"/>
  <c r="CLL85" i="2"/>
  <c r="CLM85" i="2"/>
  <c r="CLN85" i="2"/>
  <c r="CLO85" i="2"/>
  <c r="CLP85" i="2"/>
  <c r="CLQ85" i="2"/>
  <c r="CLR85" i="2"/>
  <c r="CLS85" i="2"/>
  <c r="CLT85" i="2"/>
  <c r="CLU85" i="2"/>
  <c r="CLV85" i="2"/>
  <c r="CLW85" i="2"/>
  <c r="CLX85" i="2"/>
  <c r="CLY85" i="2"/>
  <c r="CLZ85" i="2"/>
  <c r="CMA85" i="2"/>
  <c r="CMB85" i="2"/>
  <c r="CMC85" i="2"/>
  <c r="CMD85" i="2"/>
  <c r="CME85" i="2"/>
  <c r="CMF85" i="2"/>
  <c r="CMG85" i="2"/>
  <c r="CMH85" i="2"/>
  <c r="CMI85" i="2"/>
  <c r="CMJ85" i="2"/>
  <c r="CMK85" i="2"/>
  <c r="CML85" i="2"/>
  <c r="CMM85" i="2"/>
  <c r="CMN85" i="2"/>
  <c r="CMO85" i="2"/>
  <c r="CMP85" i="2"/>
  <c r="CMQ85" i="2"/>
  <c r="CMR85" i="2"/>
  <c r="CMS85" i="2"/>
  <c r="CMT85" i="2"/>
  <c r="CMU85" i="2"/>
  <c r="CMV85" i="2"/>
  <c r="CMW85" i="2"/>
  <c r="CMX85" i="2"/>
  <c r="CMY85" i="2"/>
  <c r="CMZ85" i="2"/>
  <c r="CNA85" i="2"/>
  <c r="CNB85" i="2"/>
  <c r="CNC85" i="2"/>
  <c r="CND85" i="2"/>
  <c r="CNE85" i="2"/>
  <c r="CNF85" i="2"/>
  <c r="CNG85" i="2"/>
  <c r="CNH85" i="2"/>
  <c r="CNI85" i="2"/>
  <c r="CNJ85" i="2"/>
  <c r="CNK85" i="2"/>
  <c r="CNL85" i="2"/>
  <c r="CNM85" i="2"/>
  <c r="CNN85" i="2"/>
  <c r="CNO85" i="2"/>
  <c r="CNP85" i="2"/>
  <c r="CNQ85" i="2"/>
  <c r="CNR85" i="2"/>
  <c r="CNS85" i="2"/>
  <c r="CNT85" i="2"/>
  <c r="CNU85" i="2"/>
  <c r="CNV85" i="2"/>
  <c r="CNW85" i="2"/>
  <c r="CNX85" i="2"/>
  <c r="CNY85" i="2"/>
  <c r="CNZ85" i="2"/>
  <c r="COA85" i="2"/>
  <c r="COB85" i="2"/>
  <c r="COC85" i="2"/>
  <c r="COD85" i="2"/>
  <c r="COE85" i="2"/>
  <c r="COF85" i="2"/>
  <c r="COG85" i="2"/>
  <c r="COH85" i="2"/>
  <c r="COI85" i="2"/>
  <c r="COJ85" i="2"/>
  <c r="COK85" i="2"/>
  <c r="COL85" i="2"/>
  <c r="COM85" i="2"/>
  <c r="CON85" i="2"/>
  <c r="COO85" i="2"/>
  <c r="COP85" i="2"/>
  <c r="COQ85" i="2"/>
  <c r="COR85" i="2"/>
  <c r="COS85" i="2"/>
  <c r="COT85" i="2"/>
  <c r="COU85" i="2"/>
  <c r="COV85" i="2"/>
  <c r="COW85" i="2"/>
  <c r="COX85" i="2"/>
  <c r="COY85" i="2"/>
  <c r="COZ85" i="2"/>
  <c r="CPA85" i="2"/>
  <c r="CPB85" i="2"/>
  <c r="CPC85" i="2"/>
  <c r="CPD85" i="2"/>
  <c r="CPE85" i="2"/>
  <c r="CPF85" i="2"/>
  <c r="CPG85" i="2"/>
  <c r="CPH85" i="2"/>
  <c r="CPI85" i="2"/>
  <c r="CPJ85" i="2"/>
  <c r="CPK85" i="2"/>
  <c r="CPL85" i="2"/>
  <c r="CPM85" i="2"/>
  <c r="CPN85" i="2"/>
  <c r="CPO85" i="2"/>
  <c r="CPP85" i="2"/>
  <c r="CPQ85" i="2"/>
  <c r="CPR85" i="2"/>
  <c r="CPS85" i="2"/>
  <c r="CPT85" i="2"/>
  <c r="CPU85" i="2"/>
  <c r="CPV85" i="2"/>
  <c r="CPW85" i="2"/>
  <c r="CPX85" i="2"/>
  <c r="CPY85" i="2"/>
  <c r="CPZ85" i="2"/>
  <c r="CQA85" i="2"/>
  <c r="CQB85" i="2"/>
  <c r="CQC85" i="2"/>
  <c r="CQD85" i="2"/>
  <c r="CQE85" i="2"/>
  <c r="CQF85" i="2"/>
  <c r="CQG85" i="2"/>
  <c r="CQH85" i="2"/>
  <c r="CQI85" i="2"/>
  <c r="CQJ85" i="2"/>
  <c r="CQK85" i="2"/>
  <c r="CQL85" i="2"/>
  <c r="CQM85" i="2"/>
  <c r="CQN85" i="2"/>
  <c r="CQO85" i="2"/>
  <c r="CQP85" i="2"/>
  <c r="CQQ85" i="2"/>
  <c r="CQR85" i="2"/>
  <c r="CQS85" i="2"/>
  <c r="CQT85" i="2"/>
  <c r="CQU85" i="2"/>
  <c r="CQV85" i="2"/>
  <c r="CQW85" i="2"/>
  <c r="CQX85" i="2"/>
  <c r="CQY85" i="2"/>
  <c r="CQZ85" i="2"/>
  <c r="CRA85" i="2"/>
  <c r="CRB85" i="2"/>
  <c r="CRC85" i="2"/>
  <c r="CRD85" i="2"/>
  <c r="CRE85" i="2"/>
  <c r="CRF85" i="2"/>
  <c r="CRG85" i="2"/>
  <c r="CRH85" i="2"/>
  <c r="CRI85" i="2"/>
  <c r="CRJ85" i="2"/>
  <c r="CRK85" i="2"/>
  <c r="CRL85" i="2"/>
  <c r="CRM85" i="2"/>
  <c r="CRN85" i="2"/>
  <c r="CRO85" i="2"/>
  <c r="CRP85" i="2"/>
  <c r="CRQ85" i="2"/>
  <c r="CRR85" i="2"/>
  <c r="CRS85" i="2"/>
  <c r="CRT85" i="2"/>
  <c r="CRU85" i="2"/>
  <c r="CRV85" i="2"/>
  <c r="CRW85" i="2"/>
  <c r="CRX85" i="2"/>
  <c r="CRY85" i="2"/>
  <c r="CRZ85" i="2"/>
  <c r="CSA85" i="2"/>
  <c r="CSB85" i="2"/>
  <c r="CSC85" i="2"/>
  <c r="CSD85" i="2"/>
  <c r="CSE85" i="2"/>
  <c r="CSF85" i="2"/>
  <c r="CSG85" i="2"/>
  <c r="CSH85" i="2"/>
  <c r="CSI85" i="2"/>
  <c r="CSJ85" i="2"/>
  <c r="CSK85" i="2"/>
  <c r="CSL85" i="2"/>
  <c r="CSM85" i="2"/>
  <c r="CSN85" i="2"/>
  <c r="CSO85" i="2"/>
  <c r="CSP85" i="2"/>
  <c r="CSQ85" i="2"/>
  <c r="CSR85" i="2"/>
  <c r="CSS85" i="2"/>
  <c r="CST85" i="2"/>
  <c r="CSU85" i="2"/>
  <c r="CSV85" i="2"/>
  <c r="CSW85" i="2"/>
  <c r="CSX85" i="2"/>
  <c r="CSY85" i="2"/>
  <c r="CSZ85" i="2"/>
  <c r="CTA85" i="2"/>
  <c r="CTB85" i="2"/>
  <c r="CTC85" i="2"/>
  <c r="CTD85" i="2"/>
  <c r="CTE85" i="2"/>
  <c r="CTF85" i="2"/>
  <c r="CTG85" i="2"/>
  <c r="CTH85" i="2"/>
  <c r="CTI85" i="2"/>
  <c r="CTJ85" i="2"/>
  <c r="CTK85" i="2"/>
  <c r="CTL85" i="2"/>
  <c r="CTM85" i="2"/>
  <c r="CTN85" i="2"/>
  <c r="CTO85" i="2"/>
  <c r="CTP85" i="2"/>
  <c r="CTQ85" i="2"/>
  <c r="CTR85" i="2"/>
  <c r="CTS85" i="2"/>
  <c r="CTT85" i="2"/>
  <c r="CTU85" i="2"/>
  <c r="CTV85" i="2"/>
  <c r="CTW85" i="2"/>
  <c r="CTX85" i="2"/>
  <c r="CTY85" i="2"/>
  <c r="CTZ85" i="2"/>
  <c r="CUA85" i="2"/>
  <c r="CUB85" i="2"/>
  <c r="CUC85" i="2"/>
  <c r="CUD85" i="2"/>
  <c r="CUE85" i="2"/>
  <c r="CUF85" i="2"/>
  <c r="CUG85" i="2"/>
  <c r="CUH85" i="2"/>
  <c r="CUI85" i="2"/>
  <c r="CUJ85" i="2"/>
  <c r="CUK85" i="2"/>
  <c r="CUL85" i="2"/>
  <c r="CUM85" i="2"/>
  <c r="CUN85" i="2"/>
  <c r="CUO85" i="2"/>
  <c r="CUP85" i="2"/>
  <c r="CUQ85" i="2"/>
  <c r="CUR85" i="2"/>
  <c r="CUS85" i="2"/>
  <c r="CUT85" i="2"/>
  <c r="CUU85" i="2"/>
  <c r="CUV85" i="2"/>
  <c r="CUW85" i="2"/>
  <c r="CUX85" i="2"/>
  <c r="CUY85" i="2"/>
  <c r="CUZ85" i="2"/>
  <c r="CVA85" i="2"/>
  <c r="CVB85" i="2"/>
  <c r="CVC85" i="2"/>
  <c r="CVD85" i="2"/>
  <c r="CVE85" i="2"/>
  <c r="CVF85" i="2"/>
  <c r="CVG85" i="2"/>
  <c r="CVH85" i="2"/>
  <c r="CVI85" i="2"/>
  <c r="CVJ85" i="2"/>
  <c r="CVK85" i="2"/>
  <c r="CVL85" i="2"/>
  <c r="CVM85" i="2"/>
  <c r="CVN85" i="2"/>
  <c r="CVO85" i="2"/>
  <c r="CVP85" i="2"/>
  <c r="CVQ85" i="2"/>
  <c r="CVR85" i="2"/>
  <c r="CVS85" i="2"/>
  <c r="CVT85" i="2"/>
  <c r="CVU85" i="2"/>
  <c r="CVV85" i="2"/>
  <c r="CVW85" i="2"/>
  <c r="CVX85" i="2"/>
  <c r="CVY85" i="2"/>
  <c r="CVZ85" i="2"/>
  <c r="CWA85" i="2"/>
  <c r="CWB85" i="2"/>
  <c r="CWC85" i="2"/>
  <c r="CWD85" i="2"/>
  <c r="CWE85" i="2"/>
  <c r="CWF85" i="2"/>
  <c r="CWG85" i="2"/>
  <c r="CWH85" i="2"/>
  <c r="CWI85" i="2"/>
  <c r="CWJ85" i="2"/>
  <c r="CWK85" i="2"/>
  <c r="CWL85" i="2"/>
  <c r="CWM85" i="2"/>
  <c r="CWN85" i="2"/>
  <c r="CWO85" i="2"/>
  <c r="CWP85" i="2"/>
  <c r="CWQ85" i="2"/>
  <c r="CWR85" i="2"/>
  <c r="CWS85" i="2"/>
  <c r="CWT85" i="2"/>
  <c r="CWU85" i="2"/>
  <c r="CWV85" i="2"/>
  <c r="CWW85" i="2"/>
  <c r="CWX85" i="2"/>
  <c r="CWY85" i="2"/>
  <c r="CWZ85" i="2"/>
  <c r="CXA85" i="2"/>
  <c r="CXB85" i="2"/>
  <c r="CXC85" i="2"/>
  <c r="CXD85" i="2"/>
  <c r="CXE85" i="2"/>
  <c r="CXF85" i="2"/>
  <c r="CXG85" i="2"/>
  <c r="CXH85" i="2"/>
  <c r="CXI85" i="2"/>
  <c r="CXJ85" i="2"/>
  <c r="CXK85" i="2"/>
  <c r="CXL85" i="2"/>
  <c r="CXM85" i="2"/>
  <c r="CXN85" i="2"/>
  <c r="CXO85" i="2"/>
  <c r="CXP85" i="2"/>
  <c r="CXQ85" i="2"/>
  <c r="CXR85" i="2"/>
  <c r="CXS85" i="2"/>
  <c r="CXT85" i="2"/>
  <c r="CXU85" i="2"/>
  <c r="CXV85" i="2"/>
  <c r="CXW85" i="2"/>
  <c r="CXX85" i="2"/>
  <c r="CXY85" i="2"/>
  <c r="CXZ85" i="2"/>
  <c r="CYA85" i="2"/>
  <c r="CYB85" i="2"/>
  <c r="CYC85" i="2"/>
  <c r="CYD85" i="2"/>
  <c r="CYE85" i="2"/>
  <c r="CYF85" i="2"/>
  <c r="CYG85" i="2"/>
  <c r="CYH85" i="2"/>
  <c r="CYI85" i="2"/>
  <c r="CYJ85" i="2"/>
  <c r="CYK85" i="2"/>
  <c r="CYL85" i="2"/>
  <c r="CYM85" i="2"/>
  <c r="CYN85" i="2"/>
  <c r="CYO85" i="2"/>
  <c r="CYP85" i="2"/>
  <c r="CYQ85" i="2"/>
  <c r="CYR85" i="2"/>
  <c r="CYS85" i="2"/>
  <c r="CYT85" i="2"/>
  <c r="CYU85" i="2"/>
  <c r="CYV85" i="2"/>
  <c r="CYW85" i="2"/>
  <c r="CYX85" i="2"/>
  <c r="CYY85" i="2"/>
  <c r="CYZ85" i="2"/>
  <c r="CZA85" i="2"/>
  <c r="CZB85" i="2"/>
  <c r="CZC85" i="2"/>
  <c r="CZD85" i="2"/>
  <c r="CZE85" i="2"/>
  <c r="CZF85" i="2"/>
  <c r="CZG85" i="2"/>
  <c r="CZH85" i="2"/>
  <c r="CZI85" i="2"/>
  <c r="CZJ85" i="2"/>
  <c r="CZK85" i="2"/>
  <c r="CZL85" i="2"/>
  <c r="CZM85" i="2"/>
  <c r="CZN85" i="2"/>
  <c r="CZO85" i="2"/>
  <c r="CZP85" i="2"/>
  <c r="CZQ85" i="2"/>
  <c r="CZR85" i="2"/>
  <c r="CZS85" i="2"/>
  <c r="CZT85" i="2"/>
  <c r="CZU85" i="2"/>
  <c r="CZV85" i="2"/>
  <c r="CZW85" i="2"/>
  <c r="CZX85" i="2"/>
  <c r="CZY85" i="2"/>
  <c r="CZZ85" i="2"/>
  <c r="DAA85" i="2"/>
  <c r="DAB85" i="2"/>
  <c r="DAC85" i="2"/>
  <c r="DAD85" i="2"/>
  <c r="DAE85" i="2"/>
  <c r="DAF85" i="2"/>
  <c r="DAG85" i="2"/>
  <c r="DAH85" i="2"/>
  <c r="DAI85" i="2"/>
  <c r="DAJ85" i="2"/>
  <c r="DAK85" i="2"/>
  <c r="DAL85" i="2"/>
  <c r="DAM85" i="2"/>
  <c r="DAN85" i="2"/>
  <c r="DAO85" i="2"/>
  <c r="DAP85" i="2"/>
  <c r="DAQ85" i="2"/>
  <c r="DAR85" i="2"/>
  <c r="DAS85" i="2"/>
  <c r="DAT85" i="2"/>
  <c r="DAU85" i="2"/>
  <c r="DAV85" i="2"/>
  <c r="DAW85" i="2"/>
  <c r="DAX85" i="2"/>
  <c r="DAY85" i="2"/>
  <c r="DAZ85" i="2"/>
  <c r="DBA85" i="2"/>
  <c r="DBB85" i="2"/>
  <c r="DBC85" i="2"/>
  <c r="DBD85" i="2"/>
  <c r="DBE85" i="2"/>
  <c r="DBF85" i="2"/>
  <c r="DBG85" i="2"/>
  <c r="DBH85" i="2"/>
  <c r="DBI85" i="2"/>
  <c r="DBJ85" i="2"/>
  <c r="DBK85" i="2"/>
  <c r="DBL85" i="2"/>
  <c r="DBM85" i="2"/>
  <c r="DBN85" i="2"/>
  <c r="DBO85" i="2"/>
  <c r="DBP85" i="2"/>
  <c r="DBQ85" i="2"/>
  <c r="DBR85" i="2"/>
  <c r="DBS85" i="2"/>
  <c r="DBT85" i="2"/>
  <c r="DBU85" i="2"/>
  <c r="DBV85" i="2"/>
  <c r="DBW85" i="2"/>
  <c r="DBX85" i="2"/>
  <c r="DBY85" i="2"/>
  <c r="DBZ85" i="2"/>
  <c r="DCA85" i="2"/>
  <c r="DCB85" i="2"/>
  <c r="DCC85" i="2"/>
  <c r="DCD85" i="2"/>
  <c r="DCE85" i="2"/>
  <c r="DCF85" i="2"/>
  <c r="DCG85" i="2"/>
  <c r="DCH85" i="2"/>
  <c r="DCI85" i="2"/>
  <c r="DCJ85" i="2"/>
  <c r="DCK85" i="2"/>
  <c r="DCL85" i="2"/>
  <c r="DCM85" i="2"/>
  <c r="DCN85" i="2"/>
  <c r="DCO85" i="2"/>
  <c r="DCP85" i="2"/>
  <c r="DCQ85" i="2"/>
  <c r="DCR85" i="2"/>
  <c r="DCS85" i="2"/>
  <c r="DCT85" i="2"/>
  <c r="DCU85" i="2"/>
  <c r="DCV85" i="2"/>
  <c r="DCW85" i="2"/>
  <c r="DCX85" i="2"/>
  <c r="DCY85" i="2"/>
  <c r="DCZ85" i="2"/>
  <c r="DDA85" i="2"/>
  <c r="DDB85" i="2"/>
  <c r="DDC85" i="2"/>
  <c r="DDD85" i="2"/>
  <c r="DDE85" i="2"/>
  <c r="DDF85" i="2"/>
  <c r="DDG85" i="2"/>
  <c r="DDH85" i="2"/>
  <c r="DDI85" i="2"/>
  <c r="DDJ85" i="2"/>
  <c r="DDK85" i="2"/>
  <c r="DDL85" i="2"/>
  <c r="DDM85" i="2"/>
  <c r="DDN85" i="2"/>
  <c r="DDO85" i="2"/>
  <c r="DDP85" i="2"/>
  <c r="DDQ85" i="2"/>
  <c r="DDR85" i="2"/>
  <c r="DDS85" i="2"/>
  <c r="DDT85" i="2"/>
  <c r="DDU85" i="2"/>
  <c r="DDV85" i="2"/>
  <c r="DDW85" i="2"/>
  <c r="DDX85" i="2"/>
  <c r="DDY85" i="2"/>
  <c r="DDZ85" i="2"/>
  <c r="DEA85" i="2"/>
  <c r="DEB85" i="2"/>
  <c r="DEC85" i="2"/>
  <c r="DED85" i="2"/>
  <c r="DEE85" i="2"/>
  <c r="DEF85" i="2"/>
  <c r="DEG85" i="2"/>
  <c r="DEH85" i="2"/>
  <c r="DEI85" i="2"/>
  <c r="DEJ85" i="2"/>
  <c r="DEK85" i="2"/>
  <c r="DEL85" i="2"/>
  <c r="DEM85" i="2"/>
  <c r="DEN85" i="2"/>
  <c r="DEO85" i="2"/>
  <c r="DEP85" i="2"/>
  <c r="DEQ85" i="2"/>
  <c r="DER85" i="2"/>
  <c r="DES85" i="2"/>
  <c r="DET85" i="2"/>
  <c r="DEU85" i="2"/>
  <c r="DEV85" i="2"/>
  <c r="DEW85" i="2"/>
  <c r="DEX85" i="2"/>
  <c r="DEY85" i="2"/>
  <c r="DEZ85" i="2"/>
  <c r="DFA85" i="2"/>
  <c r="DFB85" i="2"/>
  <c r="DFC85" i="2"/>
  <c r="DFD85" i="2"/>
  <c r="DFE85" i="2"/>
  <c r="DFF85" i="2"/>
  <c r="DFG85" i="2"/>
  <c r="DFH85" i="2"/>
  <c r="DFI85" i="2"/>
  <c r="DFJ85" i="2"/>
  <c r="DFK85" i="2"/>
  <c r="DFL85" i="2"/>
  <c r="DFM85" i="2"/>
  <c r="DFN85" i="2"/>
  <c r="DFO85" i="2"/>
  <c r="DFP85" i="2"/>
  <c r="DFQ85" i="2"/>
  <c r="DFR85" i="2"/>
  <c r="DFS85" i="2"/>
  <c r="DFT85" i="2"/>
  <c r="DFU85" i="2"/>
  <c r="DFV85" i="2"/>
  <c r="DFW85" i="2"/>
  <c r="DFX85" i="2"/>
  <c r="DFY85" i="2"/>
  <c r="DFZ85" i="2"/>
  <c r="DGA85" i="2"/>
  <c r="DGB85" i="2"/>
  <c r="DGC85" i="2"/>
  <c r="DGD85" i="2"/>
  <c r="DGE85" i="2"/>
  <c r="DGF85" i="2"/>
  <c r="DGG85" i="2"/>
  <c r="DGH85" i="2"/>
  <c r="DGI85" i="2"/>
  <c r="DGJ85" i="2"/>
  <c r="DGK85" i="2"/>
  <c r="DGL85" i="2"/>
  <c r="DGM85" i="2"/>
  <c r="DGN85" i="2"/>
  <c r="DGO85" i="2"/>
  <c r="DGP85" i="2"/>
  <c r="DGQ85" i="2"/>
  <c r="DGR85" i="2"/>
  <c r="DGS85" i="2"/>
  <c r="DGT85" i="2"/>
  <c r="DGU85" i="2"/>
  <c r="DGV85" i="2"/>
  <c r="DGW85" i="2"/>
  <c r="DGX85" i="2"/>
  <c r="DGY85" i="2"/>
  <c r="DGZ85" i="2"/>
  <c r="DHA85" i="2"/>
  <c r="DHB85" i="2"/>
  <c r="DHC85" i="2"/>
  <c r="DHD85" i="2"/>
  <c r="DHE85" i="2"/>
  <c r="DHF85" i="2"/>
  <c r="DHG85" i="2"/>
  <c r="DHH85" i="2"/>
  <c r="DHI85" i="2"/>
  <c r="DHJ85" i="2"/>
  <c r="DHK85" i="2"/>
  <c r="DHL85" i="2"/>
  <c r="DHM85" i="2"/>
  <c r="DHN85" i="2"/>
  <c r="DHO85" i="2"/>
  <c r="DHP85" i="2"/>
  <c r="DHQ85" i="2"/>
  <c r="DHR85" i="2"/>
  <c r="DHS85" i="2"/>
  <c r="DHT85" i="2"/>
  <c r="DHU85" i="2"/>
  <c r="DHV85" i="2"/>
  <c r="DHW85" i="2"/>
  <c r="DHX85" i="2"/>
  <c r="DHY85" i="2"/>
  <c r="DHZ85" i="2"/>
  <c r="DIA85" i="2"/>
  <c r="DIB85" i="2"/>
  <c r="DIC85" i="2"/>
  <c r="DID85" i="2"/>
  <c r="DIE85" i="2"/>
  <c r="DIF85" i="2"/>
  <c r="DIG85" i="2"/>
  <c r="DIH85" i="2"/>
  <c r="DII85" i="2"/>
  <c r="DIJ85" i="2"/>
  <c r="DIK85" i="2"/>
  <c r="DIL85" i="2"/>
  <c r="DIM85" i="2"/>
  <c r="DIN85" i="2"/>
  <c r="DIO85" i="2"/>
  <c r="DIP85" i="2"/>
  <c r="DIQ85" i="2"/>
  <c r="DIR85" i="2"/>
  <c r="DIS85" i="2"/>
  <c r="DIT85" i="2"/>
  <c r="DIU85" i="2"/>
  <c r="DIV85" i="2"/>
  <c r="DIW85" i="2"/>
  <c r="DIX85" i="2"/>
  <c r="DIY85" i="2"/>
  <c r="DIZ85" i="2"/>
  <c r="DJA85" i="2"/>
  <c r="DJB85" i="2"/>
  <c r="DJC85" i="2"/>
  <c r="DJD85" i="2"/>
  <c r="DJE85" i="2"/>
  <c r="DJF85" i="2"/>
  <c r="DJG85" i="2"/>
  <c r="DJH85" i="2"/>
  <c r="DJI85" i="2"/>
  <c r="DJJ85" i="2"/>
  <c r="DJK85" i="2"/>
  <c r="DJL85" i="2"/>
  <c r="DJM85" i="2"/>
  <c r="DJN85" i="2"/>
  <c r="DJO85" i="2"/>
  <c r="DJP85" i="2"/>
  <c r="DJQ85" i="2"/>
  <c r="DJR85" i="2"/>
  <c r="DJS85" i="2"/>
  <c r="DJT85" i="2"/>
  <c r="DJU85" i="2"/>
  <c r="DJV85" i="2"/>
  <c r="DJW85" i="2"/>
  <c r="DJX85" i="2"/>
  <c r="DJY85" i="2"/>
  <c r="DJZ85" i="2"/>
  <c r="DKA85" i="2"/>
  <c r="DKB85" i="2"/>
  <c r="DKC85" i="2"/>
  <c r="DKD85" i="2"/>
  <c r="DKE85" i="2"/>
  <c r="DKF85" i="2"/>
  <c r="DKG85" i="2"/>
  <c r="DKH85" i="2"/>
  <c r="DKI85" i="2"/>
  <c r="DKJ85" i="2"/>
  <c r="DKK85" i="2"/>
  <c r="DKL85" i="2"/>
  <c r="DKM85" i="2"/>
  <c r="DKN85" i="2"/>
  <c r="DKO85" i="2"/>
  <c r="DKP85" i="2"/>
  <c r="DKQ85" i="2"/>
  <c r="DKR85" i="2"/>
  <c r="DKS85" i="2"/>
  <c r="DKT85" i="2"/>
  <c r="DKU85" i="2"/>
  <c r="DKV85" i="2"/>
  <c r="DKW85" i="2"/>
  <c r="DKX85" i="2"/>
  <c r="DKY85" i="2"/>
  <c r="DKZ85" i="2"/>
  <c r="DLA85" i="2"/>
  <c r="DLB85" i="2"/>
  <c r="DLC85" i="2"/>
  <c r="DLD85" i="2"/>
  <c r="DLE85" i="2"/>
  <c r="DLF85" i="2"/>
  <c r="DLG85" i="2"/>
  <c r="DLH85" i="2"/>
  <c r="DLI85" i="2"/>
  <c r="DLJ85" i="2"/>
  <c r="DLK85" i="2"/>
  <c r="DLL85" i="2"/>
  <c r="DLM85" i="2"/>
  <c r="DLN85" i="2"/>
  <c r="DLO85" i="2"/>
  <c r="DLP85" i="2"/>
  <c r="DLQ85" i="2"/>
  <c r="DLR85" i="2"/>
  <c r="DLS85" i="2"/>
  <c r="DLT85" i="2"/>
  <c r="DLU85" i="2"/>
  <c r="DLV85" i="2"/>
  <c r="DLW85" i="2"/>
  <c r="DLX85" i="2"/>
  <c r="DLY85" i="2"/>
  <c r="DLZ85" i="2"/>
  <c r="DMA85" i="2"/>
  <c r="DMB85" i="2"/>
  <c r="DMC85" i="2"/>
  <c r="DMD85" i="2"/>
  <c r="DME85" i="2"/>
  <c r="DMF85" i="2"/>
  <c r="DMG85" i="2"/>
  <c r="DMH85" i="2"/>
  <c r="DMI85" i="2"/>
  <c r="DMJ85" i="2"/>
  <c r="DMK85" i="2"/>
  <c r="DML85" i="2"/>
  <c r="DMM85" i="2"/>
  <c r="DMN85" i="2"/>
  <c r="DMO85" i="2"/>
  <c r="DMP85" i="2"/>
  <c r="DMQ85" i="2"/>
  <c r="DMR85" i="2"/>
  <c r="DMS85" i="2"/>
  <c r="DMT85" i="2"/>
  <c r="DMU85" i="2"/>
  <c r="DMV85" i="2"/>
  <c r="DMW85" i="2"/>
  <c r="DMX85" i="2"/>
  <c r="DMY85" i="2"/>
  <c r="DMZ85" i="2"/>
  <c r="DNA85" i="2"/>
  <c r="DNB85" i="2"/>
  <c r="DNC85" i="2"/>
  <c r="DND85" i="2"/>
  <c r="DNE85" i="2"/>
  <c r="DNF85" i="2"/>
  <c r="DNG85" i="2"/>
  <c r="DNH85" i="2"/>
  <c r="DNI85" i="2"/>
  <c r="DNJ85" i="2"/>
  <c r="DNK85" i="2"/>
  <c r="DNL85" i="2"/>
  <c r="DNM85" i="2"/>
  <c r="DNN85" i="2"/>
  <c r="DNO85" i="2"/>
  <c r="DNP85" i="2"/>
  <c r="DNQ85" i="2"/>
  <c r="DNR85" i="2"/>
  <c r="DNS85" i="2"/>
  <c r="DNT85" i="2"/>
  <c r="DNU85" i="2"/>
  <c r="DNV85" i="2"/>
  <c r="DNW85" i="2"/>
  <c r="DNX85" i="2"/>
  <c r="DNY85" i="2"/>
  <c r="DNZ85" i="2"/>
  <c r="DOA85" i="2"/>
  <c r="DOB85" i="2"/>
  <c r="DOC85" i="2"/>
  <c r="DOD85" i="2"/>
  <c r="DOE85" i="2"/>
  <c r="DOF85" i="2"/>
  <c r="DOG85" i="2"/>
  <c r="DOH85" i="2"/>
  <c r="DOI85" i="2"/>
  <c r="DOJ85" i="2"/>
  <c r="DOK85" i="2"/>
  <c r="DOL85" i="2"/>
  <c r="DOM85" i="2"/>
  <c r="DON85" i="2"/>
  <c r="DOO85" i="2"/>
  <c r="DOP85" i="2"/>
  <c r="DOQ85" i="2"/>
  <c r="DOR85" i="2"/>
  <c r="DOS85" i="2"/>
  <c r="DOT85" i="2"/>
  <c r="DOU85" i="2"/>
  <c r="DOV85" i="2"/>
  <c r="DOW85" i="2"/>
  <c r="DOX85" i="2"/>
  <c r="DOY85" i="2"/>
  <c r="DOZ85" i="2"/>
  <c r="DPA85" i="2"/>
  <c r="DPB85" i="2"/>
  <c r="DPC85" i="2"/>
  <c r="DPD85" i="2"/>
  <c r="DPE85" i="2"/>
  <c r="DPF85" i="2"/>
  <c r="DPG85" i="2"/>
  <c r="DPH85" i="2"/>
  <c r="DPI85" i="2"/>
  <c r="DPJ85" i="2"/>
  <c r="DPK85" i="2"/>
  <c r="DPL85" i="2"/>
  <c r="DPM85" i="2"/>
  <c r="DPN85" i="2"/>
  <c r="DPO85" i="2"/>
  <c r="DPP85" i="2"/>
  <c r="DPQ85" i="2"/>
  <c r="DPR85" i="2"/>
  <c r="DPS85" i="2"/>
  <c r="DPT85" i="2"/>
  <c r="DPU85" i="2"/>
  <c r="DPV85" i="2"/>
  <c r="DPW85" i="2"/>
  <c r="DPX85" i="2"/>
  <c r="DPY85" i="2"/>
  <c r="DPZ85" i="2"/>
  <c r="DQA85" i="2"/>
  <c r="DQB85" i="2"/>
  <c r="DQC85" i="2"/>
  <c r="DQD85" i="2"/>
  <c r="DQE85" i="2"/>
  <c r="DQF85" i="2"/>
  <c r="DQG85" i="2"/>
  <c r="DQH85" i="2"/>
  <c r="DQI85" i="2"/>
  <c r="DQJ85" i="2"/>
  <c r="DQK85" i="2"/>
  <c r="DQL85" i="2"/>
  <c r="DQM85" i="2"/>
  <c r="DQN85" i="2"/>
  <c r="DQO85" i="2"/>
  <c r="DQP85" i="2"/>
  <c r="DQQ85" i="2"/>
  <c r="DQR85" i="2"/>
  <c r="DQS85" i="2"/>
  <c r="DQT85" i="2"/>
  <c r="DQU85" i="2"/>
  <c r="DQV85" i="2"/>
  <c r="DQW85" i="2"/>
  <c r="DQX85" i="2"/>
  <c r="DQY85" i="2"/>
  <c r="DQZ85" i="2"/>
  <c r="DRA85" i="2"/>
  <c r="DRB85" i="2"/>
  <c r="DRC85" i="2"/>
  <c r="DRD85" i="2"/>
  <c r="DRE85" i="2"/>
  <c r="DRF85" i="2"/>
  <c r="DRG85" i="2"/>
  <c r="DRH85" i="2"/>
  <c r="DRI85" i="2"/>
  <c r="DRJ85" i="2"/>
  <c r="DRK85" i="2"/>
  <c r="DRL85" i="2"/>
  <c r="DRM85" i="2"/>
  <c r="DRN85" i="2"/>
  <c r="DRO85" i="2"/>
  <c r="DRP85" i="2"/>
  <c r="DRQ85" i="2"/>
  <c r="DRR85" i="2"/>
  <c r="DRS85" i="2"/>
  <c r="DRT85" i="2"/>
  <c r="DRU85" i="2"/>
  <c r="DRV85" i="2"/>
  <c r="DRW85" i="2"/>
  <c r="DRX85" i="2"/>
  <c r="DRY85" i="2"/>
  <c r="DRZ85" i="2"/>
  <c r="DSA85" i="2"/>
  <c r="DSB85" i="2"/>
  <c r="DSC85" i="2"/>
  <c r="DSD85" i="2"/>
  <c r="DSE85" i="2"/>
  <c r="DSF85" i="2"/>
  <c r="DSG85" i="2"/>
  <c r="DSH85" i="2"/>
  <c r="DSI85" i="2"/>
  <c r="DSJ85" i="2"/>
  <c r="DSK85" i="2"/>
  <c r="DSL85" i="2"/>
  <c r="DSM85" i="2"/>
  <c r="DSN85" i="2"/>
  <c r="DSO85" i="2"/>
  <c r="DSP85" i="2"/>
  <c r="DSQ85" i="2"/>
  <c r="DSR85" i="2"/>
  <c r="DSS85" i="2"/>
  <c r="DST85" i="2"/>
  <c r="DSU85" i="2"/>
  <c r="DSV85" i="2"/>
  <c r="DSW85" i="2"/>
  <c r="DSX85" i="2"/>
  <c r="DSY85" i="2"/>
  <c r="DSZ85" i="2"/>
  <c r="DTA85" i="2"/>
  <c r="DTB85" i="2"/>
  <c r="DTC85" i="2"/>
  <c r="DTD85" i="2"/>
  <c r="DTE85" i="2"/>
  <c r="DTF85" i="2"/>
  <c r="DTG85" i="2"/>
  <c r="DTH85" i="2"/>
  <c r="DTI85" i="2"/>
  <c r="DTJ85" i="2"/>
  <c r="DTK85" i="2"/>
  <c r="DTL85" i="2"/>
  <c r="DTM85" i="2"/>
  <c r="DTN85" i="2"/>
  <c r="DTO85" i="2"/>
  <c r="DTP85" i="2"/>
  <c r="DTQ85" i="2"/>
  <c r="DTR85" i="2"/>
  <c r="DTS85" i="2"/>
  <c r="DTT85" i="2"/>
  <c r="DTU85" i="2"/>
  <c r="DTV85" i="2"/>
  <c r="DTW85" i="2"/>
  <c r="DTX85" i="2"/>
  <c r="DTY85" i="2"/>
  <c r="DTZ85" i="2"/>
  <c r="DUA85" i="2"/>
  <c r="DUB85" i="2"/>
  <c r="DUC85" i="2"/>
  <c r="DUD85" i="2"/>
  <c r="DUE85" i="2"/>
  <c r="DUF85" i="2"/>
  <c r="DUG85" i="2"/>
  <c r="DUH85" i="2"/>
  <c r="DUI85" i="2"/>
  <c r="DUJ85" i="2"/>
  <c r="DUK85" i="2"/>
  <c r="DUL85" i="2"/>
  <c r="DUM85" i="2"/>
  <c r="DUN85" i="2"/>
  <c r="DUO85" i="2"/>
  <c r="DUP85" i="2"/>
  <c r="DUQ85" i="2"/>
  <c r="DUR85" i="2"/>
  <c r="DUS85" i="2"/>
  <c r="DUT85" i="2"/>
  <c r="DUU85" i="2"/>
  <c r="DUV85" i="2"/>
  <c r="DUW85" i="2"/>
  <c r="DUX85" i="2"/>
  <c r="DUY85" i="2"/>
  <c r="DUZ85" i="2"/>
  <c r="DVA85" i="2"/>
  <c r="DVB85" i="2"/>
  <c r="DVC85" i="2"/>
  <c r="DVD85" i="2"/>
  <c r="DVE85" i="2"/>
  <c r="DVF85" i="2"/>
  <c r="DVG85" i="2"/>
  <c r="DVH85" i="2"/>
  <c r="DVI85" i="2"/>
  <c r="DVJ85" i="2"/>
  <c r="DVK85" i="2"/>
  <c r="DVL85" i="2"/>
  <c r="DVM85" i="2"/>
  <c r="DVN85" i="2"/>
  <c r="DVO85" i="2"/>
  <c r="DVP85" i="2"/>
  <c r="DVQ85" i="2"/>
  <c r="DVR85" i="2"/>
  <c r="DVS85" i="2"/>
  <c r="DVT85" i="2"/>
  <c r="DVU85" i="2"/>
  <c r="DVV85" i="2"/>
  <c r="DVW85" i="2"/>
  <c r="DVX85" i="2"/>
  <c r="DVY85" i="2"/>
  <c r="DVZ85" i="2"/>
  <c r="DWA85" i="2"/>
  <c r="DWB85" i="2"/>
  <c r="DWC85" i="2"/>
  <c r="DWD85" i="2"/>
  <c r="DWE85" i="2"/>
  <c r="DWF85" i="2"/>
  <c r="DWG85" i="2"/>
  <c r="DWH85" i="2"/>
  <c r="DWI85" i="2"/>
  <c r="DWJ85" i="2"/>
  <c r="DWK85" i="2"/>
  <c r="DWL85" i="2"/>
  <c r="DWM85" i="2"/>
  <c r="DWN85" i="2"/>
  <c r="DWO85" i="2"/>
  <c r="DWP85" i="2"/>
  <c r="DWQ85" i="2"/>
  <c r="DWR85" i="2"/>
  <c r="DWS85" i="2"/>
  <c r="DWT85" i="2"/>
  <c r="DWU85" i="2"/>
  <c r="DWV85" i="2"/>
  <c r="DWW85" i="2"/>
  <c r="DWX85" i="2"/>
  <c r="DWY85" i="2"/>
  <c r="DWZ85" i="2"/>
  <c r="DXA85" i="2"/>
  <c r="DXB85" i="2"/>
  <c r="DXC85" i="2"/>
  <c r="DXD85" i="2"/>
  <c r="DXE85" i="2"/>
  <c r="DXF85" i="2"/>
  <c r="DXG85" i="2"/>
  <c r="DXH85" i="2"/>
  <c r="DXI85" i="2"/>
  <c r="DXJ85" i="2"/>
  <c r="DXK85" i="2"/>
  <c r="DXL85" i="2"/>
  <c r="DXM85" i="2"/>
  <c r="DXN85" i="2"/>
  <c r="DXO85" i="2"/>
  <c r="DXP85" i="2"/>
  <c r="DXQ85" i="2"/>
  <c r="DXR85" i="2"/>
  <c r="DXS85" i="2"/>
  <c r="DXT85" i="2"/>
  <c r="DXU85" i="2"/>
  <c r="DXV85" i="2"/>
  <c r="DXW85" i="2"/>
  <c r="DXX85" i="2"/>
  <c r="DXY85" i="2"/>
  <c r="DXZ85" i="2"/>
  <c r="DYA85" i="2"/>
  <c r="DYB85" i="2"/>
  <c r="DYC85" i="2"/>
  <c r="DYD85" i="2"/>
  <c r="DYE85" i="2"/>
  <c r="DYF85" i="2"/>
  <c r="DYG85" i="2"/>
  <c r="DYH85" i="2"/>
  <c r="DYI85" i="2"/>
  <c r="DYJ85" i="2"/>
  <c r="DYK85" i="2"/>
  <c r="DYL85" i="2"/>
  <c r="DYM85" i="2"/>
  <c r="DYN85" i="2"/>
  <c r="DYO85" i="2"/>
  <c r="DYP85" i="2"/>
  <c r="DYQ85" i="2"/>
  <c r="DYR85" i="2"/>
  <c r="DYS85" i="2"/>
  <c r="DYT85" i="2"/>
  <c r="DYU85" i="2"/>
  <c r="DYV85" i="2"/>
  <c r="DYW85" i="2"/>
  <c r="DYX85" i="2"/>
  <c r="DYY85" i="2"/>
  <c r="DYZ85" i="2"/>
  <c r="DZA85" i="2"/>
  <c r="DZB85" i="2"/>
  <c r="DZC85" i="2"/>
  <c r="DZD85" i="2"/>
  <c r="DZE85" i="2"/>
  <c r="DZF85" i="2"/>
  <c r="DZG85" i="2"/>
  <c r="DZH85" i="2"/>
  <c r="DZI85" i="2"/>
  <c r="DZJ85" i="2"/>
  <c r="DZK85" i="2"/>
  <c r="DZL85" i="2"/>
  <c r="DZM85" i="2"/>
  <c r="DZN85" i="2"/>
  <c r="DZO85" i="2"/>
  <c r="DZP85" i="2"/>
  <c r="DZQ85" i="2"/>
  <c r="DZR85" i="2"/>
  <c r="DZS85" i="2"/>
  <c r="DZT85" i="2"/>
  <c r="DZU85" i="2"/>
  <c r="DZV85" i="2"/>
  <c r="DZW85" i="2"/>
  <c r="DZX85" i="2"/>
  <c r="DZY85" i="2"/>
  <c r="DZZ85" i="2"/>
  <c r="EAA85" i="2"/>
  <c r="EAB85" i="2"/>
  <c r="EAC85" i="2"/>
  <c r="EAD85" i="2"/>
  <c r="EAE85" i="2"/>
  <c r="EAF85" i="2"/>
  <c r="EAG85" i="2"/>
  <c r="EAH85" i="2"/>
  <c r="EAI85" i="2"/>
  <c r="EAJ85" i="2"/>
  <c r="EAK85" i="2"/>
  <c r="EAL85" i="2"/>
  <c r="EAM85" i="2"/>
  <c r="EAN85" i="2"/>
  <c r="EAO85" i="2"/>
  <c r="EAP85" i="2"/>
  <c r="EAQ85" i="2"/>
  <c r="EAR85" i="2"/>
  <c r="EAS85" i="2"/>
  <c r="EAT85" i="2"/>
  <c r="EAU85" i="2"/>
  <c r="EAV85" i="2"/>
  <c r="EAW85" i="2"/>
  <c r="EAX85" i="2"/>
  <c r="EAY85" i="2"/>
  <c r="EAZ85" i="2"/>
  <c r="EBA85" i="2"/>
  <c r="EBB85" i="2"/>
  <c r="EBC85" i="2"/>
  <c r="EBD85" i="2"/>
  <c r="EBE85" i="2"/>
  <c r="EBF85" i="2"/>
  <c r="EBG85" i="2"/>
  <c r="EBH85" i="2"/>
  <c r="EBI85" i="2"/>
  <c r="EBJ85" i="2"/>
  <c r="EBK85" i="2"/>
  <c r="EBL85" i="2"/>
  <c r="EBM85" i="2"/>
  <c r="EBN85" i="2"/>
  <c r="EBO85" i="2"/>
  <c r="EBP85" i="2"/>
  <c r="EBQ85" i="2"/>
  <c r="EBR85" i="2"/>
  <c r="EBS85" i="2"/>
  <c r="EBT85" i="2"/>
  <c r="EBU85" i="2"/>
  <c r="EBV85" i="2"/>
  <c r="EBW85" i="2"/>
  <c r="EBX85" i="2"/>
  <c r="EBY85" i="2"/>
  <c r="EBZ85" i="2"/>
  <c r="ECA85" i="2"/>
  <c r="ECB85" i="2"/>
  <c r="ECC85" i="2"/>
  <c r="ECD85" i="2"/>
  <c r="ECE85" i="2"/>
  <c r="ECF85" i="2"/>
  <c r="ECG85" i="2"/>
  <c r="ECH85" i="2"/>
  <c r="ECI85" i="2"/>
  <c r="ECJ85" i="2"/>
  <c r="ECK85" i="2"/>
  <c r="ECL85" i="2"/>
  <c r="ECM85" i="2"/>
  <c r="ECN85" i="2"/>
  <c r="ECO85" i="2"/>
  <c r="ECP85" i="2"/>
  <c r="ECQ85" i="2"/>
  <c r="ECR85" i="2"/>
  <c r="ECS85" i="2"/>
  <c r="ECT85" i="2"/>
  <c r="ECU85" i="2"/>
  <c r="ECV85" i="2"/>
  <c r="ECW85" i="2"/>
  <c r="ECX85" i="2"/>
  <c r="ECY85" i="2"/>
  <c r="ECZ85" i="2"/>
  <c r="EDA85" i="2"/>
  <c r="EDB85" i="2"/>
  <c r="EDC85" i="2"/>
  <c r="EDD85" i="2"/>
  <c r="EDE85" i="2"/>
  <c r="EDF85" i="2"/>
  <c r="EDG85" i="2"/>
  <c r="EDH85" i="2"/>
  <c r="EDI85" i="2"/>
  <c r="EDJ85" i="2"/>
  <c r="EDK85" i="2"/>
  <c r="EDL85" i="2"/>
  <c r="EDM85" i="2"/>
  <c r="EDN85" i="2"/>
  <c r="EDO85" i="2"/>
  <c r="EDP85" i="2"/>
  <c r="EDQ85" i="2"/>
  <c r="EDR85" i="2"/>
  <c r="EDS85" i="2"/>
  <c r="EDT85" i="2"/>
  <c r="EDU85" i="2"/>
  <c r="EDV85" i="2"/>
  <c r="EDW85" i="2"/>
  <c r="EDX85" i="2"/>
  <c r="EDY85" i="2"/>
  <c r="EDZ85" i="2"/>
  <c r="EEA85" i="2"/>
  <c r="EEB85" i="2"/>
  <c r="EEC85" i="2"/>
  <c r="EED85" i="2"/>
  <c r="EEE85" i="2"/>
  <c r="EEF85" i="2"/>
  <c r="EEG85" i="2"/>
  <c r="EEH85" i="2"/>
  <c r="EEI85" i="2"/>
  <c r="EEJ85" i="2"/>
  <c r="EEK85" i="2"/>
  <c r="EEL85" i="2"/>
  <c r="EEM85" i="2"/>
  <c r="EEN85" i="2"/>
  <c r="EEO85" i="2"/>
  <c r="EEP85" i="2"/>
  <c r="EEQ85" i="2"/>
  <c r="EER85" i="2"/>
  <c r="EES85" i="2"/>
  <c r="EET85" i="2"/>
  <c r="EEU85" i="2"/>
  <c r="EEV85" i="2"/>
  <c r="EEW85" i="2"/>
  <c r="EEX85" i="2"/>
  <c r="EEY85" i="2"/>
  <c r="EEZ85" i="2"/>
  <c r="EFA85" i="2"/>
  <c r="EFB85" i="2"/>
  <c r="EFC85" i="2"/>
  <c r="EFD85" i="2"/>
  <c r="EFE85" i="2"/>
  <c r="EFF85" i="2"/>
  <c r="EFG85" i="2"/>
  <c r="EFH85" i="2"/>
  <c r="EFI85" i="2"/>
  <c r="EFJ85" i="2"/>
  <c r="EFK85" i="2"/>
  <c r="EFL85" i="2"/>
  <c r="EFM85" i="2"/>
  <c r="EFN85" i="2"/>
  <c r="EFO85" i="2"/>
  <c r="EFP85" i="2"/>
  <c r="EFQ85" i="2"/>
  <c r="EFR85" i="2"/>
  <c r="EFS85" i="2"/>
  <c r="EFT85" i="2"/>
  <c r="EFU85" i="2"/>
  <c r="EFV85" i="2"/>
  <c r="EFW85" i="2"/>
  <c r="EFX85" i="2"/>
  <c r="EFY85" i="2"/>
  <c r="EFZ85" i="2"/>
  <c r="EGA85" i="2"/>
  <c r="EGB85" i="2"/>
  <c r="EGC85" i="2"/>
  <c r="EGD85" i="2"/>
  <c r="EGE85" i="2"/>
  <c r="EGF85" i="2"/>
  <c r="EGG85" i="2"/>
  <c r="EGH85" i="2"/>
  <c r="EGI85" i="2"/>
  <c r="EGJ85" i="2"/>
  <c r="EGK85" i="2"/>
  <c r="EGL85" i="2"/>
  <c r="EGM85" i="2"/>
  <c r="EGN85" i="2"/>
  <c r="EGO85" i="2"/>
  <c r="EGP85" i="2"/>
  <c r="EGQ85" i="2"/>
  <c r="EGR85" i="2"/>
  <c r="EGS85" i="2"/>
  <c r="EGT85" i="2"/>
  <c r="EGU85" i="2"/>
  <c r="EGV85" i="2"/>
  <c r="EGW85" i="2"/>
  <c r="EGX85" i="2"/>
  <c r="EGY85" i="2"/>
  <c r="EGZ85" i="2"/>
  <c r="EHA85" i="2"/>
  <c r="EHB85" i="2"/>
  <c r="EHC85" i="2"/>
  <c r="EHD85" i="2"/>
  <c r="EHE85" i="2"/>
  <c r="EHF85" i="2"/>
  <c r="EHG85" i="2"/>
  <c r="EHH85" i="2"/>
  <c r="EHI85" i="2"/>
  <c r="EHJ85" i="2"/>
  <c r="EHK85" i="2"/>
  <c r="EHL85" i="2"/>
  <c r="EHM85" i="2"/>
  <c r="EHN85" i="2"/>
  <c r="EHO85" i="2"/>
  <c r="EHP85" i="2"/>
  <c r="EHQ85" i="2"/>
  <c r="EHR85" i="2"/>
  <c r="EHS85" i="2"/>
  <c r="EHT85" i="2"/>
  <c r="EHU85" i="2"/>
  <c r="EHV85" i="2"/>
  <c r="EHW85" i="2"/>
  <c r="EHX85" i="2"/>
  <c r="EHY85" i="2"/>
  <c r="EHZ85" i="2"/>
  <c r="EIA85" i="2"/>
  <c r="EIB85" i="2"/>
  <c r="EIC85" i="2"/>
  <c r="EID85" i="2"/>
  <c r="EIE85" i="2"/>
  <c r="EIF85" i="2"/>
  <c r="EIG85" i="2"/>
  <c r="EIH85" i="2"/>
  <c r="EII85" i="2"/>
  <c r="EIJ85" i="2"/>
  <c r="EIK85" i="2"/>
  <c r="EIL85" i="2"/>
  <c r="EIM85" i="2"/>
  <c r="EIN85" i="2"/>
  <c r="EIO85" i="2"/>
  <c r="EIP85" i="2"/>
  <c r="EIQ85" i="2"/>
  <c r="EIR85" i="2"/>
  <c r="EIS85" i="2"/>
  <c r="EIT85" i="2"/>
  <c r="EIU85" i="2"/>
  <c r="EIV85" i="2"/>
  <c r="EIW85" i="2"/>
  <c r="EIX85" i="2"/>
  <c r="EIY85" i="2"/>
  <c r="EIZ85" i="2"/>
  <c r="EJA85" i="2"/>
  <c r="EJB85" i="2"/>
  <c r="EJC85" i="2"/>
  <c r="EJD85" i="2"/>
  <c r="EJE85" i="2"/>
  <c r="EJF85" i="2"/>
  <c r="EJG85" i="2"/>
  <c r="EJH85" i="2"/>
  <c r="EJI85" i="2"/>
  <c r="EJJ85" i="2"/>
  <c r="EJK85" i="2"/>
  <c r="EJL85" i="2"/>
  <c r="EJM85" i="2"/>
  <c r="EJN85" i="2"/>
  <c r="EJO85" i="2"/>
  <c r="EJP85" i="2"/>
  <c r="EJQ85" i="2"/>
  <c r="EJR85" i="2"/>
  <c r="EJS85" i="2"/>
  <c r="EJT85" i="2"/>
  <c r="EJU85" i="2"/>
  <c r="EJV85" i="2"/>
  <c r="EJW85" i="2"/>
  <c r="EJX85" i="2"/>
  <c r="EJY85" i="2"/>
  <c r="EJZ85" i="2"/>
  <c r="EKA85" i="2"/>
  <c r="EKB85" i="2"/>
  <c r="EKC85" i="2"/>
  <c r="EKD85" i="2"/>
  <c r="EKE85" i="2"/>
  <c r="EKF85" i="2"/>
  <c r="EKG85" i="2"/>
  <c r="EKH85" i="2"/>
  <c r="EKI85" i="2"/>
  <c r="EKJ85" i="2"/>
  <c r="EKK85" i="2"/>
  <c r="EKL85" i="2"/>
  <c r="EKM85" i="2"/>
  <c r="EKN85" i="2"/>
  <c r="EKO85" i="2"/>
  <c r="EKP85" i="2"/>
  <c r="EKQ85" i="2"/>
  <c r="EKR85" i="2"/>
  <c r="EKS85" i="2"/>
  <c r="EKT85" i="2"/>
  <c r="EKU85" i="2"/>
  <c r="EKV85" i="2"/>
  <c r="EKW85" i="2"/>
  <c r="EKX85" i="2"/>
  <c r="EKY85" i="2"/>
  <c r="EKZ85" i="2"/>
  <c r="ELA85" i="2"/>
  <c r="ELB85" i="2"/>
  <c r="ELC85" i="2"/>
  <c r="ELD85" i="2"/>
  <c r="ELE85" i="2"/>
  <c r="ELF85" i="2"/>
  <c r="ELG85" i="2"/>
  <c r="ELH85" i="2"/>
  <c r="ELI85" i="2"/>
  <c r="ELJ85" i="2"/>
  <c r="ELK85" i="2"/>
  <c r="ELL85" i="2"/>
  <c r="ELM85" i="2"/>
  <c r="ELN85" i="2"/>
  <c r="ELO85" i="2"/>
  <c r="ELP85" i="2"/>
  <c r="ELQ85" i="2"/>
  <c r="ELR85" i="2"/>
  <c r="ELS85" i="2"/>
  <c r="ELT85" i="2"/>
  <c r="ELU85" i="2"/>
  <c r="ELV85" i="2"/>
  <c r="ELW85" i="2"/>
  <c r="ELX85" i="2"/>
  <c r="ELY85" i="2"/>
  <c r="ELZ85" i="2"/>
  <c r="EMA85" i="2"/>
  <c r="EMB85" i="2"/>
  <c r="EMC85" i="2"/>
  <c r="EMD85" i="2"/>
  <c r="EME85" i="2"/>
  <c r="EMF85" i="2"/>
  <c r="EMG85" i="2"/>
  <c r="EMH85" i="2"/>
  <c r="EMI85" i="2"/>
  <c r="EMJ85" i="2"/>
  <c r="EMK85" i="2"/>
  <c r="EML85" i="2"/>
  <c r="EMM85" i="2"/>
  <c r="EMN85" i="2"/>
  <c r="EMO85" i="2"/>
  <c r="EMP85" i="2"/>
  <c r="EMQ85" i="2"/>
  <c r="EMR85" i="2"/>
  <c r="EMS85" i="2"/>
  <c r="EMT85" i="2"/>
  <c r="EMU85" i="2"/>
  <c r="EMV85" i="2"/>
  <c r="EMW85" i="2"/>
  <c r="EMX85" i="2"/>
  <c r="EMY85" i="2"/>
  <c r="EMZ85" i="2"/>
  <c r="ENA85" i="2"/>
  <c r="ENB85" i="2"/>
  <c r="ENC85" i="2"/>
  <c r="END85" i="2"/>
  <c r="ENE85" i="2"/>
  <c r="ENF85" i="2"/>
  <c r="ENG85" i="2"/>
  <c r="ENH85" i="2"/>
  <c r="ENI85" i="2"/>
  <c r="ENJ85" i="2"/>
  <c r="ENK85" i="2"/>
  <c r="ENL85" i="2"/>
  <c r="ENM85" i="2"/>
  <c r="ENN85" i="2"/>
  <c r="ENO85" i="2"/>
  <c r="ENP85" i="2"/>
  <c r="ENQ85" i="2"/>
  <c r="ENR85" i="2"/>
  <c r="ENS85" i="2"/>
  <c r="ENT85" i="2"/>
  <c r="ENU85" i="2"/>
  <c r="ENV85" i="2"/>
  <c r="ENW85" i="2"/>
  <c r="ENX85" i="2"/>
  <c r="ENY85" i="2"/>
  <c r="ENZ85" i="2"/>
  <c r="EOA85" i="2"/>
  <c r="EOB85" i="2"/>
  <c r="EOC85" i="2"/>
  <c r="EOD85" i="2"/>
  <c r="EOE85" i="2"/>
  <c r="EOF85" i="2"/>
  <c r="EOG85" i="2"/>
  <c r="EOH85" i="2"/>
  <c r="EOI85" i="2"/>
  <c r="EOJ85" i="2"/>
  <c r="EOK85" i="2"/>
  <c r="EOL85" i="2"/>
  <c r="EOM85" i="2"/>
  <c r="EON85" i="2"/>
  <c r="EOO85" i="2"/>
  <c r="EOP85" i="2"/>
  <c r="EOQ85" i="2"/>
  <c r="EOR85" i="2"/>
  <c r="EOS85" i="2"/>
  <c r="EOT85" i="2"/>
  <c r="EOU85" i="2"/>
  <c r="EOV85" i="2"/>
  <c r="EOW85" i="2"/>
  <c r="EOX85" i="2"/>
  <c r="EOY85" i="2"/>
  <c r="EOZ85" i="2"/>
  <c r="EPA85" i="2"/>
  <c r="EPB85" i="2"/>
  <c r="EPC85" i="2"/>
  <c r="EPD85" i="2"/>
  <c r="EPE85" i="2"/>
  <c r="EPF85" i="2"/>
  <c r="EPG85" i="2"/>
  <c r="EPH85" i="2"/>
  <c r="EPI85" i="2"/>
  <c r="EPJ85" i="2"/>
  <c r="EPK85" i="2"/>
  <c r="EPL85" i="2"/>
  <c r="EPM85" i="2"/>
  <c r="EPN85" i="2"/>
  <c r="EPO85" i="2"/>
  <c r="EPP85" i="2"/>
  <c r="EPQ85" i="2"/>
  <c r="EPR85" i="2"/>
  <c r="EPS85" i="2"/>
  <c r="EPT85" i="2"/>
  <c r="EPU85" i="2"/>
  <c r="EPV85" i="2"/>
  <c r="EPW85" i="2"/>
  <c r="EPX85" i="2"/>
  <c r="EPY85" i="2"/>
  <c r="EPZ85" i="2"/>
  <c r="EQA85" i="2"/>
  <c r="EQB85" i="2"/>
  <c r="EQC85" i="2"/>
  <c r="EQD85" i="2"/>
  <c r="EQE85" i="2"/>
  <c r="EQF85" i="2"/>
  <c r="EQG85" i="2"/>
  <c r="EQH85" i="2"/>
  <c r="EQI85" i="2"/>
  <c r="EQJ85" i="2"/>
  <c r="EQK85" i="2"/>
  <c r="EQL85" i="2"/>
  <c r="EQM85" i="2"/>
  <c r="EQN85" i="2"/>
  <c r="EQO85" i="2"/>
  <c r="EQP85" i="2"/>
  <c r="EQQ85" i="2"/>
  <c r="EQR85" i="2"/>
  <c r="EQS85" i="2"/>
  <c r="EQT85" i="2"/>
  <c r="EQU85" i="2"/>
  <c r="EQV85" i="2"/>
  <c r="EQW85" i="2"/>
  <c r="EQX85" i="2"/>
  <c r="EQY85" i="2"/>
  <c r="EQZ85" i="2"/>
  <c r="ERA85" i="2"/>
  <c r="ERB85" i="2"/>
  <c r="ERC85" i="2"/>
  <c r="ERD85" i="2"/>
  <c r="ERE85" i="2"/>
  <c r="ERF85" i="2"/>
  <c r="ERG85" i="2"/>
  <c r="ERH85" i="2"/>
  <c r="ERI85" i="2"/>
  <c r="ERJ85" i="2"/>
  <c r="ERK85" i="2"/>
  <c r="ERL85" i="2"/>
  <c r="ERM85" i="2"/>
  <c r="ERN85" i="2"/>
  <c r="ERO85" i="2"/>
  <c r="ERP85" i="2"/>
  <c r="ERQ85" i="2"/>
  <c r="ERR85" i="2"/>
  <c r="ERS85" i="2"/>
  <c r="ERT85" i="2"/>
  <c r="ERU85" i="2"/>
  <c r="ERV85" i="2"/>
  <c r="ERW85" i="2"/>
  <c r="ERX85" i="2"/>
  <c r="ERY85" i="2"/>
  <c r="ERZ85" i="2"/>
  <c r="ESA85" i="2"/>
  <c r="ESB85" i="2"/>
  <c r="ESC85" i="2"/>
  <c r="ESD85" i="2"/>
  <c r="ESE85" i="2"/>
  <c r="ESF85" i="2"/>
  <c r="ESG85" i="2"/>
  <c r="ESH85" i="2"/>
  <c r="ESI85" i="2"/>
  <c r="ESJ85" i="2"/>
  <c r="ESK85" i="2"/>
  <c r="ESL85" i="2"/>
  <c r="ESM85" i="2"/>
  <c r="ESN85" i="2"/>
  <c r="ESO85" i="2"/>
  <c r="ESP85" i="2"/>
  <c r="ESQ85" i="2"/>
  <c r="ESR85" i="2"/>
  <c r="ESS85" i="2"/>
  <c r="EST85" i="2"/>
  <c r="ESU85" i="2"/>
  <c r="ESV85" i="2"/>
  <c r="ESW85" i="2"/>
  <c r="ESX85" i="2"/>
  <c r="ESY85" i="2"/>
  <c r="ESZ85" i="2"/>
  <c r="ETA85" i="2"/>
  <c r="ETB85" i="2"/>
  <c r="ETC85" i="2"/>
  <c r="ETD85" i="2"/>
  <c r="ETE85" i="2"/>
  <c r="ETF85" i="2"/>
  <c r="ETG85" i="2"/>
  <c r="ETH85" i="2"/>
  <c r="ETI85" i="2"/>
  <c r="ETJ85" i="2"/>
  <c r="ETK85" i="2"/>
  <c r="ETL85" i="2"/>
  <c r="ETM85" i="2"/>
  <c r="ETN85" i="2"/>
  <c r="ETO85" i="2"/>
  <c r="ETP85" i="2"/>
  <c r="ETQ85" i="2"/>
  <c r="ETR85" i="2"/>
  <c r="ETS85" i="2"/>
  <c r="ETT85" i="2"/>
  <c r="ETU85" i="2"/>
  <c r="ETV85" i="2"/>
  <c r="ETW85" i="2"/>
  <c r="ETX85" i="2"/>
  <c r="ETY85" i="2"/>
  <c r="ETZ85" i="2"/>
  <c r="EUA85" i="2"/>
  <c r="EUB85" i="2"/>
  <c r="EUC85" i="2"/>
  <c r="EUD85" i="2"/>
  <c r="EUE85" i="2"/>
  <c r="EUF85" i="2"/>
  <c r="EUG85" i="2"/>
  <c r="EUH85" i="2"/>
  <c r="EUI85" i="2"/>
  <c r="EUJ85" i="2"/>
  <c r="EUK85" i="2"/>
  <c r="EUL85" i="2"/>
  <c r="EUM85" i="2"/>
  <c r="EUN85" i="2"/>
  <c r="EUO85" i="2"/>
  <c r="EUP85" i="2"/>
  <c r="EUQ85" i="2"/>
  <c r="EUR85" i="2"/>
  <c r="EUS85" i="2"/>
  <c r="EUT85" i="2"/>
  <c r="EUU85" i="2"/>
  <c r="EUV85" i="2"/>
  <c r="EUW85" i="2"/>
  <c r="EUX85" i="2"/>
  <c r="EUY85" i="2"/>
  <c r="EUZ85" i="2"/>
  <c r="EVA85" i="2"/>
  <c r="EVB85" i="2"/>
  <c r="EVC85" i="2"/>
  <c r="EVD85" i="2"/>
  <c r="EVE85" i="2"/>
  <c r="EVF85" i="2"/>
  <c r="EVG85" i="2"/>
  <c r="EVH85" i="2"/>
  <c r="EVI85" i="2"/>
  <c r="EVJ85" i="2"/>
  <c r="EVK85" i="2"/>
  <c r="EVL85" i="2"/>
  <c r="EVM85" i="2"/>
  <c r="EVN85" i="2"/>
  <c r="EVO85" i="2"/>
  <c r="EVP85" i="2"/>
  <c r="EVQ85" i="2"/>
  <c r="EVR85" i="2"/>
  <c r="EVS85" i="2"/>
  <c r="EVT85" i="2"/>
  <c r="EVU85" i="2"/>
  <c r="EVV85" i="2"/>
  <c r="EVW85" i="2"/>
  <c r="EVX85" i="2"/>
  <c r="EVY85" i="2"/>
  <c r="EVZ85" i="2"/>
  <c r="EWA85" i="2"/>
  <c r="EWB85" i="2"/>
  <c r="EWC85" i="2"/>
  <c r="EWD85" i="2"/>
  <c r="EWE85" i="2"/>
  <c r="EWF85" i="2"/>
  <c r="EWG85" i="2"/>
  <c r="EWH85" i="2"/>
  <c r="EWI85" i="2"/>
  <c r="EWJ85" i="2"/>
  <c r="EWK85" i="2"/>
  <c r="EWL85" i="2"/>
  <c r="EWM85" i="2"/>
  <c r="EWN85" i="2"/>
  <c r="EWO85" i="2"/>
  <c r="EWP85" i="2"/>
  <c r="EWQ85" i="2"/>
  <c r="EWR85" i="2"/>
  <c r="EWS85" i="2"/>
  <c r="EWT85" i="2"/>
  <c r="EWU85" i="2"/>
  <c r="EWV85" i="2"/>
  <c r="EWW85" i="2"/>
  <c r="EWX85" i="2"/>
  <c r="EWY85" i="2"/>
  <c r="EWZ85" i="2"/>
  <c r="EXA85" i="2"/>
  <c r="EXB85" i="2"/>
  <c r="EXC85" i="2"/>
  <c r="EXD85" i="2"/>
  <c r="EXE85" i="2"/>
  <c r="EXF85" i="2"/>
  <c r="EXG85" i="2"/>
  <c r="EXH85" i="2"/>
  <c r="EXI85" i="2"/>
  <c r="EXJ85" i="2"/>
  <c r="EXK85" i="2"/>
  <c r="EXL85" i="2"/>
  <c r="EXM85" i="2"/>
  <c r="EXN85" i="2"/>
  <c r="EXO85" i="2"/>
  <c r="EXP85" i="2"/>
  <c r="EXQ85" i="2"/>
  <c r="EXR85" i="2"/>
  <c r="EXS85" i="2"/>
  <c r="EXT85" i="2"/>
  <c r="EXU85" i="2"/>
  <c r="EXV85" i="2"/>
  <c r="EXW85" i="2"/>
  <c r="EXX85" i="2"/>
  <c r="EXY85" i="2"/>
  <c r="EXZ85" i="2"/>
  <c r="EYA85" i="2"/>
  <c r="EYB85" i="2"/>
  <c r="EYC85" i="2"/>
  <c r="EYD85" i="2"/>
  <c r="EYE85" i="2"/>
  <c r="EYF85" i="2"/>
  <c r="EYG85" i="2"/>
  <c r="EYH85" i="2"/>
  <c r="EYI85" i="2"/>
  <c r="EYJ85" i="2"/>
  <c r="EYK85" i="2"/>
  <c r="EYL85" i="2"/>
  <c r="EYM85" i="2"/>
  <c r="EYN85" i="2"/>
  <c r="EYO85" i="2"/>
  <c r="EYP85" i="2"/>
  <c r="EYQ85" i="2"/>
  <c r="EYR85" i="2"/>
  <c r="EYS85" i="2"/>
  <c r="EYT85" i="2"/>
  <c r="EYU85" i="2"/>
  <c r="EYV85" i="2"/>
  <c r="EYW85" i="2"/>
  <c r="EYX85" i="2"/>
  <c r="EYY85" i="2"/>
  <c r="EYZ85" i="2"/>
  <c r="EZA85" i="2"/>
  <c r="EZB85" i="2"/>
  <c r="EZC85" i="2"/>
  <c r="EZD85" i="2"/>
  <c r="EZE85" i="2"/>
  <c r="EZF85" i="2"/>
  <c r="EZG85" i="2"/>
  <c r="EZH85" i="2"/>
  <c r="EZI85" i="2"/>
  <c r="EZJ85" i="2"/>
  <c r="EZK85" i="2"/>
  <c r="EZL85" i="2"/>
  <c r="EZM85" i="2"/>
  <c r="EZN85" i="2"/>
  <c r="EZO85" i="2"/>
  <c r="EZP85" i="2"/>
  <c r="EZQ85" i="2"/>
  <c r="EZR85" i="2"/>
  <c r="EZS85" i="2"/>
  <c r="EZT85" i="2"/>
  <c r="EZU85" i="2"/>
  <c r="EZV85" i="2"/>
  <c r="EZW85" i="2"/>
  <c r="EZX85" i="2"/>
  <c r="EZY85" i="2"/>
  <c r="EZZ85" i="2"/>
  <c r="FAA85" i="2"/>
  <c r="FAB85" i="2"/>
  <c r="FAC85" i="2"/>
  <c r="FAD85" i="2"/>
  <c r="FAE85" i="2"/>
  <c r="FAF85" i="2"/>
  <c r="FAG85" i="2"/>
  <c r="FAH85" i="2"/>
  <c r="FAI85" i="2"/>
  <c r="FAJ85" i="2"/>
  <c r="FAK85" i="2"/>
  <c r="FAL85" i="2"/>
  <c r="FAM85" i="2"/>
  <c r="FAN85" i="2"/>
  <c r="FAO85" i="2"/>
  <c r="FAP85" i="2"/>
  <c r="FAQ85" i="2"/>
  <c r="FAR85" i="2"/>
  <c r="FAS85" i="2"/>
  <c r="FAT85" i="2"/>
  <c r="FAU85" i="2"/>
  <c r="FAV85" i="2"/>
  <c r="FAW85" i="2"/>
  <c r="FAX85" i="2"/>
  <c r="FAY85" i="2"/>
  <c r="FAZ85" i="2"/>
  <c r="FBA85" i="2"/>
  <c r="FBB85" i="2"/>
  <c r="FBC85" i="2"/>
  <c r="FBD85" i="2"/>
  <c r="FBE85" i="2"/>
  <c r="FBF85" i="2"/>
  <c r="FBG85" i="2"/>
  <c r="FBH85" i="2"/>
  <c r="FBI85" i="2"/>
  <c r="FBJ85" i="2"/>
  <c r="FBK85" i="2"/>
  <c r="FBL85" i="2"/>
  <c r="FBM85" i="2"/>
  <c r="FBN85" i="2"/>
  <c r="FBO85" i="2"/>
  <c r="FBP85" i="2"/>
  <c r="FBQ85" i="2"/>
  <c r="FBR85" i="2"/>
  <c r="FBS85" i="2"/>
  <c r="FBT85" i="2"/>
  <c r="FBU85" i="2"/>
  <c r="FBV85" i="2"/>
  <c r="FBW85" i="2"/>
  <c r="FBX85" i="2"/>
  <c r="FBY85" i="2"/>
  <c r="FBZ85" i="2"/>
  <c r="FCA85" i="2"/>
  <c r="FCB85" i="2"/>
  <c r="FCC85" i="2"/>
  <c r="FCD85" i="2"/>
  <c r="FCE85" i="2"/>
  <c r="FCF85" i="2"/>
  <c r="FCG85" i="2"/>
  <c r="FCH85" i="2"/>
  <c r="FCI85" i="2"/>
  <c r="FCJ85" i="2"/>
  <c r="FCK85" i="2"/>
  <c r="FCL85" i="2"/>
  <c r="FCM85" i="2"/>
  <c r="FCN85" i="2"/>
  <c r="FCO85" i="2"/>
  <c r="FCP85" i="2"/>
  <c r="FCQ85" i="2"/>
  <c r="FCR85" i="2"/>
  <c r="FCS85" i="2"/>
  <c r="FCT85" i="2"/>
  <c r="FCU85" i="2"/>
  <c r="FCV85" i="2"/>
  <c r="FCW85" i="2"/>
  <c r="FCX85" i="2"/>
  <c r="FCY85" i="2"/>
  <c r="FCZ85" i="2"/>
  <c r="FDA85" i="2"/>
  <c r="FDB85" i="2"/>
  <c r="FDC85" i="2"/>
  <c r="FDD85" i="2"/>
  <c r="FDE85" i="2"/>
  <c r="FDF85" i="2"/>
  <c r="FDG85" i="2"/>
  <c r="FDH85" i="2"/>
  <c r="FDI85" i="2"/>
  <c r="FDJ85" i="2"/>
  <c r="FDK85" i="2"/>
  <c r="FDL85" i="2"/>
  <c r="FDM85" i="2"/>
  <c r="FDN85" i="2"/>
  <c r="FDO85" i="2"/>
  <c r="FDP85" i="2"/>
  <c r="FDQ85" i="2"/>
  <c r="FDR85" i="2"/>
  <c r="FDS85" i="2"/>
  <c r="FDT85" i="2"/>
  <c r="FDU85" i="2"/>
  <c r="FDV85" i="2"/>
  <c r="FDW85" i="2"/>
  <c r="FDX85" i="2"/>
  <c r="FDY85" i="2"/>
  <c r="FDZ85" i="2"/>
  <c r="FEA85" i="2"/>
  <c r="FEB85" i="2"/>
  <c r="FEC85" i="2"/>
  <c r="FED85" i="2"/>
  <c r="FEE85" i="2"/>
  <c r="FEF85" i="2"/>
  <c r="FEG85" i="2"/>
  <c r="FEH85" i="2"/>
  <c r="FEI85" i="2"/>
  <c r="FEJ85" i="2"/>
  <c r="FEK85" i="2"/>
  <c r="FEL85" i="2"/>
  <c r="FEM85" i="2"/>
  <c r="FEN85" i="2"/>
  <c r="FEO85" i="2"/>
  <c r="FEP85" i="2"/>
  <c r="FEQ85" i="2"/>
  <c r="FER85" i="2"/>
  <c r="FES85" i="2"/>
  <c r="FET85" i="2"/>
  <c r="FEU85" i="2"/>
  <c r="FEV85" i="2"/>
  <c r="FEW85" i="2"/>
  <c r="FEX85" i="2"/>
  <c r="FEY85" i="2"/>
  <c r="FEZ85" i="2"/>
  <c r="FFA85" i="2"/>
  <c r="FFB85" i="2"/>
  <c r="FFC85" i="2"/>
  <c r="FFD85" i="2"/>
  <c r="FFE85" i="2"/>
  <c r="FFF85" i="2"/>
  <c r="FFG85" i="2"/>
  <c r="FFH85" i="2"/>
  <c r="FFI85" i="2"/>
  <c r="FFJ85" i="2"/>
  <c r="FFK85" i="2"/>
  <c r="FFL85" i="2"/>
  <c r="FFM85" i="2"/>
  <c r="FFN85" i="2"/>
  <c r="FFO85" i="2"/>
  <c r="FFP85" i="2"/>
  <c r="FFQ85" i="2"/>
  <c r="FFR85" i="2"/>
  <c r="FFS85" i="2"/>
  <c r="FFT85" i="2"/>
  <c r="FFU85" i="2"/>
  <c r="FFV85" i="2"/>
  <c r="FFW85" i="2"/>
  <c r="FFX85" i="2"/>
  <c r="FFY85" i="2"/>
  <c r="FFZ85" i="2"/>
  <c r="FGA85" i="2"/>
  <c r="FGB85" i="2"/>
  <c r="FGC85" i="2"/>
  <c r="FGD85" i="2"/>
  <c r="FGE85" i="2"/>
  <c r="FGF85" i="2"/>
  <c r="FGG85" i="2"/>
  <c r="FGH85" i="2"/>
  <c r="FGI85" i="2"/>
  <c r="FGJ85" i="2"/>
  <c r="FGK85" i="2"/>
  <c r="FGL85" i="2"/>
  <c r="FGM85" i="2"/>
  <c r="FGN85" i="2"/>
  <c r="FGO85" i="2"/>
  <c r="FGP85" i="2"/>
  <c r="FGQ85" i="2"/>
  <c r="FGR85" i="2"/>
  <c r="FGS85" i="2"/>
  <c r="FGT85" i="2"/>
  <c r="FGU85" i="2"/>
  <c r="FGV85" i="2"/>
  <c r="FGW85" i="2"/>
  <c r="FGX85" i="2"/>
  <c r="FGY85" i="2"/>
  <c r="FGZ85" i="2"/>
  <c r="FHA85" i="2"/>
  <c r="FHB85" i="2"/>
  <c r="FHC85" i="2"/>
  <c r="FHD85" i="2"/>
  <c r="FHE85" i="2"/>
  <c r="FHF85" i="2"/>
  <c r="FHG85" i="2"/>
  <c r="FHH85" i="2"/>
  <c r="FHI85" i="2"/>
  <c r="FHJ85" i="2"/>
  <c r="FHK85" i="2"/>
  <c r="FHL85" i="2"/>
  <c r="FHM85" i="2"/>
  <c r="FHN85" i="2"/>
  <c r="FHO85" i="2"/>
  <c r="FHP85" i="2"/>
  <c r="FHQ85" i="2"/>
  <c r="FHR85" i="2"/>
  <c r="FHS85" i="2"/>
  <c r="FHT85" i="2"/>
  <c r="FHU85" i="2"/>
  <c r="FHV85" i="2"/>
  <c r="FHW85" i="2"/>
  <c r="FHX85" i="2"/>
  <c r="FHY85" i="2"/>
  <c r="FHZ85" i="2"/>
  <c r="FIA85" i="2"/>
  <c r="FIB85" i="2"/>
  <c r="FIC85" i="2"/>
  <c r="FID85" i="2"/>
  <c r="FIE85" i="2"/>
  <c r="FIF85" i="2"/>
  <c r="FIG85" i="2"/>
  <c r="FIH85" i="2"/>
  <c r="FII85" i="2"/>
  <c r="FIJ85" i="2"/>
  <c r="FIK85" i="2"/>
  <c r="FIL85" i="2"/>
  <c r="FIM85" i="2"/>
  <c r="FIN85" i="2"/>
  <c r="FIO85" i="2"/>
  <c r="FIP85" i="2"/>
  <c r="FIQ85" i="2"/>
  <c r="FIR85" i="2"/>
  <c r="FIS85" i="2"/>
  <c r="FIT85" i="2"/>
  <c r="FIU85" i="2"/>
  <c r="FIV85" i="2"/>
  <c r="FIW85" i="2"/>
  <c r="FIX85" i="2"/>
  <c r="FIY85" i="2"/>
  <c r="FIZ85" i="2"/>
  <c r="FJA85" i="2"/>
  <c r="FJB85" i="2"/>
  <c r="FJC85" i="2"/>
  <c r="FJD85" i="2"/>
  <c r="FJE85" i="2"/>
  <c r="FJF85" i="2"/>
  <c r="FJG85" i="2"/>
  <c r="FJH85" i="2"/>
  <c r="FJI85" i="2"/>
  <c r="FJJ85" i="2"/>
  <c r="FJK85" i="2"/>
  <c r="FJL85" i="2"/>
  <c r="FJM85" i="2"/>
  <c r="FJN85" i="2"/>
  <c r="FJO85" i="2"/>
  <c r="FJP85" i="2"/>
  <c r="FJQ85" i="2"/>
  <c r="FJR85" i="2"/>
  <c r="FJS85" i="2"/>
  <c r="FJT85" i="2"/>
  <c r="FJU85" i="2"/>
  <c r="FJV85" i="2"/>
  <c r="FJW85" i="2"/>
  <c r="FJX85" i="2"/>
  <c r="FJY85" i="2"/>
  <c r="FJZ85" i="2"/>
  <c r="FKA85" i="2"/>
  <c r="FKB85" i="2"/>
  <c r="FKC85" i="2"/>
  <c r="FKD85" i="2"/>
  <c r="FKE85" i="2"/>
  <c r="FKF85" i="2"/>
  <c r="FKG85" i="2"/>
  <c r="FKH85" i="2"/>
  <c r="FKI85" i="2"/>
  <c r="FKJ85" i="2"/>
  <c r="FKK85" i="2"/>
  <c r="FKL85" i="2"/>
  <c r="FKM85" i="2"/>
  <c r="FKN85" i="2"/>
  <c r="FKO85" i="2"/>
  <c r="FKP85" i="2"/>
  <c r="FKQ85" i="2"/>
  <c r="FKR85" i="2"/>
  <c r="FKS85" i="2"/>
  <c r="FKT85" i="2"/>
  <c r="FKU85" i="2"/>
  <c r="FKV85" i="2"/>
  <c r="FKW85" i="2"/>
  <c r="FKX85" i="2"/>
  <c r="FKY85" i="2"/>
  <c r="FKZ85" i="2"/>
  <c r="FLA85" i="2"/>
  <c r="FLB85" i="2"/>
  <c r="FLC85" i="2"/>
  <c r="FLD85" i="2"/>
  <c r="FLE85" i="2"/>
  <c r="FLF85" i="2"/>
  <c r="FLG85" i="2"/>
  <c r="FLH85" i="2"/>
  <c r="FLI85" i="2"/>
  <c r="FLJ85" i="2"/>
  <c r="FLK85" i="2"/>
  <c r="FLL85" i="2"/>
  <c r="FLM85" i="2"/>
  <c r="FLN85" i="2"/>
  <c r="FLO85" i="2"/>
  <c r="FLP85" i="2"/>
  <c r="FLQ85" i="2"/>
  <c r="FLR85" i="2"/>
  <c r="FLS85" i="2"/>
  <c r="FLT85" i="2"/>
  <c r="FLU85" i="2"/>
  <c r="FLV85" i="2"/>
  <c r="FLW85" i="2"/>
  <c r="FLX85" i="2"/>
  <c r="FLY85" i="2"/>
  <c r="FLZ85" i="2"/>
  <c r="FMA85" i="2"/>
  <c r="FMB85" i="2"/>
  <c r="FMC85" i="2"/>
  <c r="FMD85" i="2"/>
  <c r="FME85" i="2"/>
  <c r="FMF85" i="2"/>
  <c r="FMG85" i="2"/>
  <c r="FMH85" i="2"/>
  <c r="FMI85" i="2"/>
  <c r="FMJ85" i="2"/>
  <c r="FMK85" i="2"/>
  <c r="FML85" i="2"/>
  <c r="FMM85" i="2"/>
  <c r="FMN85" i="2"/>
  <c r="FMO85" i="2"/>
  <c r="FMP85" i="2"/>
  <c r="FMQ85" i="2"/>
  <c r="FMR85" i="2"/>
  <c r="FMS85" i="2"/>
  <c r="FMT85" i="2"/>
  <c r="FMU85" i="2"/>
  <c r="FMV85" i="2"/>
  <c r="FMW85" i="2"/>
  <c r="FMX85" i="2"/>
  <c r="FMY85" i="2"/>
  <c r="FMZ85" i="2"/>
  <c r="FNA85" i="2"/>
  <c r="FNB85" i="2"/>
  <c r="FNC85" i="2"/>
  <c r="FND85" i="2"/>
  <c r="FNE85" i="2"/>
  <c r="FNF85" i="2"/>
  <c r="FNG85" i="2"/>
  <c r="FNH85" i="2"/>
  <c r="FNI85" i="2"/>
  <c r="FNJ85" i="2"/>
  <c r="FNK85" i="2"/>
  <c r="FNL85" i="2"/>
  <c r="FNM85" i="2"/>
  <c r="FNN85" i="2"/>
  <c r="FNO85" i="2"/>
  <c r="FNP85" i="2"/>
  <c r="FNQ85" i="2"/>
  <c r="FNR85" i="2"/>
  <c r="FNS85" i="2"/>
  <c r="FNT85" i="2"/>
  <c r="FNU85" i="2"/>
  <c r="FNV85" i="2"/>
  <c r="FNW85" i="2"/>
  <c r="FNX85" i="2"/>
  <c r="FNY85" i="2"/>
  <c r="FNZ85" i="2"/>
  <c r="FOA85" i="2"/>
  <c r="FOB85" i="2"/>
  <c r="FOC85" i="2"/>
  <c r="FOD85" i="2"/>
  <c r="FOE85" i="2"/>
  <c r="FOF85" i="2"/>
  <c r="FOG85" i="2"/>
  <c r="FOH85" i="2"/>
  <c r="FOI85" i="2"/>
  <c r="FOJ85" i="2"/>
  <c r="FOK85" i="2"/>
  <c r="FOL85" i="2"/>
  <c r="FOM85" i="2"/>
  <c r="FON85" i="2"/>
  <c r="FOO85" i="2"/>
  <c r="FOP85" i="2"/>
  <c r="FOQ85" i="2"/>
  <c r="FOR85" i="2"/>
  <c r="FOS85" i="2"/>
  <c r="FOT85" i="2"/>
  <c r="FOU85" i="2"/>
  <c r="FOV85" i="2"/>
  <c r="FOW85" i="2"/>
  <c r="FOX85" i="2"/>
  <c r="FOY85" i="2"/>
  <c r="FOZ85" i="2"/>
  <c r="FPA85" i="2"/>
  <c r="FPB85" i="2"/>
  <c r="FPC85" i="2"/>
  <c r="FPD85" i="2"/>
  <c r="FPE85" i="2"/>
  <c r="FPF85" i="2"/>
  <c r="FPG85" i="2"/>
  <c r="FPH85" i="2"/>
  <c r="FPI85" i="2"/>
  <c r="FPJ85" i="2"/>
  <c r="FPK85" i="2"/>
  <c r="FPL85" i="2"/>
  <c r="FPM85" i="2"/>
  <c r="FPN85" i="2"/>
  <c r="FPO85" i="2"/>
  <c r="FPP85" i="2"/>
  <c r="FPQ85" i="2"/>
  <c r="FPR85" i="2"/>
  <c r="FPS85" i="2"/>
  <c r="FPT85" i="2"/>
  <c r="FPU85" i="2"/>
  <c r="FPV85" i="2"/>
  <c r="FPW85" i="2"/>
  <c r="FPX85" i="2"/>
  <c r="FPY85" i="2"/>
  <c r="FPZ85" i="2"/>
  <c r="FQA85" i="2"/>
  <c r="FQB85" i="2"/>
  <c r="FQC85" i="2"/>
  <c r="FQD85" i="2"/>
  <c r="FQE85" i="2"/>
  <c r="FQF85" i="2"/>
  <c r="FQG85" i="2"/>
  <c r="FQH85" i="2"/>
  <c r="FQI85" i="2"/>
  <c r="FQJ85" i="2"/>
  <c r="FQK85" i="2"/>
  <c r="FQL85" i="2"/>
  <c r="FQM85" i="2"/>
  <c r="FQN85" i="2"/>
  <c r="FQO85" i="2"/>
  <c r="FQP85" i="2"/>
  <c r="FQQ85" i="2"/>
  <c r="FQR85" i="2"/>
  <c r="FQS85" i="2"/>
  <c r="FQT85" i="2"/>
  <c r="FQU85" i="2"/>
  <c r="FQV85" i="2"/>
  <c r="FQW85" i="2"/>
  <c r="FQX85" i="2"/>
  <c r="FQY85" i="2"/>
  <c r="FQZ85" i="2"/>
  <c r="FRA85" i="2"/>
  <c r="FRB85" i="2"/>
  <c r="FRC85" i="2"/>
  <c r="FRD85" i="2"/>
  <c r="FRE85" i="2"/>
  <c r="FRF85" i="2"/>
  <c r="FRG85" i="2"/>
  <c r="FRH85" i="2"/>
  <c r="FRI85" i="2"/>
  <c r="FRJ85" i="2"/>
  <c r="FRK85" i="2"/>
  <c r="FRL85" i="2"/>
  <c r="FRM85" i="2"/>
  <c r="FRN85" i="2"/>
  <c r="FRO85" i="2"/>
  <c r="FRP85" i="2"/>
  <c r="FRQ85" i="2"/>
  <c r="FRR85" i="2"/>
  <c r="FRS85" i="2"/>
  <c r="FRT85" i="2"/>
  <c r="FRU85" i="2"/>
  <c r="FRV85" i="2"/>
  <c r="FRW85" i="2"/>
  <c r="FRX85" i="2"/>
  <c r="FRY85" i="2"/>
  <c r="FRZ85" i="2"/>
  <c r="FSA85" i="2"/>
  <c r="FSB85" i="2"/>
  <c r="FSC85" i="2"/>
  <c r="FSD85" i="2"/>
  <c r="FSE85" i="2"/>
  <c r="FSF85" i="2"/>
  <c r="FSG85" i="2"/>
  <c r="FSH85" i="2"/>
  <c r="FSI85" i="2"/>
  <c r="FSJ85" i="2"/>
  <c r="FSK85" i="2"/>
  <c r="FSL85" i="2"/>
  <c r="FSM85" i="2"/>
  <c r="FSN85" i="2"/>
  <c r="FSO85" i="2"/>
  <c r="FSP85" i="2"/>
  <c r="FSQ85" i="2"/>
  <c r="FSR85" i="2"/>
  <c r="FSS85" i="2"/>
  <c r="FST85" i="2"/>
  <c r="FSU85" i="2"/>
  <c r="FSV85" i="2"/>
  <c r="FSW85" i="2"/>
  <c r="FSX85" i="2"/>
  <c r="FSY85" i="2"/>
  <c r="FSZ85" i="2"/>
  <c r="FTA85" i="2"/>
  <c r="FTB85" i="2"/>
  <c r="FTC85" i="2"/>
  <c r="FTD85" i="2"/>
  <c r="FTE85" i="2"/>
  <c r="FTF85" i="2"/>
  <c r="FTG85" i="2"/>
  <c r="FTH85" i="2"/>
  <c r="FTI85" i="2"/>
  <c r="FTJ85" i="2"/>
  <c r="FTK85" i="2"/>
  <c r="FTL85" i="2"/>
  <c r="FTM85" i="2"/>
  <c r="FTN85" i="2"/>
  <c r="FTO85" i="2"/>
  <c r="FTP85" i="2"/>
  <c r="FTQ85" i="2"/>
  <c r="FTR85" i="2"/>
  <c r="FTS85" i="2"/>
  <c r="FTT85" i="2"/>
  <c r="FTU85" i="2"/>
  <c r="FTV85" i="2"/>
  <c r="FTW85" i="2"/>
  <c r="FTX85" i="2"/>
  <c r="FTY85" i="2"/>
  <c r="FTZ85" i="2"/>
  <c r="FUA85" i="2"/>
  <c r="FUB85" i="2"/>
  <c r="FUC85" i="2"/>
  <c r="FUD85" i="2"/>
  <c r="FUE85" i="2"/>
  <c r="FUF85" i="2"/>
  <c r="FUG85" i="2"/>
  <c r="FUH85" i="2"/>
  <c r="FUI85" i="2"/>
  <c r="FUJ85" i="2"/>
  <c r="FUK85" i="2"/>
  <c r="FUL85" i="2"/>
  <c r="FUM85" i="2"/>
  <c r="FUN85" i="2"/>
  <c r="FUO85" i="2"/>
  <c r="FUP85" i="2"/>
  <c r="FUQ85" i="2"/>
  <c r="FUR85" i="2"/>
  <c r="FUS85" i="2"/>
  <c r="FUT85" i="2"/>
  <c r="FUU85" i="2"/>
  <c r="FUV85" i="2"/>
  <c r="FUW85" i="2"/>
  <c r="FUX85" i="2"/>
  <c r="FUY85" i="2"/>
  <c r="FUZ85" i="2"/>
  <c r="FVA85" i="2"/>
  <c r="FVB85" i="2"/>
  <c r="FVC85" i="2"/>
  <c r="FVD85" i="2"/>
  <c r="FVE85" i="2"/>
  <c r="FVF85" i="2"/>
  <c r="FVG85" i="2"/>
  <c r="FVH85" i="2"/>
  <c r="FVI85" i="2"/>
  <c r="FVJ85" i="2"/>
  <c r="FVK85" i="2"/>
  <c r="FVL85" i="2"/>
  <c r="FVM85" i="2"/>
  <c r="FVN85" i="2"/>
  <c r="FVO85" i="2"/>
  <c r="FVP85" i="2"/>
  <c r="FVQ85" i="2"/>
  <c r="FVR85" i="2"/>
  <c r="FVS85" i="2"/>
  <c r="FVT85" i="2"/>
  <c r="FVU85" i="2"/>
  <c r="FVV85" i="2"/>
  <c r="FVW85" i="2"/>
  <c r="FVX85" i="2"/>
  <c r="FVY85" i="2"/>
  <c r="FVZ85" i="2"/>
  <c r="FWA85" i="2"/>
  <c r="FWB85" i="2"/>
  <c r="FWC85" i="2"/>
  <c r="FWD85" i="2"/>
  <c r="FWE85" i="2"/>
  <c r="FWF85" i="2"/>
  <c r="FWG85" i="2"/>
  <c r="FWH85" i="2"/>
  <c r="FWI85" i="2"/>
  <c r="FWJ85" i="2"/>
  <c r="FWK85" i="2"/>
  <c r="FWL85" i="2"/>
  <c r="FWM85" i="2"/>
  <c r="FWN85" i="2"/>
  <c r="FWO85" i="2"/>
  <c r="FWP85" i="2"/>
  <c r="FWQ85" i="2"/>
  <c r="FWR85" i="2"/>
  <c r="FWS85" i="2"/>
  <c r="FWT85" i="2"/>
  <c r="FWU85" i="2"/>
  <c r="FWV85" i="2"/>
  <c r="FWW85" i="2"/>
  <c r="FWX85" i="2"/>
  <c r="FWY85" i="2"/>
  <c r="FWZ85" i="2"/>
  <c r="FXA85" i="2"/>
  <c r="FXB85" i="2"/>
  <c r="FXC85" i="2"/>
  <c r="FXD85" i="2"/>
  <c r="FXE85" i="2"/>
  <c r="FXF85" i="2"/>
  <c r="FXG85" i="2"/>
  <c r="FXH85" i="2"/>
  <c r="FXI85" i="2"/>
  <c r="FXJ85" i="2"/>
  <c r="FXK85" i="2"/>
  <c r="FXL85" i="2"/>
  <c r="FXM85" i="2"/>
  <c r="FXN85" i="2"/>
  <c r="FXO85" i="2"/>
  <c r="FXP85" i="2"/>
  <c r="FXQ85" i="2"/>
  <c r="FXR85" i="2"/>
  <c r="FXS85" i="2"/>
  <c r="FXT85" i="2"/>
  <c r="FXU85" i="2"/>
  <c r="FXV85" i="2"/>
  <c r="FXW85" i="2"/>
  <c r="FXX85" i="2"/>
  <c r="FXY85" i="2"/>
  <c r="FXZ85" i="2"/>
  <c r="FYA85" i="2"/>
  <c r="FYB85" i="2"/>
  <c r="FYC85" i="2"/>
  <c r="FYD85" i="2"/>
  <c r="FYE85" i="2"/>
  <c r="FYF85" i="2"/>
  <c r="FYG85" i="2"/>
  <c r="FYH85" i="2"/>
  <c r="FYI85" i="2"/>
  <c r="FYJ85" i="2"/>
  <c r="FYK85" i="2"/>
  <c r="FYL85" i="2"/>
  <c r="FYM85" i="2"/>
  <c r="FYN85" i="2"/>
  <c r="FYO85" i="2"/>
  <c r="FYP85" i="2"/>
  <c r="FYQ85" i="2"/>
  <c r="FYR85" i="2"/>
  <c r="FYS85" i="2"/>
  <c r="FYT85" i="2"/>
  <c r="FYU85" i="2"/>
  <c r="FYV85" i="2"/>
  <c r="FYW85" i="2"/>
  <c r="FYX85" i="2"/>
  <c r="FYY85" i="2"/>
  <c r="FYZ85" i="2"/>
  <c r="FZA85" i="2"/>
  <c r="FZB85" i="2"/>
  <c r="FZC85" i="2"/>
  <c r="FZD85" i="2"/>
  <c r="FZE85" i="2"/>
  <c r="FZF85" i="2"/>
  <c r="FZG85" i="2"/>
  <c r="FZH85" i="2"/>
  <c r="FZI85" i="2"/>
  <c r="FZJ85" i="2"/>
  <c r="FZK85" i="2"/>
  <c r="FZL85" i="2"/>
  <c r="FZM85" i="2"/>
  <c r="FZN85" i="2"/>
  <c r="FZO85" i="2"/>
  <c r="FZP85" i="2"/>
  <c r="FZQ85" i="2"/>
  <c r="FZR85" i="2"/>
  <c r="FZS85" i="2"/>
  <c r="FZT85" i="2"/>
  <c r="FZU85" i="2"/>
  <c r="FZV85" i="2"/>
  <c r="FZW85" i="2"/>
  <c r="FZX85" i="2"/>
  <c r="FZY85" i="2"/>
  <c r="FZZ85" i="2"/>
  <c r="GAA85" i="2"/>
  <c r="GAB85" i="2"/>
  <c r="GAC85" i="2"/>
  <c r="GAD85" i="2"/>
  <c r="GAE85" i="2"/>
  <c r="GAF85" i="2"/>
  <c r="GAG85" i="2"/>
  <c r="GAH85" i="2"/>
  <c r="GAI85" i="2"/>
  <c r="GAJ85" i="2"/>
  <c r="GAK85" i="2"/>
  <c r="GAL85" i="2"/>
  <c r="GAM85" i="2"/>
  <c r="GAN85" i="2"/>
  <c r="GAO85" i="2"/>
  <c r="GAP85" i="2"/>
  <c r="GAQ85" i="2"/>
  <c r="GAR85" i="2"/>
  <c r="GAS85" i="2"/>
  <c r="GAT85" i="2"/>
  <c r="GAU85" i="2"/>
  <c r="GAV85" i="2"/>
  <c r="GAW85" i="2"/>
  <c r="GAX85" i="2"/>
  <c r="GAY85" i="2"/>
  <c r="GAZ85" i="2"/>
  <c r="GBA85" i="2"/>
  <c r="GBB85" i="2"/>
  <c r="GBC85" i="2"/>
  <c r="GBD85" i="2"/>
  <c r="GBE85" i="2"/>
  <c r="GBF85" i="2"/>
  <c r="GBG85" i="2"/>
  <c r="GBH85" i="2"/>
  <c r="GBI85" i="2"/>
  <c r="GBJ85" i="2"/>
  <c r="GBK85" i="2"/>
  <c r="GBL85" i="2"/>
  <c r="GBM85" i="2"/>
  <c r="GBN85" i="2"/>
  <c r="GBO85" i="2"/>
  <c r="GBP85" i="2"/>
  <c r="GBQ85" i="2"/>
  <c r="GBR85" i="2"/>
  <c r="GBS85" i="2"/>
  <c r="GBT85" i="2"/>
  <c r="GBU85" i="2"/>
  <c r="GBV85" i="2"/>
  <c r="GBW85" i="2"/>
  <c r="GBX85" i="2"/>
  <c r="GBY85" i="2"/>
  <c r="GBZ85" i="2"/>
  <c r="GCA85" i="2"/>
  <c r="GCB85" i="2"/>
  <c r="GCC85" i="2"/>
  <c r="GCD85" i="2"/>
  <c r="GCE85" i="2"/>
  <c r="GCF85" i="2"/>
  <c r="GCG85" i="2"/>
  <c r="GCH85" i="2"/>
  <c r="GCI85" i="2"/>
  <c r="GCJ85" i="2"/>
  <c r="GCK85" i="2"/>
  <c r="GCL85" i="2"/>
  <c r="GCM85" i="2"/>
  <c r="GCN85" i="2"/>
  <c r="GCO85" i="2"/>
  <c r="GCP85" i="2"/>
  <c r="GCQ85" i="2"/>
  <c r="GCR85" i="2"/>
  <c r="GCS85" i="2"/>
  <c r="GCT85" i="2"/>
  <c r="GCU85" i="2"/>
  <c r="GCV85" i="2"/>
  <c r="GCW85" i="2"/>
  <c r="GCX85" i="2"/>
  <c r="GCY85" i="2"/>
  <c r="GCZ85" i="2"/>
  <c r="GDA85" i="2"/>
  <c r="GDB85" i="2"/>
  <c r="GDC85" i="2"/>
  <c r="GDD85" i="2"/>
  <c r="GDE85" i="2"/>
  <c r="GDF85" i="2"/>
  <c r="GDG85" i="2"/>
  <c r="GDH85" i="2"/>
  <c r="GDI85" i="2"/>
  <c r="GDJ85" i="2"/>
  <c r="GDK85" i="2"/>
  <c r="GDL85" i="2"/>
  <c r="GDM85" i="2"/>
  <c r="GDN85" i="2"/>
  <c r="GDO85" i="2"/>
  <c r="GDP85" i="2"/>
  <c r="GDQ85" i="2"/>
  <c r="GDR85" i="2"/>
  <c r="GDS85" i="2"/>
  <c r="GDT85" i="2"/>
  <c r="GDU85" i="2"/>
  <c r="GDV85" i="2"/>
  <c r="GDW85" i="2"/>
  <c r="GDX85" i="2"/>
  <c r="GDY85" i="2"/>
  <c r="GDZ85" i="2"/>
  <c r="GEA85" i="2"/>
  <c r="GEB85" i="2"/>
  <c r="GEC85" i="2"/>
  <c r="GED85" i="2"/>
  <c r="GEE85" i="2"/>
  <c r="GEF85" i="2"/>
  <c r="GEG85" i="2"/>
  <c r="GEH85" i="2"/>
  <c r="GEI85" i="2"/>
  <c r="GEJ85" i="2"/>
  <c r="GEK85" i="2"/>
  <c r="GEL85" i="2"/>
  <c r="GEM85" i="2"/>
  <c r="GEN85" i="2"/>
  <c r="GEO85" i="2"/>
  <c r="GEP85" i="2"/>
  <c r="GEQ85" i="2"/>
  <c r="GER85" i="2"/>
  <c r="GES85" i="2"/>
  <c r="GET85" i="2"/>
  <c r="GEU85" i="2"/>
  <c r="GEV85" i="2"/>
  <c r="GEW85" i="2"/>
  <c r="GEX85" i="2"/>
  <c r="GEY85" i="2"/>
  <c r="GEZ85" i="2"/>
  <c r="GFA85" i="2"/>
  <c r="GFB85" i="2"/>
  <c r="GFC85" i="2"/>
  <c r="GFD85" i="2"/>
  <c r="GFE85" i="2"/>
  <c r="GFF85" i="2"/>
  <c r="GFG85" i="2"/>
  <c r="GFH85" i="2"/>
  <c r="GFI85" i="2"/>
  <c r="GFJ85" i="2"/>
  <c r="GFK85" i="2"/>
  <c r="GFL85" i="2"/>
  <c r="GFM85" i="2"/>
  <c r="GFN85" i="2"/>
  <c r="GFO85" i="2"/>
  <c r="GFP85" i="2"/>
  <c r="GFQ85" i="2"/>
  <c r="GFR85" i="2"/>
  <c r="GFS85" i="2"/>
  <c r="GFT85" i="2"/>
  <c r="GFU85" i="2"/>
  <c r="GFV85" i="2"/>
  <c r="GFW85" i="2"/>
  <c r="GFX85" i="2"/>
  <c r="GFY85" i="2"/>
  <c r="GFZ85" i="2"/>
  <c r="GGA85" i="2"/>
  <c r="GGB85" i="2"/>
  <c r="GGC85" i="2"/>
  <c r="GGD85" i="2"/>
  <c r="GGE85" i="2"/>
  <c r="GGF85" i="2"/>
  <c r="GGG85" i="2"/>
  <c r="GGH85" i="2"/>
  <c r="GGI85" i="2"/>
  <c r="GGJ85" i="2"/>
  <c r="GGK85" i="2"/>
  <c r="GGL85" i="2"/>
  <c r="GGM85" i="2"/>
  <c r="GGN85" i="2"/>
  <c r="GGO85" i="2"/>
  <c r="GGP85" i="2"/>
  <c r="GGQ85" i="2"/>
  <c r="GGR85" i="2"/>
  <c r="GGS85" i="2"/>
  <c r="GGT85" i="2"/>
  <c r="GGU85" i="2"/>
  <c r="GGV85" i="2"/>
  <c r="GGW85" i="2"/>
  <c r="GGX85" i="2"/>
  <c r="GGY85" i="2"/>
  <c r="GGZ85" i="2"/>
  <c r="GHA85" i="2"/>
  <c r="GHB85" i="2"/>
  <c r="GHC85" i="2"/>
  <c r="GHD85" i="2"/>
  <c r="GHE85" i="2"/>
  <c r="GHF85" i="2"/>
  <c r="GHG85" i="2"/>
  <c r="GHH85" i="2"/>
  <c r="GHI85" i="2"/>
  <c r="GHJ85" i="2"/>
  <c r="GHK85" i="2"/>
  <c r="GHL85" i="2"/>
  <c r="GHM85" i="2"/>
  <c r="GHN85" i="2"/>
  <c r="GHO85" i="2"/>
  <c r="GHP85" i="2"/>
  <c r="GHQ85" i="2"/>
  <c r="GHR85" i="2"/>
  <c r="GHS85" i="2"/>
  <c r="GHT85" i="2"/>
  <c r="GHU85" i="2"/>
  <c r="GHV85" i="2"/>
  <c r="GHW85" i="2"/>
  <c r="GHX85" i="2"/>
  <c r="GHY85" i="2"/>
  <c r="GHZ85" i="2"/>
  <c r="GIA85" i="2"/>
  <c r="GIB85" i="2"/>
  <c r="GIC85" i="2"/>
  <c r="GID85" i="2"/>
  <c r="GIE85" i="2"/>
  <c r="GIF85" i="2"/>
  <c r="GIG85" i="2"/>
  <c r="GIH85" i="2"/>
  <c r="GII85" i="2"/>
  <c r="GIJ85" i="2"/>
  <c r="GIK85" i="2"/>
  <c r="GIL85" i="2"/>
  <c r="GIM85" i="2"/>
  <c r="GIN85" i="2"/>
  <c r="GIO85" i="2"/>
  <c r="GIP85" i="2"/>
  <c r="GIQ85" i="2"/>
  <c r="GIR85" i="2"/>
  <c r="GIS85" i="2"/>
  <c r="GIT85" i="2"/>
  <c r="GIU85" i="2"/>
  <c r="GIV85" i="2"/>
  <c r="GIW85" i="2"/>
  <c r="GIX85" i="2"/>
  <c r="GIY85" i="2"/>
  <c r="GIZ85" i="2"/>
  <c r="GJA85" i="2"/>
  <c r="GJB85" i="2"/>
  <c r="GJC85" i="2"/>
  <c r="GJD85" i="2"/>
  <c r="GJE85" i="2"/>
  <c r="GJF85" i="2"/>
  <c r="GJG85" i="2"/>
  <c r="GJH85" i="2"/>
  <c r="GJI85" i="2"/>
  <c r="GJJ85" i="2"/>
  <c r="GJK85" i="2"/>
  <c r="GJL85" i="2"/>
  <c r="GJM85" i="2"/>
  <c r="GJN85" i="2"/>
  <c r="GJO85" i="2"/>
  <c r="GJP85" i="2"/>
  <c r="GJQ85" i="2"/>
  <c r="GJR85" i="2"/>
  <c r="GJS85" i="2"/>
  <c r="GJT85" i="2"/>
  <c r="GJU85" i="2"/>
  <c r="GJV85" i="2"/>
  <c r="GJW85" i="2"/>
  <c r="GJX85" i="2"/>
  <c r="GJY85" i="2"/>
  <c r="GJZ85" i="2"/>
  <c r="GKA85" i="2"/>
  <c r="GKB85" i="2"/>
  <c r="GKC85" i="2"/>
  <c r="GKD85" i="2"/>
  <c r="GKE85" i="2"/>
  <c r="GKF85" i="2"/>
  <c r="GKG85" i="2"/>
  <c r="GKH85" i="2"/>
  <c r="GKI85" i="2"/>
  <c r="GKJ85" i="2"/>
  <c r="GKK85" i="2"/>
  <c r="GKL85" i="2"/>
  <c r="GKM85" i="2"/>
  <c r="GKN85" i="2"/>
  <c r="GKO85" i="2"/>
  <c r="GKP85" i="2"/>
  <c r="GKQ85" i="2"/>
  <c r="GKR85" i="2"/>
  <c r="GKS85" i="2"/>
  <c r="GKT85" i="2"/>
  <c r="GKU85" i="2"/>
  <c r="GKV85" i="2"/>
  <c r="GKW85" i="2"/>
  <c r="GKX85" i="2"/>
  <c r="GKY85" i="2"/>
  <c r="GKZ85" i="2"/>
  <c r="GLA85" i="2"/>
  <c r="GLB85" i="2"/>
  <c r="GLC85" i="2"/>
  <c r="GLD85" i="2"/>
  <c r="GLE85" i="2"/>
  <c r="GLF85" i="2"/>
  <c r="GLG85" i="2"/>
  <c r="GLH85" i="2"/>
  <c r="GLI85" i="2"/>
  <c r="GLJ85" i="2"/>
  <c r="GLK85" i="2"/>
  <c r="GLL85" i="2"/>
  <c r="GLM85" i="2"/>
  <c r="GLN85" i="2"/>
  <c r="GLO85" i="2"/>
  <c r="GLP85" i="2"/>
  <c r="GLQ85" i="2"/>
  <c r="GLR85" i="2"/>
  <c r="GLS85" i="2"/>
  <c r="GLT85" i="2"/>
  <c r="GLU85" i="2"/>
  <c r="GLV85" i="2"/>
  <c r="GLW85" i="2"/>
  <c r="GLX85" i="2"/>
  <c r="GLY85" i="2"/>
  <c r="GLZ85" i="2"/>
  <c r="GMA85" i="2"/>
  <c r="GMB85" i="2"/>
  <c r="GMC85" i="2"/>
  <c r="GMD85" i="2"/>
  <c r="GME85" i="2"/>
  <c r="GMF85" i="2"/>
  <c r="GMG85" i="2"/>
  <c r="GMH85" i="2"/>
  <c r="GMI85" i="2"/>
  <c r="GMJ85" i="2"/>
  <c r="GMK85" i="2"/>
  <c r="GML85" i="2"/>
  <c r="GMM85" i="2"/>
  <c r="GMN85" i="2"/>
  <c r="GMO85" i="2"/>
  <c r="GMP85" i="2"/>
  <c r="GMQ85" i="2"/>
  <c r="GMR85" i="2"/>
  <c r="GMS85" i="2"/>
  <c r="GMT85" i="2"/>
  <c r="GMU85" i="2"/>
  <c r="GMV85" i="2"/>
  <c r="GMW85" i="2"/>
  <c r="GMX85" i="2"/>
  <c r="GMY85" i="2"/>
  <c r="GMZ85" i="2"/>
  <c r="GNA85" i="2"/>
  <c r="GNB85" i="2"/>
  <c r="GNC85" i="2"/>
  <c r="GND85" i="2"/>
  <c r="GNE85" i="2"/>
  <c r="GNF85" i="2"/>
  <c r="GNG85" i="2"/>
  <c r="GNH85" i="2"/>
  <c r="GNI85" i="2"/>
  <c r="GNJ85" i="2"/>
  <c r="GNK85" i="2"/>
  <c r="GNL85" i="2"/>
  <c r="GNM85" i="2"/>
  <c r="GNN85" i="2"/>
  <c r="GNO85" i="2"/>
  <c r="GNP85" i="2"/>
  <c r="GNQ85" i="2"/>
  <c r="GNR85" i="2"/>
  <c r="GNS85" i="2"/>
  <c r="GNT85" i="2"/>
  <c r="GNU85" i="2"/>
  <c r="GNV85" i="2"/>
  <c r="GNW85" i="2"/>
  <c r="GNX85" i="2"/>
  <c r="GNY85" i="2"/>
  <c r="GNZ85" i="2"/>
  <c r="GOA85" i="2"/>
  <c r="GOB85" i="2"/>
  <c r="GOC85" i="2"/>
  <c r="GOD85" i="2"/>
  <c r="GOE85" i="2"/>
  <c r="GOF85" i="2"/>
  <c r="GOG85" i="2"/>
  <c r="GOH85" i="2"/>
  <c r="GOI85" i="2"/>
  <c r="GOJ85" i="2"/>
  <c r="GOK85" i="2"/>
  <c r="GOL85" i="2"/>
  <c r="GOM85" i="2"/>
  <c r="GON85" i="2"/>
  <c r="GOO85" i="2"/>
  <c r="GOP85" i="2"/>
  <c r="GOQ85" i="2"/>
  <c r="GOR85" i="2"/>
  <c r="GOS85" i="2"/>
  <c r="GOT85" i="2"/>
  <c r="GOU85" i="2"/>
  <c r="GOV85" i="2"/>
  <c r="GOW85" i="2"/>
  <c r="GOX85" i="2"/>
  <c r="GOY85" i="2"/>
  <c r="GOZ85" i="2"/>
  <c r="GPA85" i="2"/>
  <c r="GPB85" i="2"/>
  <c r="GPC85" i="2"/>
  <c r="GPD85" i="2"/>
  <c r="GPE85" i="2"/>
  <c r="GPF85" i="2"/>
  <c r="GPG85" i="2"/>
  <c r="GPH85" i="2"/>
  <c r="GPI85" i="2"/>
  <c r="GPJ85" i="2"/>
  <c r="GPK85" i="2"/>
  <c r="GPL85" i="2"/>
  <c r="GPM85" i="2"/>
  <c r="GPN85" i="2"/>
  <c r="GPO85" i="2"/>
  <c r="GPP85" i="2"/>
  <c r="GPQ85" i="2"/>
  <c r="GPR85" i="2"/>
  <c r="GPS85" i="2"/>
  <c r="GPT85" i="2"/>
  <c r="GPU85" i="2"/>
  <c r="GPV85" i="2"/>
  <c r="GPW85" i="2"/>
  <c r="GPX85" i="2"/>
  <c r="GPY85" i="2"/>
  <c r="GPZ85" i="2"/>
  <c r="GQA85" i="2"/>
  <c r="GQB85" i="2"/>
  <c r="GQC85" i="2"/>
  <c r="GQD85" i="2"/>
  <c r="GQE85" i="2"/>
  <c r="GQF85" i="2"/>
  <c r="GQG85" i="2"/>
  <c r="GQH85" i="2"/>
  <c r="GQI85" i="2"/>
  <c r="GQJ85" i="2"/>
  <c r="GQK85" i="2"/>
  <c r="GQL85" i="2"/>
  <c r="GQM85" i="2"/>
  <c r="GQN85" i="2"/>
  <c r="GQO85" i="2"/>
  <c r="GQP85" i="2"/>
  <c r="GQQ85" i="2"/>
  <c r="GQR85" i="2"/>
  <c r="GQS85" i="2"/>
  <c r="GQT85" i="2"/>
  <c r="GQU85" i="2"/>
  <c r="GQV85" i="2"/>
  <c r="GQW85" i="2"/>
  <c r="GQX85" i="2"/>
  <c r="GQY85" i="2"/>
  <c r="GQZ85" i="2"/>
  <c r="GRA85" i="2"/>
  <c r="GRB85" i="2"/>
  <c r="GRC85" i="2"/>
  <c r="GRD85" i="2"/>
  <c r="GRE85" i="2"/>
  <c r="GRF85" i="2"/>
  <c r="GRG85" i="2"/>
  <c r="GRH85" i="2"/>
  <c r="GRI85" i="2"/>
  <c r="GRJ85" i="2"/>
  <c r="GRK85" i="2"/>
  <c r="GRL85" i="2"/>
  <c r="GRM85" i="2"/>
  <c r="GRN85" i="2"/>
  <c r="GRO85" i="2"/>
  <c r="GRP85" i="2"/>
  <c r="GRQ85" i="2"/>
  <c r="GRR85" i="2"/>
  <c r="GRS85" i="2"/>
  <c r="GRT85" i="2"/>
  <c r="GRU85" i="2"/>
  <c r="GRV85" i="2"/>
  <c r="GRW85" i="2"/>
  <c r="GRX85" i="2"/>
  <c r="GRY85" i="2"/>
  <c r="GRZ85" i="2"/>
  <c r="GSA85" i="2"/>
  <c r="GSB85" i="2"/>
  <c r="GSC85" i="2"/>
  <c r="GSD85" i="2"/>
  <c r="GSE85" i="2"/>
  <c r="GSF85" i="2"/>
  <c r="GSG85" i="2"/>
  <c r="GSH85" i="2"/>
  <c r="GSI85" i="2"/>
  <c r="GSJ85" i="2"/>
  <c r="GSK85" i="2"/>
  <c r="GSL85" i="2"/>
  <c r="GSM85" i="2"/>
  <c r="GSN85" i="2"/>
  <c r="GSO85" i="2"/>
  <c r="GSP85" i="2"/>
  <c r="GSQ85" i="2"/>
  <c r="GSR85" i="2"/>
  <c r="GSS85" i="2"/>
  <c r="GST85" i="2"/>
  <c r="GSU85" i="2"/>
  <c r="GSV85" i="2"/>
  <c r="GSW85" i="2"/>
  <c r="GSX85" i="2"/>
  <c r="GSY85" i="2"/>
  <c r="GSZ85" i="2"/>
  <c r="GTA85" i="2"/>
  <c r="GTB85" i="2"/>
  <c r="GTC85" i="2"/>
  <c r="GTD85" i="2"/>
  <c r="GTE85" i="2"/>
  <c r="GTF85" i="2"/>
  <c r="GTG85" i="2"/>
  <c r="GTH85" i="2"/>
  <c r="GTI85" i="2"/>
  <c r="GTJ85" i="2"/>
  <c r="GTK85" i="2"/>
  <c r="GTL85" i="2"/>
  <c r="GTM85" i="2"/>
  <c r="GTN85" i="2"/>
  <c r="GTO85" i="2"/>
  <c r="GTP85" i="2"/>
  <c r="GTQ85" i="2"/>
  <c r="GTR85" i="2"/>
  <c r="GTS85" i="2"/>
  <c r="GTT85" i="2"/>
  <c r="GTU85" i="2"/>
  <c r="GTV85" i="2"/>
  <c r="GTW85" i="2"/>
  <c r="GTX85" i="2"/>
  <c r="GTY85" i="2"/>
  <c r="GTZ85" i="2"/>
  <c r="GUA85" i="2"/>
  <c r="GUB85" i="2"/>
  <c r="GUC85" i="2"/>
  <c r="GUD85" i="2"/>
  <c r="GUE85" i="2"/>
  <c r="GUF85" i="2"/>
  <c r="GUG85" i="2"/>
  <c r="GUH85" i="2"/>
  <c r="GUI85" i="2"/>
  <c r="GUJ85" i="2"/>
  <c r="GUK85" i="2"/>
  <c r="GUL85" i="2"/>
  <c r="GUM85" i="2"/>
  <c r="GUN85" i="2"/>
  <c r="GUO85" i="2"/>
  <c r="GUP85" i="2"/>
  <c r="GUQ85" i="2"/>
  <c r="GUR85" i="2"/>
  <c r="GUS85" i="2"/>
  <c r="GUT85" i="2"/>
  <c r="GUU85" i="2"/>
  <c r="GUV85" i="2"/>
  <c r="GUW85" i="2"/>
  <c r="GUX85" i="2"/>
  <c r="GUY85" i="2"/>
  <c r="GUZ85" i="2"/>
  <c r="GVA85" i="2"/>
  <c r="GVB85" i="2"/>
  <c r="GVC85" i="2"/>
  <c r="GVD85" i="2"/>
  <c r="GVE85" i="2"/>
  <c r="GVF85" i="2"/>
  <c r="GVG85" i="2"/>
  <c r="GVH85" i="2"/>
  <c r="GVI85" i="2"/>
  <c r="GVJ85" i="2"/>
  <c r="GVK85" i="2"/>
  <c r="GVL85" i="2"/>
  <c r="GVM85" i="2"/>
  <c r="GVN85" i="2"/>
  <c r="GVO85" i="2"/>
  <c r="GVP85" i="2"/>
  <c r="GVQ85" i="2"/>
  <c r="GVR85" i="2"/>
  <c r="GVS85" i="2"/>
  <c r="GVT85" i="2"/>
  <c r="GVU85" i="2"/>
  <c r="GVV85" i="2"/>
  <c r="GVW85" i="2"/>
  <c r="GVX85" i="2"/>
  <c r="GVY85" i="2"/>
  <c r="GVZ85" i="2"/>
  <c r="GWA85" i="2"/>
  <c r="GWB85" i="2"/>
  <c r="GWC85" i="2"/>
  <c r="GWD85" i="2"/>
  <c r="GWE85" i="2"/>
  <c r="GWF85" i="2"/>
  <c r="GWG85" i="2"/>
  <c r="GWH85" i="2"/>
  <c r="GWI85" i="2"/>
  <c r="GWJ85" i="2"/>
  <c r="GWK85" i="2"/>
  <c r="GWL85" i="2"/>
  <c r="GWM85" i="2"/>
  <c r="GWN85" i="2"/>
  <c r="GWO85" i="2"/>
  <c r="GWP85" i="2"/>
  <c r="GWQ85" i="2"/>
  <c r="GWR85" i="2"/>
  <c r="GWS85" i="2"/>
  <c r="GWT85" i="2"/>
  <c r="GWU85" i="2"/>
  <c r="GWV85" i="2"/>
  <c r="GWW85" i="2"/>
  <c r="GWX85" i="2"/>
  <c r="GWY85" i="2"/>
  <c r="GWZ85" i="2"/>
  <c r="GXA85" i="2"/>
  <c r="GXB85" i="2"/>
  <c r="GXC85" i="2"/>
  <c r="GXD85" i="2"/>
  <c r="GXE85" i="2"/>
  <c r="GXF85" i="2"/>
  <c r="GXG85" i="2"/>
  <c r="GXH85" i="2"/>
  <c r="GXI85" i="2"/>
  <c r="GXJ85" i="2"/>
  <c r="GXK85" i="2"/>
  <c r="GXL85" i="2"/>
  <c r="GXM85" i="2"/>
  <c r="GXN85" i="2"/>
  <c r="GXO85" i="2"/>
  <c r="GXP85" i="2"/>
  <c r="GXQ85" i="2"/>
  <c r="GXR85" i="2"/>
  <c r="GXS85" i="2"/>
  <c r="GXT85" i="2"/>
  <c r="GXU85" i="2"/>
  <c r="GXV85" i="2"/>
  <c r="GXW85" i="2"/>
  <c r="GXX85" i="2"/>
  <c r="GXY85" i="2"/>
  <c r="GXZ85" i="2"/>
  <c r="GYA85" i="2"/>
  <c r="GYB85" i="2"/>
  <c r="GYC85" i="2"/>
  <c r="GYD85" i="2"/>
  <c r="GYE85" i="2"/>
  <c r="GYF85" i="2"/>
  <c r="GYG85" i="2"/>
  <c r="GYH85" i="2"/>
  <c r="GYI85" i="2"/>
  <c r="GYJ85" i="2"/>
  <c r="GYK85" i="2"/>
  <c r="GYL85" i="2"/>
  <c r="GYM85" i="2"/>
  <c r="GYN85" i="2"/>
  <c r="GYO85" i="2"/>
  <c r="GYP85" i="2"/>
  <c r="GYQ85" i="2"/>
  <c r="GYR85" i="2"/>
  <c r="GYS85" i="2"/>
  <c r="GYT85" i="2"/>
  <c r="GYU85" i="2"/>
  <c r="GYV85" i="2"/>
  <c r="GYW85" i="2"/>
  <c r="GYX85" i="2"/>
  <c r="GYY85" i="2"/>
  <c r="GYZ85" i="2"/>
  <c r="GZA85" i="2"/>
  <c r="GZB85" i="2"/>
  <c r="GZC85" i="2"/>
  <c r="GZD85" i="2"/>
  <c r="GZE85" i="2"/>
  <c r="GZF85" i="2"/>
  <c r="GZG85" i="2"/>
  <c r="GZH85" i="2"/>
  <c r="GZI85" i="2"/>
  <c r="GZJ85" i="2"/>
  <c r="GZK85" i="2"/>
  <c r="GZL85" i="2"/>
  <c r="GZM85" i="2"/>
  <c r="GZN85" i="2"/>
  <c r="GZO85" i="2"/>
  <c r="GZP85" i="2"/>
  <c r="GZQ85" i="2"/>
  <c r="GZR85" i="2"/>
  <c r="GZS85" i="2"/>
  <c r="GZT85" i="2"/>
  <c r="GZU85" i="2"/>
  <c r="GZV85" i="2"/>
  <c r="GZW85" i="2"/>
  <c r="GZX85" i="2"/>
  <c r="GZY85" i="2"/>
  <c r="GZZ85" i="2"/>
  <c r="HAA85" i="2"/>
  <c r="HAB85" i="2"/>
  <c r="HAC85" i="2"/>
  <c r="HAD85" i="2"/>
  <c r="HAE85" i="2"/>
  <c r="HAF85" i="2"/>
  <c r="HAG85" i="2"/>
  <c r="HAH85" i="2"/>
  <c r="HAI85" i="2"/>
  <c r="HAJ85" i="2"/>
  <c r="HAK85" i="2"/>
  <c r="HAL85" i="2"/>
  <c r="HAM85" i="2"/>
  <c r="HAN85" i="2"/>
  <c r="HAO85" i="2"/>
  <c r="HAP85" i="2"/>
  <c r="HAQ85" i="2"/>
  <c r="HAR85" i="2"/>
  <c r="HAS85" i="2"/>
  <c r="HAT85" i="2"/>
  <c r="HAU85" i="2"/>
  <c r="HAV85" i="2"/>
  <c r="HAW85" i="2"/>
  <c r="HAX85" i="2"/>
  <c r="HAY85" i="2"/>
  <c r="HAZ85" i="2"/>
  <c r="HBA85" i="2"/>
  <c r="HBB85" i="2"/>
  <c r="HBC85" i="2"/>
  <c r="HBD85" i="2"/>
  <c r="HBE85" i="2"/>
  <c r="HBF85" i="2"/>
  <c r="HBG85" i="2"/>
  <c r="HBH85" i="2"/>
  <c r="HBI85" i="2"/>
  <c r="HBJ85" i="2"/>
  <c r="HBK85" i="2"/>
  <c r="HBL85" i="2"/>
  <c r="HBM85" i="2"/>
  <c r="HBN85" i="2"/>
  <c r="HBO85" i="2"/>
  <c r="HBP85" i="2"/>
  <c r="HBQ85" i="2"/>
  <c r="HBR85" i="2"/>
  <c r="HBS85" i="2"/>
  <c r="HBT85" i="2"/>
  <c r="HBU85" i="2"/>
  <c r="HBV85" i="2"/>
  <c r="HBW85" i="2"/>
  <c r="HBX85" i="2"/>
  <c r="HBY85" i="2"/>
  <c r="HBZ85" i="2"/>
  <c r="HCA85" i="2"/>
  <c r="HCB85" i="2"/>
  <c r="HCC85" i="2"/>
  <c r="HCD85" i="2"/>
  <c r="HCE85" i="2"/>
  <c r="HCF85" i="2"/>
  <c r="HCG85" i="2"/>
  <c r="HCH85" i="2"/>
  <c r="HCI85" i="2"/>
  <c r="HCJ85" i="2"/>
  <c r="HCK85" i="2"/>
  <c r="HCL85" i="2"/>
  <c r="HCM85" i="2"/>
  <c r="HCN85" i="2"/>
  <c r="HCO85" i="2"/>
  <c r="HCP85" i="2"/>
  <c r="HCQ85" i="2"/>
  <c r="HCR85" i="2"/>
  <c r="HCS85" i="2"/>
  <c r="HCT85" i="2"/>
  <c r="HCU85" i="2"/>
  <c r="HCV85" i="2"/>
  <c r="HCW85" i="2"/>
  <c r="HCX85" i="2"/>
  <c r="HCY85" i="2"/>
  <c r="HCZ85" i="2"/>
  <c r="HDA85" i="2"/>
  <c r="HDB85" i="2"/>
  <c r="HDC85" i="2"/>
  <c r="HDD85" i="2"/>
  <c r="HDE85" i="2"/>
  <c r="HDF85" i="2"/>
  <c r="HDG85" i="2"/>
  <c r="HDH85" i="2"/>
  <c r="HDI85" i="2"/>
  <c r="HDJ85" i="2"/>
  <c r="HDK85" i="2"/>
  <c r="HDL85" i="2"/>
  <c r="HDM85" i="2"/>
  <c r="HDN85" i="2"/>
  <c r="HDO85" i="2"/>
  <c r="HDP85" i="2"/>
  <c r="HDQ85" i="2"/>
  <c r="HDR85" i="2"/>
  <c r="HDS85" i="2"/>
  <c r="HDT85" i="2"/>
  <c r="HDU85" i="2"/>
  <c r="HDV85" i="2"/>
  <c r="HDW85" i="2"/>
  <c r="HDX85" i="2"/>
  <c r="HDY85" i="2"/>
  <c r="HDZ85" i="2"/>
  <c r="HEA85" i="2"/>
  <c r="HEB85" i="2"/>
  <c r="HEC85" i="2"/>
  <c r="HED85" i="2"/>
  <c r="HEE85" i="2"/>
  <c r="HEF85" i="2"/>
  <c r="HEG85" i="2"/>
  <c r="HEH85" i="2"/>
  <c r="HEI85" i="2"/>
  <c r="HEJ85" i="2"/>
  <c r="HEK85" i="2"/>
  <c r="HEL85" i="2"/>
  <c r="HEM85" i="2"/>
  <c r="HEN85" i="2"/>
  <c r="HEO85" i="2"/>
  <c r="HEP85" i="2"/>
  <c r="HEQ85" i="2"/>
  <c r="HER85" i="2"/>
  <c r="HES85" i="2"/>
  <c r="HET85" i="2"/>
  <c r="HEU85" i="2"/>
  <c r="HEV85" i="2"/>
  <c r="HEW85" i="2"/>
  <c r="HEX85" i="2"/>
  <c r="HEY85" i="2"/>
  <c r="HEZ85" i="2"/>
  <c r="HFA85" i="2"/>
  <c r="HFB85" i="2"/>
  <c r="HFC85" i="2"/>
  <c r="HFD85" i="2"/>
  <c r="HFE85" i="2"/>
  <c r="HFF85" i="2"/>
  <c r="HFG85" i="2"/>
  <c r="HFH85" i="2"/>
  <c r="HFI85" i="2"/>
  <c r="HFJ85" i="2"/>
  <c r="HFK85" i="2"/>
  <c r="HFL85" i="2"/>
  <c r="HFM85" i="2"/>
  <c r="HFN85" i="2"/>
  <c r="HFO85" i="2"/>
  <c r="HFP85" i="2"/>
  <c r="HFQ85" i="2"/>
  <c r="HFR85" i="2"/>
  <c r="HFS85" i="2"/>
  <c r="HFT85" i="2"/>
  <c r="HFU85" i="2"/>
  <c r="HFV85" i="2"/>
  <c r="HFW85" i="2"/>
  <c r="HFX85" i="2"/>
  <c r="HFY85" i="2"/>
  <c r="HFZ85" i="2"/>
  <c r="HGA85" i="2"/>
  <c r="HGB85" i="2"/>
  <c r="HGC85" i="2"/>
  <c r="HGD85" i="2"/>
  <c r="HGE85" i="2"/>
  <c r="HGF85" i="2"/>
  <c r="HGG85" i="2"/>
  <c r="HGH85" i="2"/>
  <c r="HGI85" i="2"/>
  <c r="HGJ85" i="2"/>
  <c r="HGK85" i="2"/>
  <c r="HGL85" i="2"/>
  <c r="HGM85" i="2"/>
  <c r="HGN85" i="2"/>
  <c r="HGO85" i="2"/>
  <c r="HGP85" i="2"/>
  <c r="HGQ85" i="2"/>
  <c r="HGR85" i="2"/>
  <c r="HGS85" i="2"/>
  <c r="HGT85" i="2"/>
  <c r="HGU85" i="2"/>
  <c r="HGV85" i="2"/>
  <c r="HGW85" i="2"/>
  <c r="HGX85" i="2"/>
  <c r="HGY85" i="2"/>
  <c r="HGZ85" i="2"/>
  <c r="HHA85" i="2"/>
  <c r="HHB85" i="2"/>
  <c r="HHC85" i="2"/>
  <c r="HHD85" i="2"/>
  <c r="HHE85" i="2"/>
  <c r="HHF85" i="2"/>
  <c r="HHG85" i="2"/>
  <c r="HHH85" i="2"/>
  <c r="HHI85" i="2"/>
  <c r="HHJ85" i="2"/>
  <c r="HHK85" i="2"/>
  <c r="HHL85" i="2"/>
  <c r="HHM85" i="2"/>
  <c r="HHN85" i="2"/>
  <c r="HHO85" i="2"/>
  <c r="HHP85" i="2"/>
  <c r="HHQ85" i="2"/>
  <c r="HHR85" i="2"/>
  <c r="HHS85" i="2"/>
  <c r="HHT85" i="2"/>
  <c r="HHU85" i="2"/>
  <c r="HHV85" i="2"/>
  <c r="HHW85" i="2"/>
  <c r="HHX85" i="2"/>
  <c r="HHY85" i="2"/>
  <c r="HHZ85" i="2"/>
  <c r="HIA85" i="2"/>
  <c r="HIB85" i="2"/>
  <c r="HIC85" i="2"/>
  <c r="HID85" i="2"/>
  <c r="HIE85" i="2"/>
  <c r="HIF85" i="2"/>
  <c r="HIG85" i="2"/>
  <c r="HIH85" i="2"/>
  <c r="HII85" i="2"/>
  <c r="HIJ85" i="2"/>
  <c r="HIK85" i="2"/>
  <c r="HIL85" i="2"/>
  <c r="HIM85" i="2"/>
  <c r="HIN85" i="2"/>
  <c r="HIO85" i="2"/>
  <c r="HIP85" i="2"/>
  <c r="HIQ85" i="2"/>
  <c r="HIR85" i="2"/>
  <c r="HIS85" i="2"/>
  <c r="HIT85" i="2"/>
  <c r="HIU85" i="2"/>
  <c r="HIV85" i="2"/>
  <c r="HIW85" i="2"/>
  <c r="HIX85" i="2"/>
  <c r="HIY85" i="2"/>
  <c r="HIZ85" i="2"/>
  <c r="HJA85" i="2"/>
  <c r="HJB85" i="2"/>
  <c r="HJC85" i="2"/>
  <c r="HJD85" i="2"/>
  <c r="HJE85" i="2"/>
  <c r="HJF85" i="2"/>
  <c r="HJG85" i="2"/>
  <c r="HJH85" i="2"/>
  <c r="HJI85" i="2"/>
  <c r="HJJ85" i="2"/>
  <c r="HJK85" i="2"/>
  <c r="HJL85" i="2"/>
  <c r="HJM85" i="2"/>
  <c r="HJN85" i="2"/>
  <c r="HJO85" i="2"/>
  <c r="HJP85" i="2"/>
  <c r="HJQ85" i="2"/>
  <c r="HJR85" i="2"/>
  <c r="HJS85" i="2"/>
  <c r="HJT85" i="2"/>
  <c r="HJU85" i="2"/>
  <c r="HJV85" i="2"/>
  <c r="HJW85" i="2"/>
  <c r="HJX85" i="2"/>
  <c r="HJY85" i="2"/>
  <c r="HJZ85" i="2"/>
  <c r="HKA85" i="2"/>
  <c r="HKB85" i="2"/>
  <c r="HKC85" i="2"/>
  <c r="HKD85" i="2"/>
  <c r="HKE85" i="2"/>
  <c r="HKF85" i="2"/>
  <c r="HKG85" i="2"/>
  <c r="HKH85" i="2"/>
  <c r="HKI85" i="2"/>
  <c r="HKJ85" i="2"/>
  <c r="HKK85" i="2"/>
  <c r="HKL85" i="2"/>
  <c r="HKM85" i="2"/>
  <c r="HKN85" i="2"/>
  <c r="HKO85" i="2"/>
  <c r="HKP85" i="2"/>
  <c r="HKQ85" i="2"/>
  <c r="HKR85" i="2"/>
  <c r="HKS85" i="2"/>
  <c r="HKT85" i="2"/>
  <c r="HKU85" i="2"/>
  <c r="HKV85" i="2"/>
  <c r="HKW85" i="2"/>
  <c r="HKX85" i="2"/>
  <c r="HKY85" i="2"/>
  <c r="HKZ85" i="2"/>
  <c r="HLA85" i="2"/>
  <c r="HLB85" i="2"/>
  <c r="HLC85" i="2"/>
  <c r="HLD85" i="2"/>
  <c r="HLE85" i="2"/>
  <c r="HLF85" i="2"/>
  <c r="HLG85" i="2"/>
  <c r="HLH85" i="2"/>
  <c r="HLI85" i="2"/>
  <c r="HLJ85" i="2"/>
  <c r="HLK85" i="2"/>
  <c r="HLL85" i="2"/>
  <c r="HLM85" i="2"/>
  <c r="HLN85" i="2"/>
  <c r="HLO85" i="2"/>
  <c r="HLP85" i="2"/>
  <c r="HLQ85" i="2"/>
  <c r="HLR85" i="2"/>
  <c r="HLS85" i="2"/>
  <c r="HLT85" i="2"/>
  <c r="HLU85" i="2"/>
  <c r="HLV85" i="2"/>
  <c r="HLW85" i="2"/>
  <c r="HLX85" i="2"/>
  <c r="HLY85" i="2"/>
  <c r="HLZ85" i="2"/>
  <c r="HMA85" i="2"/>
  <c r="HMB85" i="2"/>
  <c r="HMC85" i="2"/>
  <c r="HMD85" i="2"/>
  <c r="HME85" i="2"/>
  <c r="HMF85" i="2"/>
  <c r="HMG85" i="2"/>
  <c r="HMH85" i="2"/>
  <c r="HMI85" i="2"/>
  <c r="HMJ85" i="2"/>
  <c r="HMK85" i="2"/>
  <c r="HML85" i="2"/>
  <c r="HMM85" i="2"/>
  <c r="HMN85" i="2"/>
  <c r="HMO85" i="2"/>
  <c r="HMP85" i="2"/>
  <c r="HMQ85" i="2"/>
  <c r="HMR85" i="2"/>
  <c r="HMS85" i="2"/>
  <c r="HMT85" i="2"/>
  <c r="HMU85" i="2"/>
  <c r="HMV85" i="2"/>
  <c r="HMW85" i="2"/>
  <c r="HMX85" i="2"/>
  <c r="HMY85" i="2"/>
  <c r="HMZ85" i="2"/>
  <c r="HNA85" i="2"/>
  <c r="HNB85" i="2"/>
  <c r="HNC85" i="2"/>
  <c r="HND85" i="2"/>
  <c r="HNE85" i="2"/>
  <c r="HNF85" i="2"/>
  <c r="HNG85" i="2"/>
  <c r="HNH85" i="2"/>
  <c r="HNI85" i="2"/>
  <c r="HNJ85" i="2"/>
  <c r="HNK85" i="2"/>
  <c r="HNL85" i="2"/>
  <c r="HNM85" i="2"/>
  <c r="HNN85" i="2"/>
  <c r="HNO85" i="2"/>
  <c r="HNP85" i="2"/>
  <c r="HNQ85" i="2"/>
  <c r="HNR85" i="2"/>
  <c r="HNS85" i="2"/>
  <c r="HNT85" i="2"/>
  <c r="HNU85" i="2"/>
  <c r="HNV85" i="2"/>
  <c r="HNW85" i="2"/>
  <c r="HNX85" i="2"/>
  <c r="HNY85" i="2"/>
  <c r="HNZ85" i="2"/>
  <c r="HOA85" i="2"/>
  <c r="HOB85" i="2"/>
  <c r="HOC85" i="2"/>
  <c r="HOD85" i="2"/>
  <c r="HOE85" i="2"/>
  <c r="HOF85" i="2"/>
  <c r="HOG85" i="2"/>
  <c r="HOH85" i="2"/>
  <c r="HOI85" i="2"/>
  <c r="HOJ85" i="2"/>
  <c r="HOK85" i="2"/>
  <c r="HOL85" i="2"/>
  <c r="HOM85" i="2"/>
  <c r="HON85" i="2"/>
  <c r="HOO85" i="2"/>
  <c r="HOP85" i="2"/>
  <c r="HOQ85" i="2"/>
  <c r="HOR85" i="2"/>
  <c r="HOS85" i="2"/>
  <c r="HOT85" i="2"/>
  <c r="HOU85" i="2"/>
  <c r="HOV85" i="2"/>
  <c r="HOW85" i="2"/>
  <c r="HOX85" i="2"/>
  <c r="HOY85" i="2"/>
  <c r="HOZ85" i="2"/>
  <c r="HPA85" i="2"/>
  <c r="HPB85" i="2"/>
  <c r="HPC85" i="2"/>
  <c r="HPD85" i="2"/>
  <c r="HPE85" i="2"/>
  <c r="HPF85" i="2"/>
  <c r="HPG85" i="2"/>
  <c r="HPH85" i="2"/>
  <c r="HPI85" i="2"/>
  <c r="HPJ85" i="2"/>
  <c r="HPK85" i="2"/>
  <c r="HPL85" i="2"/>
  <c r="HPM85" i="2"/>
  <c r="HPN85" i="2"/>
  <c r="HPO85" i="2"/>
  <c r="HPP85" i="2"/>
  <c r="HPQ85" i="2"/>
  <c r="HPR85" i="2"/>
  <c r="HPS85" i="2"/>
  <c r="HPT85" i="2"/>
  <c r="HPU85" i="2"/>
  <c r="HPV85" i="2"/>
  <c r="HPW85" i="2"/>
  <c r="HPX85" i="2"/>
  <c r="HPY85" i="2"/>
  <c r="HPZ85" i="2"/>
  <c r="HQA85" i="2"/>
  <c r="HQB85" i="2"/>
  <c r="HQC85" i="2"/>
  <c r="HQD85" i="2"/>
  <c r="HQE85" i="2"/>
  <c r="HQF85" i="2"/>
  <c r="HQG85" i="2"/>
  <c r="HQH85" i="2"/>
  <c r="HQI85" i="2"/>
  <c r="HQJ85" i="2"/>
  <c r="HQK85" i="2"/>
  <c r="HQL85" i="2"/>
  <c r="HQM85" i="2"/>
  <c r="HQN85" i="2"/>
  <c r="HQO85" i="2"/>
  <c r="HQP85" i="2"/>
  <c r="HQQ85" i="2"/>
  <c r="HQR85" i="2"/>
  <c r="HQS85" i="2"/>
  <c r="HQT85" i="2"/>
  <c r="HQU85" i="2"/>
  <c r="HQV85" i="2"/>
  <c r="HQW85" i="2"/>
  <c r="HQX85" i="2"/>
  <c r="HQY85" i="2"/>
  <c r="HQZ85" i="2"/>
  <c r="HRA85" i="2"/>
  <c r="HRB85" i="2"/>
  <c r="HRC85" i="2"/>
  <c r="HRD85" i="2"/>
  <c r="HRE85" i="2"/>
  <c r="HRF85" i="2"/>
  <c r="HRG85" i="2"/>
  <c r="HRH85" i="2"/>
  <c r="HRI85" i="2"/>
  <c r="HRJ85" i="2"/>
  <c r="HRK85" i="2"/>
  <c r="HRL85" i="2"/>
  <c r="HRM85" i="2"/>
  <c r="HRN85" i="2"/>
  <c r="HRO85" i="2"/>
  <c r="HRP85" i="2"/>
  <c r="HRQ85" i="2"/>
  <c r="HRR85" i="2"/>
  <c r="HRS85" i="2"/>
  <c r="HRT85" i="2"/>
  <c r="HRU85" i="2"/>
  <c r="HRV85" i="2"/>
  <c r="HRW85" i="2"/>
  <c r="HRX85" i="2"/>
  <c r="HRY85" i="2"/>
  <c r="HRZ85" i="2"/>
  <c r="HSA85" i="2"/>
  <c r="HSB85" i="2"/>
  <c r="HSC85" i="2"/>
  <c r="HSD85" i="2"/>
  <c r="HSE85" i="2"/>
  <c r="HSF85" i="2"/>
  <c r="HSG85" i="2"/>
  <c r="HSH85" i="2"/>
  <c r="HSI85" i="2"/>
  <c r="HSJ85" i="2"/>
  <c r="HSK85" i="2"/>
  <c r="HSL85" i="2"/>
  <c r="HSM85" i="2"/>
  <c r="HSN85" i="2"/>
  <c r="HSO85" i="2"/>
  <c r="HSP85" i="2"/>
  <c r="HSQ85" i="2"/>
  <c r="HSR85" i="2"/>
  <c r="HSS85" i="2"/>
  <c r="HST85" i="2"/>
  <c r="HSU85" i="2"/>
  <c r="HSV85" i="2"/>
  <c r="HSW85" i="2"/>
  <c r="HSX85" i="2"/>
  <c r="HSY85" i="2"/>
  <c r="HSZ85" i="2"/>
  <c r="HTA85" i="2"/>
  <c r="HTB85" i="2"/>
  <c r="HTC85" i="2"/>
  <c r="HTD85" i="2"/>
  <c r="HTE85" i="2"/>
  <c r="HTF85" i="2"/>
  <c r="HTG85" i="2"/>
  <c r="HTH85" i="2"/>
  <c r="HTI85" i="2"/>
  <c r="HTJ85" i="2"/>
  <c r="HTK85" i="2"/>
  <c r="HTL85" i="2"/>
  <c r="HTM85" i="2"/>
  <c r="HTN85" i="2"/>
  <c r="HTO85" i="2"/>
  <c r="HTP85" i="2"/>
  <c r="HTQ85" i="2"/>
  <c r="HTR85" i="2"/>
  <c r="HTS85" i="2"/>
  <c r="HTT85" i="2"/>
  <c r="HTU85" i="2"/>
  <c r="HTV85" i="2"/>
  <c r="HTW85" i="2"/>
  <c r="HTX85" i="2"/>
  <c r="HTY85" i="2"/>
  <c r="HTZ85" i="2"/>
  <c r="HUA85" i="2"/>
  <c r="HUB85" i="2"/>
  <c r="HUC85" i="2"/>
  <c r="HUD85" i="2"/>
  <c r="HUE85" i="2"/>
  <c r="HUF85" i="2"/>
  <c r="HUG85" i="2"/>
  <c r="HUH85" i="2"/>
  <c r="HUI85" i="2"/>
  <c r="HUJ85" i="2"/>
  <c r="HUK85" i="2"/>
  <c r="HUL85" i="2"/>
  <c r="HUM85" i="2"/>
  <c r="HUN85" i="2"/>
  <c r="HUO85" i="2"/>
  <c r="HUP85" i="2"/>
  <c r="HUQ85" i="2"/>
  <c r="HUR85" i="2"/>
  <c r="HUS85" i="2"/>
  <c r="HUT85" i="2"/>
  <c r="HUU85" i="2"/>
  <c r="HUV85" i="2"/>
  <c r="HUW85" i="2"/>
  <c r="HUX85" i="2"/>
  <c r="HUY85" i="2"/>
  <c r="HUZ85" i="2"/>
  <c r="HVA85" i="2"/>
  <c r="HVB85" i="2"/>
  <c r="HVC85" i="2"/>
  <c r="HVD85" i="2"/>
  <c r="HVE85" i="2"/>
  <c r="HVF85" i="2"/>
  <c r="HVG85" i="2"/>
  <c r="HVH85" i="2"/>
  <c r="HVI85" i="2"/>
  <c r="HVJ85" i="2"/>
  <c r="HVK85" i="2"/>
  <c r="HVL85" i="2"/>
  <c r="HVM85" i="2"/>
  <c r="HVN85" i="2"/>
  <c r="HVO85" i="2"/>
  <c r="HVP85" i="2"/>
  <c r="HVQ85" i="2"/>
  <c r="HVR85" i="2"/>
  <c r="HVS85" i="2"/>
  <c r="HVT85" i="2"/>
  <c r="HVU85" i="2"/>
  <c r="HVV85" i="2"/>
  <c r="HVW85" i="2"/>
  <c r="HVX85" i="2"/>
  <c r="HVY85" i="2"/>
  <c r="HVZ85" i="2"/>
  <c r="HWA85" i="2"/>
  <c r="HWB85" i="2"/>
  <c r="HWC85" i="2"/>
  <c r="HWD85" i="2"/>
  <c r="HWE85" i="2"/>
  <c r="HWF85" i="2"/>
  <c r="HWG85" i="2"/>
  <c r="HWH85" i="2"/>
  <c r="HWI85" i="2"/>
  <c r="HWJ85" i="2"/>
  <c r="HWK85" i="2"/>
  <c r="HWL85" i="2"/>
  <c r="HWM85" i="2"/>
  <c r="HWN85" i="2"/>
  <c r="HWO85" i="2"/>
  <c r="HWP85" i="2"/>
  <c r="HWQ85" i="2"/>
  <c r="HWR85" i="2"/>
  <c r="HWS85" i="2"/>
  <c r="HWT85" i="2"/>
  <c r="HWU85" i="2"/>
  <c r="HWV85" i="2"/>
  <c r="HWW85" i="2"/>
  <c r="HWX85" i="2"/>
  <c r="HWY85" i="2"/>
  <c r="HWZ85" i="2"/>
  <c r="HXA85" i="2"/>
  <c r="HXB85" i="2"/>
  <c r="HXC85" i="2"/>
  <c r="HXD85" i="2"/>
  <c r="HXE85" i="2"/>
  <c r="HXF85" i="2"/>
  <c r="HXG85" i="2"/>
  <c r="HXH85" i="2"/>
  <c r="HXI85" i="2"/>
  <c r="HXJ85" i="2"/>
  <c r="HXK85" i="2"/>
  <c r="HXL85" i="2"/>
  <c r="HXM85" i="2"/>
  <c r="HXN85" i="2"/>
  <c r="HXO85" i="2"/>
  <c r="HXP85" i="2"/>
  <c r="HXQ85" i="2"/>
  <c r="HXR85" i="2"/>
  <c r="HXS85" i="2"/>
  <c r="HXT85" i="2"/>
  <c r="HXU85" i="2"/>
  <c r="HXV85" i="2"/>
  <c r="HXW85" i="2"/>
  <c r="HXX85" i="2"/>
  <c r="HXY85" i="2"/>
  <c r="HXZ85" i="2"/>
  <c r="HYA85" i="2"/>
  <c r="HYB85" i="2"/>
  <c r="HYC85" i="2"/>
  <c r="HYD85" i="2"/>
  <c r="HYE85" i="2"/>
  <c r="HYF85" i="2"/>
  <c r="HYG85" i="2"/>
  <c r="HYH85" i="2"/>
  <c r="HYI85" i="2"/>
  <c r="HYJ85" i="2"/>
  <c r="HYK85" i="2"/>
  <c r="HYL85" i="2"/>
  <c r="HYM85" i="2"/>
  <c r="HYN85" i="2"/>
  <c r="HYO85" i="2"/>
  <c r="HYP85" i="2"/>
  <c r="HYQ85" i="2"/>
  <c r="HYR85" i="2"/>
  <c r="HYS85" i="2"/>
  <c r="HYT85" i="2"/>
  <c r="HYU85" i="2"/>
  <c r="HYV85" i="2"/>
  <c r="HYW85" i="2"/>
  <c r="HYX85" i="2"/>
  <c r="HYY85" i="2"/>
  <c r="HYZ85" i="2"/>
  <c r="HZA85" i="2"/>
  <c r="HZB85" i="2"/>
  <c r="HZC85" i="2"/>
  <c r="HZD85" i="2"/>
  <c r="HZE85" i="2"/>
  <c r="HZF85" i="2"/>
  <c r="HZG85" i="2"/>
  <c r="HZH85" i="2"/>
  <c r="HZI85" i="2"/>
  <c r="HZJ85" i="2"/>
  <c r="HZK85" i="2"/>
  <c r="HZL85" i="2"/>
  <c r="HZM85" i="2"/>
  <c r="HZN85" i="2"/>
  <c r="HZO85" i="2"/>
  <c r="HZP85" i="2"/>
  <c r="HZQ85" i="2"/>
  <c r="HZR85" i="2"/>
  <c r="HZS85" i="2"/>
  <c r="HZT85" i="2"/>
  <c r="HZU85" i="2"/>
  <c r="HZV85" i="2"/>
  <c r="HZW85" i="2"/>
  <c r="HZX85" i="2"/>
  <c r="HZY85" i="2"/>
  <c r="HZZ85" i="2"/>
  <c r="IAA85" i="2"/>
  <c r="IAB85" i="2"/>
  <c r="IAC85" i="2"/>
  <c r="IAD85" i="2"/>
  <c r="IAE85" i="2"/>
  <c r="IAF85" i="2"/>
  <c r="IAG85" i="2"/>
  <c r="IAH85" i="2"/>
  <c r="IAI85" i="2"/>
  <c r="IAJ85" i="2"/>
  <c r="IAK85" i="2"/>
  <c r="IAL85" i="2"/>
  <c r="IAM85" i="2"/>
  <c r="IAN85" i="2"/>
  <c r="IAO85" i="2"/>
  <c r="IAP85" i="2"/>
  <c r="IAQ85" i="2"/>
  <c r="IAR85" i="2"/>
  <c r="IAS85" i="2"/>
  <c r="IAT85" i="2"/>
  <c r="IAU85" i="2"/>
  <c r="IAV85" i="2"/>
  <c r="IAW85" i="2"/>
  <c r="IAX85" i="2"/>
  <c r="IAY85" i="2"/>
  <c r="IAZ85" i="2"/>
  <c r="IBA85" i="2"/>
  <c r="IBB85" i="2"/>
  <c r="IBC85" i="2"/>
  <c r="IBD85" i="2"/>
  <c r="IBE85" i="2"/>
  <c r="IBF85" i="2"/>
  <c r="IBG85" i="2"/>
  <c r="IBH85" i="2"/>
  <c r="IBI85" i="2"/>
  <c r="IBJ85" i="2"/>
  <c r="IBK85" i="2"/>
  <c r="IBL85" i="2"/>
  <c r="IBM85" i="2"/>
  <c r="IBN85" i="2"/>
  <c r="IBO85" i="2"/>
  <c r="IBP85" i="2"/>
  <c r="IBQ85" i="2"/>
  <c r="IBR85" i="2"/>
  <c r="IBS85" i="2"/>
  <c r="IBT85" i="2"/>
  <c r="IBU85" i="2"/>
  <c r="IBV85" i="2"/>
  <c r="IBW85" i="2"/>
  <c r="IBX85" i="2"/>
  <c r="IBY85" i="2"/>
  <c r="IBZ85" i="2"/>
  <c r="ICA85" i="2"/>
  <c r="ICB85" i="2"/>
  <c r="ICC85" i="2"/>
  <c r="ICD85" i="2"/>
  <c r="ICE85" i="2"/>
  <c r="ICF85" i="2"/>
  <c r="ICG85" i="2"/>
  <c r="ICH85" i="2"/>
  <c r="ICI85" i="2"/>
  <c r="ICJ85" i="2"/>
  <c r="ICK85" i="2"/>
  <c r="ICL85" i="2"/>
  <c r="ICM85" i="2"/>
  <c r="ICN85" i="2"/>
  <c r="ICO85" i="2"/>
  <c r="ICP85" i="2"/>
  <c r="ICQ85" i="2"/>
  <c r="ICR85" i="2"/>
  <c r="ICS85" i="2"/>
  <c r="ICT85" i="2"/>
  <c r="ICU85" i="2"/>
  <c r="ICV85" i="2"/>
  <c r="ICW85" i="2"/>
  <c r="ICX85" i="2"/>
  <c r="ICY85" i="2"/>
  <c r="ICZ85" i="2"/>
  <c r="IDA85" i="2"/>
  <c r="IDB85" i="2"/>
  <c r="IDC85" i="2"/>
  <c r="IDD85" i="2"/>
  <c r="IDE85" i="2"/>
  <c r="IDF85" i="2"/>
  <c r="IDG85" i="2"/>
  <c r="IDH85" i="2"/>
  <c r="IDI85" i="2"/>
  <c r="IDJ85" i="2"/>
  <c r="IDK85" i="2"/>
  <c r="IDL85" i="2"/>
  <c r="IDM85" i="2"/>
  <c r="IDN85" i="2"/>
  <c r="IDO85" i="2"/>
  <c r="IDP85" i="2"/>
  <c r="IDQ85" i="2"/>
  <c r="IDR85" i="2"/>
  <c r="IDS85" i="2"/>
  <c r="IDT85" i="2"/>
  <c r="IDU85" i="2"/>
  <c r="IDV85" i="2"/>
  <c r="IDW85" i="2"/>
  <c r="IDX85" i="2"/>
  <c r="IDY85" i="2"/>
  <c r="IDZ85" i="2"/>
  <c r="IEA85" i="2"/>
  <c r="IEB85" i="2"/>
  <c r="IEC85" i="2"/>
  <c r="IED85" i="2"/>
  <c r="IEE85" i="2"/>
  <c r="IEF85" i="2"/>
  <c r="IEG85" i="2"/>
  <c r="IEH85" i="2"/>
  <c r="IEI85" i="2"/>
  <c r="IEJ85" i="2"/>
  <c r="IEK85" i="2"/>
  <c r="IEL85" i="2"/>
  <c r="IEM85" i="2"/>
  <c r="IEN85" i="2"/>
  <c r="IEO85" i="2"/>
  <c r="IEP85" i="2"/>
  <c r="IEQ85" i="2"/>
  <c r="IER85" i="2"/>
  <c r="IES85" i="2"/>
  <c r="IET85" i="2"/>
  <c r="IEU85" i="2"/>
  <c r="IEV85" i="2"/>
  <c r="IEW85" i="2"/>
  <c r="IEX85" i="2"/>
  <c r="IEY85" i="2"/>
  <c r="IEZ85" i="2"/>
  <c r="IFA85" i="2"/>
  <c r="IFB85" i="2"/>
  <c r="IFC85" i="2"/>
  <c r="IFD85" i="2"/>
  <c r="IFE85" i="2"/>
  <c r="IFF85" i="2"/>
  <c r="IFG85" i="2"/>
  <c r="IFH85" i="2"/>
  <c r="IFI85" i="2"/>
  <c r="IFJ85" i="2"/>
  <c r="IFK85" i="2"/>
  <c r="IFL85" i="2"/>
  <c r="IFM85" i="2"/>
  <c r="IFN85" i="2"/>
  <c r="IFO85" i="2"/>
  <c r="IFP85" i="2"/>
  <c r="IFQ85" i="2"/>
  <c r="IFR85" i="2"/>
  <c r="IFS85" i="2"/>
  <c r="IFT85" i="2"/>
  <c r="IFU85" i="2"/>
  <c r="IFV85" i="2"/>
  <c r="IFW85" i="2"/>
  <c r="IFX85" i="2"/>
  <c r="IFY85" i="2"/>
  <c r="IFZ85" i="2"/>
  <c r="IGA85" i="2"/>
  <c r="IGB85" i="2"/>
  <c r="IGC85" i="2"/>
  <c r="IGD85" i="2"/>
  <c r="IGE85" i="2"/>
  <c r="IGF85" i="2"/>
  <c r="IGG85" i="2"/>
  <c r="IGH85" i="2"/>
  <c r="IGI85" i="2"/>
  <c r="IGJ85" i="2"/>
  <c r="IGK85" i="2"/>
  <c r="IGL85" i="2"/>
  <c r="IGM85" i="2"/>
  <c r="IGN85" i="2"/>
  <c r="IGO85" i="2"/>
  <c r="IGP85" i="2"/>
  <c r="IGQ85" i="2"/>
  <c r="IGR85" i="2"/>
  <c r="IGS85" i="2"/>
  <c r="IGT85" i="2"/>
  <c r="IGU85" i="2"/>
  <c r="IGV85" i="2"/>
  <c r="IGW85" i="2"/>
  <c r="IGX85" i="2"/>
  <c r="IGY85" i="2"/>
  <c r="IGZ85" i="2"/>
  <c r="IHA85" i="2"/>
  <c r="IHB85" i="2"/>
  <c r="IHC85" i="2"/>
  <c r="IHD85" i="2"/>
  <c r="IHE85" i="2"/>
  <c r="IHF85" i="2"/>
  <c r="IHG85" i="2"/>
  <c r="IHH85" i="2"/>
  <c r="IHI85" i="2"/>
  <c r="IHJ85" i="2"/>
  <c r="IHK85" i="2"/>
  <c r="IHL85" i="2"/>
  <c r="IHM85" i="2"/>
  <c r="IHN85" i="2"/>
  <c r="IHO85" i="2"/>
  <c r="IHP85" i="2"/>
  <c r="IHQ85" i="2"/>
  <c r="IHR85" i="2"/>
  <c r="IHS85" i="2"/>
  <c r="IHT85" i="2"/>
  <c r="IHU85" i="2"/>
  <c r="IHV85" i="2"/>
  <c r="IHW85" i="2"/>
  <c r="IHX85" i="2"/>
  <c r="IHY85" i="2"/>
  <c r="IHZ85" i="2"/>
  <c r="IIA85" i="2"/>
  <c r="IIB85" i="2"/>
  <c r="IIC85" i="2"/>
  <c r="IID85" i="2"/>
  <c r="IIE85" i="2"/>
  <c r="IIF85" i="2"/>
  <c r="IIG85" i="2"/>
  <c r="IIH85" i="2"/>
  <c r="III85" i="2"/>
  <c r="IIJ85" i="2"/>
  <c r="IIK85" i="2"/>
  <c r="IIL85" i="2"/>
  <c r="IIM85" i="2"/>
  <c r="IIN85" i="2"/>
  <c r="IIO85" i="2"/>
  <c r="IIP85" i="2"/>
  <c r="IIQ85" i="2"/>
  <c r="IIR85" i="2"/>
  <c r="IIS85" i="2"/>
  <c r="IIT85" i="2"/>
  <c r="IIU85" i="2"/>
  <c r="IIV85" i="2"/>
  <c r="IIW85" i="2"/>
  <c r="IIX85" i="2"/>
  <c r="IIY85" i="2"/>
  <c r="IIZ85" i="2"/>
  <c r="IJA85" i="2"/>
  <c r="IJB85" i="2"/>
  <c r="IJC85" i="2"/>
  <c r="IJD85" i="2"/>
  <c r="IJE85" i="2"/>
  <c r="IJF85" i="2"/>
  <c r="IJG85" i="2"/>
  <c r="IJH85" i="2"/>
  <c r="IJI85" i="2"/>
  <c r="IJJ85" i="2"/>
  <c r="IJK85" i="2"/>
  <c r="IJL85" i="2"/>
  <c r="IJM85" i="2"/>
  <c r="IJN85" i="2"/>
  <c r="IJO85" i="2"/>
  <c r="IJP85" i="2"/>
  <c r="IJQ85" i="2"/>
  <c r="IJR85" i="2"/>
  <c r="IJS85" i="2"/>
  <c r="IJT85" i="2"/>
  <c r="IJU85" i="2"/>
  <c r="IJV85" i="2"/>
  <c r="IJW85" i="2"/>
  <c r="IJX85" i="2"/>
  <c r="IJY85" i="2"/>
  <c r="IJZ85" i="2"/>
  <c r="IKA85" i="2"/>
  <c r="IKB85" i="2"/>
  <c r="IKC85" i="2"/>
  <c r="IKD85" i="2"/>
  <c r="IKE85" i="2"/>
  <c r="IKF85" i="2"/>
  <c r="IKG85" i="2"/>
  <c r="IKH85" i="2"/>
  <c r="IKI85" i="2"/>
  <c r="IKJ85" i="2"/>
  <c r="IKK85" i="2"/>
  <c r="IKL85" i="2"/>
  <c r="IKM85" i="2"/>
  <c r="IKN85" i="2"/>
  <c r="IKO85" i="2"/>
  <c r="IKP85" i="2"/>
  <c r="IKQ85" i="2"/>
  <c r="IKR85" i="2"/>
  <c r="IKS85" i="2"/>
  <c r="IKT85" i="2"/>
  <c r="IKU85" i="2"/>
  <c r="IKV85" i="2"/>
  <c r="IKW85" i="2"/>
  <c r="IKX85" i="2"/>
  <c r="IKY85" i="2"/>
  <c r="IKZ85" i="2"/>
  <c r="ILA85" i="2"/>
  <c r="ILB85" i="2"/>
  <c r="ILC85" i="2"/>
  <c r="ILD85" i="2"/>
  <c r="ILE85" i="2"/>
  <c r="ILF85" i="2"/>
  <c r="ILG85" i="2"/>
  <c r="ILH85" i="2"/>
  <c r="ILI85" i="2"/>
  <c r="ILJ85" i="2"/>
  <c r="ILK85" i="2"/>
  <c r="ILL85" i="2"/>
  <c r="ILM85" i="2"/>
  <c r="ILN85" i="2"/>
  <c r="ILO85" i="2"/>
  <c r="ILP85" i="2"/>
  <c r="ILQ85" i="2"/>
  <c r="ILR85" i="2"/>
  <c r="ILS85" i="2"/>
  <c r="ILT85" i="2"/>
  <c r="ILU85" i="2"/>
  <c r="ILV85" i="2"/>
  <c r="ILW85" i="2"/>
  <c r="ILX85" i="2"/>
  <c r="ILY85" i="2"/>
  <c r="ILZ85" i="2"/>
  <c r="IMA85" i="2"/>
  <c r="IMB85" i="2"/>
  <c r="IMC85" i="2"/>
  <c r="IMD85" i="2"/>
  <c r="IME85" i="2"/>
  <c r="IMF85" i="2"/>
  <c r="IMG85" i="2"/>
  <c r="IMH85" i="2"/>
  <c r="IMI85" i="2"/>
  <c r="IMJ85" i="2"/>
  <c r="IMK85" i="2"/>
  <c r="IML85" i="2"/>
  <c r="IMM85" i="2"/>
  <c r="IMN85" i="2"/>
  <c r="IMO85" i="2"/>
  <c r="IMP85" i="2"/>
  <c r="IMQ85" i="2"/>
  <c r="IMR85" i="2"/>
  <c r="IMS85" i="2"/>
  <c r="IMT85" i="2"/>
  <c r="IMU85" i="2"/>
  <c r="IMV85" i="2"/>
  <c r="IMW85" i="2"/>
  <c r="IMX85" i="2"/>
  <c r="IMY85" i="2"/>
  <c r="IMZ85" i="2"/>
  <c r="INA85" i="2"/>
  <c r="INB85" i="2"/>
  <c r="INC85" i="2"/>
  <c r="IND85" i="2"/>
  <c r="INE85" i="2"/>
  <c r="INF85" i="2"/>
  <c r="ING85" i="2"/>
  <c r="INH85" i="2"/>
  <c r="INI85" i="2"/>
  <c r="INJ85" i="2"/>
  <c r="INK85" i="2"/>
  <c r="INL85" i="2"/>
  <c r="INM85" i="2"/>
  <c r="INN85" i="2"/>
  <c r="INO85" i="2"/>
  <c r="INP85" i="2"/>
  <c r="INQ85" i="2"/>
  <c r="INR85" i="2"/>
  <c r="INS85" i="2"/>
  <c r="INT85" i="2"/>
  <c r="INU85" i="2"/>
  <c r="INV85" i="2"/>
  <c r="INW85" i="2"/>
  <c r="INX85" i="2"/>
  <c r="INY85" i="2"/>
  <c r="INZ85" i="2"/>
  <c r="IOA85" i="2"/>
  <c r="IOB85" i="2"/>
  <c r="IOC85" i="2"/>
  <c r="IOD85" i="2"/>
  <c r="IOE85" i="2"/>
  <c r="IOF85" i="2"/>
  <c r="IOG85" i="2"/>
  <c r="IOH85" i="2"/>
  <c r="IOI85" i="2"/>
  <c r="IOJ85" i="2"/>
  <c r="IOK85" i="2"/>
  <c r="IOL85" i="2"/>
  <c r="IOM85" i="2"/>
  <c r="ION85" i="2"/>
  <c r="IOO85" i="2"/>
  <c r="IOP85" i="2"/>
  <c r="IOQ85" i="2"/>
  <c r="IOR85" i="2"/>
  <c r="IOS85" i="2"/>
  <c r="IOT85" i="2"/>
  <c r="IOU85" i="2"/>
  <c r="IOV85" i="2"/>
  <c r="IOW85" i="2"/>
  <c r="IOX85" i="2"/>
  <c r="IOY85" i="2"/>
  <c r="IOZ85" i="2"/>
  <c r="IPA85" i="2"/>
  <c r="IPB85" i="2"/>
  <c r="IPC85" i="2"/>
  <c r="IPD85" i="2"/>
  <c r="IPE85" i="2"/>
  <c r="IPF85" i="2"/>
  <c r="IPG85" i="2"/>
  <c r="IPH85" i="2"/>
  <c r="IPI85" i="2"/>
  <c r="IPJ85" i="2"/>
  <c r="IPK85" i="2"/>
  <c r="IPL85" i="2"/>
  <c r="IPM85" i="2"/>
  <c r="IPN85" i="2"/>
  <c r="IPO85" i="2"/>
  <c r="IPP85" i="2"/>
  <c r="IPQ85" i="2"/>
  <c r="IPR85" i="2"/>
  <c r="IPS85" i="2"/>
  <c r="IPT85" i="2"/>
  <c r="IPU85" i="2"/>
  <c r="IPV85" i="2"/>
  <c r="IPW85" i="2"/>
  <c r="IPX85" i="2"/>
  <c r="IPY85" i="2"/>
  <c r="IPZ85" i="2"/>
  <c r="IQA85" i="2"/>
  <c r="IQB85" i="2"/>
  <c r="IQC85" i="2"/>
  <c r="IQD85" i="2"/>
  <c r="IQE85" i="2"/>
  <c r="IQF85" i="2"/>
  <c r="IQG85" i="2"/>
  <c r="IQH85" i="2"/>
  <c r="IQI85" i="2"/>
  <c r="IQJ85" i="2"/>
  <c r="IQK85" i="2"/>
  <c r="IQL85" i="2"/>
  <c r="IQM85" i="2"/>
  <c r="IQN85" i="2"/>
  <c r="IQO85" i="2"/>
  <c r="IQP85" i="2"/>
  <c r="IQQ85" i="2"/>
  <c r="IQR85" i="2"/>
  <c r="IQS85" i="2"/>
  <c r="IQT85" i="2"/>
  <c r="IQU85" i="2"/>
  <c r="IQV85" i="2"/>
  <c r="IQW85" i="2"/>
  <c r="IQX85" i="2"/>
  <c r="IQY85" i="2"/>
  <c r="IQZ85" i="2"/>
  <c r="IRA85" i="2"/>
  <c r="IRB85" i="2"/>
  <c r="IRC85" i="2"/>
  <c r="IRD85" i="2"/>
  <c r="IRE85" i="2"/>
  <c r="IRF85" i="2"/>
  <c r="IRG85" i="2"/>
  <c r="IRH85" i="2"/>
  <c r="IRI85" i="2"/>
  <c r="IRJ85" i="2"/>
  <c r="IRK85" i="2"/>
  <c r="IRL85" i="2"/>
  <c r="IRM85" i="2"/>
  <c r="IRN85" i="2"/>
  <c r="IRO85" i="2"/>
  <c r="IRP85" i="2"/>
  <c r="IRQ85" i="2"/>
  <c r="IRR85" i="2"/>
  <c r="IRS85" i="2"/>
  <c r="IRT85" i="2"/>
  <c r="IRU85" i="2"/>
  <c r="IRV85" i="2"/>
  <c r="IRW85" i="2"/>
  <c r="IRX85" i="2"/>
  <c r="IRY85" i="2"/>
  <c r="IRZ85" i="2"/>
  <c r="ISA85" i="2"/>
  <c r="ISB85" i="2"/>
  <c r="ISC85" i="2"/>
  <c r="ISD85" i="2"/>
  <c r="ISE85" i="2"/>
  <c r="ISF85" i="2"/>
  <c r="ISG85" i="2"/>
  <c r="ISH85" i="2"/>
  <c r="ISI85" i="2"/>
  <c r="ISJ85" i="2"/>
  <c r="ISK85" i="2"/>
  <c r="ISL85" i="2"/>
  <c r="ISM85" i="2"/>
  <c r="ISN85" i="2"/>
  <c r="ISO85" i="2"/>
  <c r="ISP85" i="2"/>
  <c r="ISQ85" i="2"/>
  <c r="ISR85" i="2"/>
  <c r="ISS85" i="2"/>
  <c r="IST85" i="2"/>
  <c r="ISU85" i="2"/>
  <c r="ISV85" i="2"/>
  <c r="ISW85" i="2"/>
  <c r="ISX85" i="2"/>
  <c r="ISY85" i="2"/>
  <c r="ISZ85" i="2"/>
  <c r="ITA85" i="2"/>
  <c r="ITB85" i="2"/>
  <c r="ITC85" i="2"/>
  <c r="ITD85" i="2"/>
  <c r="ITE85" i="2"/>
  <c r="ITF85" i="2"/>
  <c r="ITG85" i="2"/>
  <c r="ITH85" i="2"/>
  <c r="ITI85" i="2"/>
  <c r="ITJ85" i="2"/>
  <c r="ITK85" i="2"/>
  <c r="ITL85" i="2"/>
  <c r="ITM85" i="2"/>
  <c r="ITN85" i="2"/>
  <c r="ITO85" i="2"/>
  <c r="ITP85" i="2"/>
  <c r="ITQ85" i="2"/>
  <c r="ITR85" i="2"/>
  <c r="ITS85" i="2"/>
  <c r="ITT85" i="2"/>
  <c r="ITU85" i="2"/>
  <c r="ITV85" i="2"/>
  <c r="ITW85" i="2"/>
  <c r="ITX85" i="2"/>
  <c r="ITY85" i="2"/>
  <c r="ITZ85" i="2"/>
  <c r="IUA85" i="2"/>
  <c r="IUB85" i="2"/>
  <c r="IUC85" i="2"/>
  <c r="IUD85" i="2"/>
  <c r="IUE85" i="2"/>
  <c r="IUF85" i="2"/>
  <c r="IUG85" i="2"/>
  <c r="IUH85" i="2"/>
  <c r="IUI85" i="2"/>
  <c r="IUJ85" i="2"/>
  <c r="IUK85" i="2"/>
  <c r="IUL85" i="2"/>
  <c r="IUM85" i="2"/>
  <c r="IUN85" i="2"/>
  <c r="IUO85" i="2"/>
  <c r="IUP85" i="2"/>
  <c r="IUQ85" i="2"/>
  <c r="IUR85" i="2"/>
  <c r="IUS85" i="2"/>
  <c r="IUT85" i="2"/>
  <c r="IUU85" i="2"/>
  <c r="IUV85" i="2"/>
  <c r="IUW85" i="2"/>
  <c r="IUX85" i="2"/>
  <c r="IUY85" i="2"/>
  <c r="IUZ85" i="2"/>
  <c r="IVA85" i="2"/>
  <c r="IVB85" i="2"/>
  <c r="IVC85" i="2"/>
  <c r="IVD85" i="2"/>
  <c r="IVE85" i="2"/>
  <c r="IVF85" i="2"/>
  <c r="IVG85" i="2"/>
  <c r="IVH85" i="2"/>
  <c r="IVI85" i="2"/>
  <c r="IVJ85" i="2"/>
  <c r="IVK85" i="2"/>
  <c r="IVL85" i="2"/>
  <c r="IVM85" i="2"/>
  <c r="IVN85" i="2"/>
  <c r="IVO85" i="2"/>
  <c r="IVP85" i="2"/>
  <c r="IVQ85" i="2"/>
  <c r="IVR85" i="2"/>
  <c r="IVS85" i="2"/>
  <c r="IVT85" i="2"/>
  <c r="IVU85" i="2"/>
  <c r="IVV85" i="2"/>
  <c r="IVW85" i="2"/>
  <c r="IVX85" i="2"/>
  <c r="IVY85" i="2"/>
  <c r="IVZ85" i="2"/>
  <c r="IWA85" i="2"/>
  <c r="IWB85" i="2"/>
  <c r="IWC85" i="2"/>
  <c r="IWD85" i="2"/>
  <c r="IWE85" i="2"/>
  <c r="IWF85" i="2"/>
  <c r="IWG85" i="2"/>
  <c r="IWH85" i="2"/>
  <c r="IWI85" i="2"/>
  <c r="IWJ85" i="2"/>
  <c r="IWK85" i="2"/>
  <c r="IWL85" i="2"/>
  <c r="IWM85" i="2"/>
  <c r="IWN85" i="2"/>
  <c r="IWO85" i="2"/>
  <c r="IWP85" i="2"/>
  <c r="IWQ85" i="2"/>
  <c r="IWR85" i="2"/>
  <c r="IWS85" i="2"/>
  <c r="IWT85" i="2"/>
  <c r="IWU85" i="2"/>
  <c r="IWV85" i="2"/>
  <c r="IWW85" i="2"/>
  <c r="IWX85" i="2"/>
  <c r="IWY85" i="2"/>
  <c r="IWZ85" i="2"/>
  <c r="IXA85" i="2"/>
  <c r="IXB85" i="2"/>
  <c r="IXC85" i="2"/>
  <c r="IXD85" i="2"/>
  <c r="IXE85" i="2"/>
  <c r="IXF85" i="2"/>
  <c r="IXG85" i="2"/>
  <c r="IXH85" i="2"/>
  <c r="IXI85" i="2"/>
  <c r="IXJ85" i="2"/>
  <c r="IXK85" i="2"/>
  <c r="IXL85" i="2"/>
  <c r="IXM85" i="2"/>
  <c r="IXN85" i="2"/>
  <c r="IXO85" i="2"/>
  <c r="IXP85" i="2"/>
  <c r="IXQ85" i="2"/>
  <c r="IXR85" i="2"/>
  <c r="IXS85" i="2"/>
  <c r="IXT85" i="2"/>
  <c r="IXU85" i="2"/>
  <c r="IXV85" i="2"/>
  <c r="IXW85" i="2"/>
  <c r="IXX85" i="2"/>
  <c r="IXY85" i="2"/>
  <c r="IXZ85" i="2"/>
  <c r="IYA85" i="2"/>
  <c r="IYB85" i="2"/>
  <c r="IYC85" i="2"/>
  <c r="IYD85" i="2"/>
  <c r="IYE85" i="2"/>
  <c r="IYF85" i="2"/>
  <c r="IYG85" i="2"/>
  <c r="IYH85" i="2"/>
  <c r="IYI85" i="2"/>
  <c r="IYJ85" i="2"/>
  <c r="IYK85" i="2"/>
  <c r="IYL85" i="2"/>
  <c r="IYM85" i="2"/>
  <c r="IYN85" i="2"/>
  <c r="IYO85" i="2"/>
  <c r="IYP85" i="2"/>
  <c r="IYQ85" i="2"/>
  <c r="IYR85" i="2"/>
  <c r="IYS85" i="2"/>
  <c r="IYT85" i="2"/>
  <c r="IYU85" i="2"/>
  <c r="IYV85" i="2"/>
  <c r="IYW85" i="2"/>
  <c r="IYX85" i="2"/>
  <c r="IYY85" i="2"/>
  <c r="IYZ85" i="2"/>
  <c r="IZA85" i="2"/>
  <c r="IZB85" i="2"/>
  <c r="IZC85" i="2"/>
  <c r="IZD85" i="2"/>
  <c r="IZE85" i="2"/>
  <c r="IZF85" i="2"/>
  <c r="IZG85" i="2"/>
  <c r="IZH85" i="2"/>
  <c r="IZI85" i="2"/>
  <c r="IZJ85" i="2"/>
  <c r="IZK85" i="2"/>
  <c r="IZL85" i="2"/>
  <c r="IZM85" i="2"/>
  <c r="IZN85" i="2"/>
  <c r="IZO85" i="2"/>
  <c r="IZP85" i="2"/>
  <c r="IZQ85" i="2"/>
  <c r="IZR85" i="2"/>
  <c r="IZS85" i="2"/>
  <c r="IZT85" i="2"/>
  <c r="IZU85" i="2"/>
  <c r="IZV85" i="2"/>
  <c r="IZW85" i="2"/>
  <c r="IZX85" i="2"/>
  <c r="IZY85" i="2"/>
  <c r="IZZ85" i="2"/>
  <c r="JAA85" i="2"/>
  <c r="JAB85" i="2"/>
  <c r="JAC85" i="2"/>
  <c r="JAD85" i="2"/>
  <c r="JAE85" i="2"/>
  <c r="JAF85" i="2"/>
  <c r="JAG85" i="2"/>
  <c r="JAH85" i="2"/>
  <c r="JAI85" i="2"/>
  <c r="JAJ85" i="2"/>
  <c r="JAK85" i="2"/>
  <c r="JAL85" i="2"/>
  <c r="JAM85" i="2"/>
  <c r="JAN85" i="2"/>
  <c r="JAO85" i="2"/>
  <c r="JAP85" i="2"/>
  <c r="JAQ85" i="2"/>
  <c r="JAR85" i="2"/>
  <c r="JAS85" i="2"/>
  <c r="JAT85" i="2"/>
  <c r="JAU85" i="2"/>
  <c r="JAV85" i="2"/>
  <c r="JAW85" i="2"/>
  <c r="JAX85" i="2"/>
  <c r="JAY85" i="2"/>
  <c r="JAZ85" i="2"/>
  <c r="JBA85" i="2"/>
  <c r="JBB85" i="2"/>
  <c r="JBC85" i="2"/>
  <c r="JBD85" i="2"/>
  <c r="JBE85" i="2"/>
  <c r="JBF85" i="2"/>
  <c r="JBG85" i="2"/>
  <c r="JBH85" i="2"/>
  <c r="JBI85" i="2"/>
  <c r="JBJ85" i="2"/>
  <c r="JBK85" i="2"/>
  <c r="JBL85" i="2"/>
  <c r="JBM85" i="2"/>
  <c r="JBN85" i="2"/>
  <c r="JBO85" i="2"/>
  <c r="JBP85" i="2"/>
  <c r="JBQ85" i="2"/>
  <c r="JBR85" i="2"/>
  <c r="JBS85" i="2"/>
  <c r="JBT85" i="2"/>
  <c r="JBU85" i="2"/>
  <c r="JBV85" i="2"/>
  <c r="JBW85" i="2"/>
  <c r="JBX85" i="2"/>
  <c r="JBY85" i="2"/>
  <c r="JBZ85" i="2"/>
  <c r="JCA85" i="2"/>
  <c r="JCB85" i="2"/>
  <c r="JCC85" i="2"/>
  <c r="JCD85" i="2"/>
  <c r="JCE85" i="2"/>
  <c r="JCF85" i="2"/>
  <c r="JCG85" i="2"/>
  <c r="JCH85" i="2"/>
  <c r="JCI85" i="2"/>
  <c r="JCJ85" i="2"/>
  <c r="JCK85" i="2"/>
  <c r="JCL85" i="2"/>
  <c r="JCM85" i="2"/>
  <c r="JCN85" i="2"/>
  <c r="JCO85" i="2"/>
  <c r="JCP85" i="2"/>
  <c r="JCQ85" i="2"/>
  <c r="JCR85" i="2"/>
  <c r="JCS85" i="2"/>
  <c r="JCT85" i="2"/>
  <c r="JCU85" i="2"/>
  <c r="JCV85" i="2"/>
  <c r="JCW85" i="2"/>
  <c r="JCX85" i="2"/>
  <c r="JCY85" i="2"/>
  <c r="JCZ85" i="2"/>
  <c r="JDA85" i="2"/>
  <c r="JDB85" i="2"/>
  <c r="JDC85" i="2"/>
  <c r="JDD85" i="2"/>
  <c r="JDE85" i="2"/>
  <c r="JDF85" i="2"/>
  <c r="JDG85" i="2"/>
  <c r="JDH85" i="2"/>
  <c r="JDI85" i="2"/>
  <c r="JDJ85" i="2"/>
  <c r="JDK85" i="2"/>
  <c r="JDL85" i="2"/>
  <c r="JDM85" i="2"/>
  <c r="JDN85" i="2"/>
  <c r="JDO85" i="2"/>
  <c r="JDP85" i="2"/>
  <c r="JDQ85" i="2"/>
  <c r="JDR85" i="2"/>
  <c r="JDS85" i="2"/>
  <c r="JDT85" i="2"/>
  <c r="JDU85" i="2"/>
  <c r="JDV85" i="2"/>
  <c r="JDW85" i="2"/>
  <c r="JDX85" i="2"/>
  <c r="JDY85" i="2"/>
  <c r="JDZ85" i="2"/>
  <c r="JEA85" i="2"/>
  <c r="JEB85" i="2"/>
  <c r="JEC85" i="2"/>
  <c r="JED85" i="2"/>
  <c r="JEE85" i="2"/>
  <c r="JEF85" i="2"/>
  <c r="JEG85" i="2"/>
  <c r="JEH85" i="2"/>
  <c r="JEI85" i="2"/>
  <c r="JEJ85" i="2"/>
  <c r="JEK85" i="2"/>
  <c r="JEL85" i="2"/>
  <c r="JEM85" i="2"/>
  <c r="JEN85" i="2"/>
  <c r="JEO85" i="2"/>
  <c r="JEP85" i="2"/>
  <c r="JEQ85" i="2"/>
  <c r="JER85" i="2"/>
  <c r="JES85" i="2"/>
  <c r="JET85" i="2"/>
  <c r="JEU85" i="2"/>
  <c r="JEV85" i="2"/>
  <c r="JEW85" i="2"/>
  <c r="JEX85" i="2"/>
  <c r="JEY85" i="2"/>
  <c r="JEZ85" i="2"/>
  <c r="JFA85" i="2"/>
  <c r="JFB85" i="2"/>
  <c r="JFC85" i="2"/>
  <c r="JFD85" i="2"/>
  <c r="JFE85" i="2"/>
  <c r="JFF85" i="2"/>
  <c r="JFG85" i="2"/>
  <c r="JFH85" i="2"/>
  <c r="JFI85" i="2"/>
  <c r="JFJ85" i="2"/>
  <c r="JFK85" i="2"/>
  <c r="JFL85" i="2"/>
  <c r="JFM85" i="2"/>
  <c r="JFN85" i="2"/>
  <c r="JFO85" i="2"/>
  <c r="JFP85" i="2"/>
  <c r="JFQ85" i="2"/>
  <c r="JFR85" i="2"/>
  <c r="JFS85" i="2"/>
  <c r="JFT85" i="2"/>
  <c r="JFU85" i="2"/>
  <c r="JFV85" i="2"/>
  <c r="JFW85" i="2"/>
  <c r="JFX85" i="2"/>
  <c r="JFY85" i="2"/>
  <c r="JFZ85" i="2"/>
  <c r="JGA85" i="2"/>
  <c r="JGB85" i="2"/>
  <c r="JGC85" i="2"/>
  <c r="JGD85" i="2"/>
  <c r="JGE85" i="2"/>
  <c r="JGF85" i="2"/>
  <c r="JGG85" i="2"/>
  <c r="JGH85" i="2"/>
  <c r="JGI85" i="2"/>
  <c r="JGJ85" i="2"/>
  <c r="JGK85" i="2"/>
  <c r="JGL85" i="2"/>
  <c r="JGM85" i="2"/>
  <c r="JGN85" i="2"/>
  <c r="JGO85" i="2"/>
  <c r="JGP85" i="2"/>
  <c r="JGQ85" i="2"/>
  <c r="JGR85" i="2"/>
  <c r="JGS85" i="2"/>
  <c r="JGT85" i="2"/>
  <c r="JGU85" i="2"/>
  <c r="JGV85" i="2"/>
  <c r="JGW85" i="2"/>
  <c r="JGX85" i="2"/>
  <c r="JGY85" i="2"/>
  <c r="JGZ85" i="2"/>
  <c r="JHA85" i="2"/>
  <c r="JHB85" i="2"/>
  <c r="JHC85" i="2"/>
  <c r="JHD85" i="2"/>
  <c r="JHE85" i="2"/>
  <c r="JHF85" i="2"/>
  <c r="JHG85" i="2"/>
  <c r="JHH85" i="2"/>
  <c r="JHI85" i="2"/>
  <c r="JHJ85" i="2"/>
  <c r="JHK85" i="2"/>
  <c r="JHL85" i="2"/>
  <c r="JHM85" i="2"/>
  <c r="JHN85" i="2"/>
  <c r="JHO85" i="2"/>
  <c r="JHP85" i="2"/>
  <c r="JHQ85" i="2"/>
  <c r="JHR85" i="2"/>
  <c r="JHS85" i="2"/>
  <c r="JHT85" i="2"/>
  <c r="JHU85" i="2"/>
  <c r="JHV85" i="2"/>
  <c r="JHW85" i="2"/>
  <c r="JHX85" i="2"/>
  <c r="JHY85" i="2"/>
  <c r="JHZ85" i="2"/>
  <c r="JIA85" i="2"/>
  <c r="JIB85" i="2"/>
  <c r="JIC85" i="2"/>
  <c r="JID85" i="2"/>
  <c r="JIE85" i="2"/>
  <c r="JIF85" i="2"/>
  <c r="JIG85" i="2"/>
  <c r="JIH85" i="2"/>
  <c r="JII85" i="2"/>
  <c r="JIJ85" i="2"/>
  <c r="JIK85" i="2"/>
  <c r="JIL85" i="2"/>
  <c r="JIM85" i="2"/>
  <c r="JIN85" i="2"/>
  <c r="JIO85" i="2"/>
  <c r="JIP85" i="2"/>
  <c r="JIQ85" i="2"/>
  <c r="JIR85" i="2"/>
  <c r="JIS85" i="2"/>
  <c r="JIT85" i="2"/>
  <c r="JIU85" i="2"/>
  <c r="JIV85" i="2"/>
  <c r="JIW85" i="2"/>
  <c r="JIX85" i="2"/>
  <c r="JIY85" i="2"/>
  <c r="JIZ85" i="2"/>
  <c r="JJA85" i="2"/>
  <c r="JJB85" i="2"/>
  <c r="JJC85" i="2"/>
  <c r="JJD85" i="2"/>
  <c r="JJE85" i="2"/>
  <c r="JJF85" i="2"/>
  <c r="JJG85" i="2"/>
  <c r="JJH85" i="2"/>
  <c r="JJI85" i="2"/>
  <c r="JJJ85" i="2"/>
  <c r="JJK85" i="2"/>
  <c r="JJL85" i="2"/>
  <c r="JJM85" i="2"/>
  <c r="JJN85" i="2"/>
  <c r="JJO85" i="2"/>
  <c r="JJP85" i="2"/>
  <c r="JJQ85" i="2"/>
  <c r="JJR85" i="2"/>
  <c r="JJS85" i="2"/>
  <c r="JJT85" i="2"/>
  <c r="JJU85" i="2"/>
  <c r="JJV85" i="2"/>
  <c r="JJW85" i="2"/>
  <c r="JJX85" i="2"/>
  <c r="JJY85" i="2"/>
  <c r="JJZ85" i="2"/>
  <c r="JKA85" i="2"/>
  <c r="JKB85" i="2"/>
  <c r="JKC85" i="2"/>
  <c r="JKD85" i="2"/>
  <c r="JKE85" i="2"/>
  <c r="JKF85" i="2"/>
  <c r="JKG85" i="2"/>
  <c r="JKH85" i="2"/>
  <c r="JKI85" i="2"/>
  <c r="JKJ85" i="2"/>
  <c r="JKK85" i="2"/>
  <c r="JKL85" i="2"/>
  <c r="JKM85" i="2"/>
  <c r="JKN85" i="2"/>
  <c r="JKO85" i="2"/>
  <c r="JKP85" i="2"/>
  <c r="JKQ85" i="2"/>
  <c r="JKR85" i="2"/>
  <c r="JKS85" i="2"/>
  <c r="JKT85" i="2"/>
  <c r="JKU85" i="2"/>
  <c r="JKV85" i="2"/>
  <c r="JKW85" i="2"/>
  <c r="JKX85" i="2"/>
  <c r="JKY85" i="2"/>
  <c r="JKZ85" i="2"/>
  <c r="JLA85" i="2"/>
  <c r="JLB85" i="2"/>
  <c r="JLC85" i="2"/>
  <c r="JLD85" i="2"/>
  <c r="JLE85" i="2"/>
  <c r="JLF85" i="2"/>
  <c r="JLG85" i="2"/>
  <c r="JLH85" i="2"/>
  <c r="JLI85" i="2"/>
  <c r="JLJ85" i="2"/>
  <c r="JLK85" i="2"/>
  <c r="JLL85" i="2"/>
  <c r="JLM85" i="2"/>
  <c r="JLN85" i="2"/>
  <c r="JLO85" i="2"/>
  <c r="JLP85" i="2"/>
  <c r="JLQ85" i="2"/>
  <c r="JLR85" i="2"/>
  <c r="JLS85" i="2"/>
  <c r="JLT85" i="2"/>
  <c r="JLU85" i="2"/>
  <c r="JLV85" i="2"/>
  <c r="JLW85" i="2"/>
  <c r="JLX85" i="2"/>
  <c r="JLY85" i="2"/>
  <c r="JLZ85" i="2"/>
  <c r="JMA85" i="2"/>
  <c r="JMB85" i="2"/>
  <c r="JMC85" i="2"/>
  <c r="JMD85" i="2"/>
  <c r="JME85" i="2"/>
  <c r="JMF85" i="2"/>
  <c r="JMG85" i="2"/>
  <c r="JMH85" i="2"/>
  <c r="JMI85" i="2"/>
  <c r="JMJ85" i="2"/>
  <c r="JMK85" i="2"/>
  <c r="JML85" i="2"/>
  <c r="JMM85" i="2"/>
  <c r="JMN85" i="2"/>
  <c r="JMO85" i="2"/>
  <c r="JMP85" i="2"/>
  <c r="JMQ85" i="2"/>
  <c r="JMR85" i="2"/>
  <c r="JMS85" i="2"/>
  <c r="JMT85" i="2"/>
  <c r="JMU85" i="2"/>
  <c r="JMV85" i="2"/>
  <c r="JMW85" i="2"/>
  <c r="JMX85" i="2"/>
  <c r="JMY85" i="2"/>
  <c r="JMZ85" i="2"/>
  <c r="JNA85" i="2"/>
  <c r="JNB85" i="2"/>
  <c r="JNC85" i="2"/>
  <c r="JND85" i="2"/>
  <c r="JNE85" i="2"/>
  <c r="JNF85" i="2"/>
  <c r="JNG85" i="2"/>
  <c r="JNH85" i="2"/>
  <c r="JNI85" i="2"/>
  <c r="JNJ85" i="2"/>
  <c r="JNK85" i="2"/>
  <c r="JNL85" i="2"/>
  <c r="JNM85" i="2"/>
  <c r="JNN85" i="2"/>
  <c r="JNO85" i="2"/>
  <c r="JNP85" i="2"/>
  <c r="JNQ85" i="2"/>
  <c r="JNR85" i="2"/>
  <c r="JNS85" i="2"/>
  <c r="JNT85" i="2"/>
  <c r="JNU85" i="2"/>
  <c r="JNV85" i="2"/>
  <c r="JNW85" i="2"/>
  <c r="JNX85" i="2"/>
  <c r="JNY85" i="2"/>
  <c r="JNZ85" i="2"/>
  <c r="JOA85" i="2"/>
  <c r="JOB85" i="2"/>
  <c r="JOC85" i="2"/>
  <c r="JOD85" i="2"/>
  <c r="JOE85" i="2"/>
  <c r="JOF85" i="2"/>
  <c r="JOG85" i="2"/>
  <c r="JOH85" i="2"/>
  <c r="JOI85" i="2"/>
  <c r="JOJ85" i="2"/>
  <c r="JOK85" i="2"/>
  <c r="JOL85" i="2"/>
  <c r="JOM85" i="2"/>
  <c r="JON85" i="2"/>
  <c r="JOO85" i="2"/>
  <c r="JOP85" i="2"/>
  <c r="JOQ85" i="2"/>
  <c r="JOR85" i="2"/>
  <c r="JOS85" i="2"/>
  <c r="JOT85" i="2"/>
  <c r="JOU85" i="2"/>
  <c r="JOV85" i="2"/>
  <c r="JOW85" i="2"/>
  <c r="JOX85" i="2"/>
  <c r="JOY85" i="2"/>
  <c r="JOZ85" i="2"/>
  <c r="JPA85" i="2"/>
  <c r="JPB85" i="2"/>
  <c r="JPC85" i="2"/>
  <c r="JPD85" i="2"/>
  <c r="JPE85" i="2"/>
  <c r="JPF85" i="2"/>
  <c r="JPG85" i="2"/>
  <c r="JPH85" i="2"/>
  <c r="JPI85" i="2"/>
  <c r="JPJ85" i="2"/>
  <c r="JPK85" i="2"/>
  <c r="JPL85" i="2"/>
  <c r="JPM85" i="2"/>
  <c r="JPN85" i="2"/>
  <c r="JPO85" i="2"/>
  <c r="JPP85" i="2"/>
  <c r="JPQ85" i="2"/>
  <c r="JPR85" i="2"/>
  <c r="JPS85" i="2"/>
  <c r="JPT85" i="2"/>
  <c r="JPU85" i="2"/>
  <c r="JPV85" i="2"/>
  <c r="JPW85" i="2"/>
  <c r="JPX85" i="2"/>
  <c r="JPY85" i="2"/>
  <c r="JPZ85" i="2"/>
  <c r="JQA85" i="2"/>
  <c r="JQB85" i="2"/>
  <c r="JQC85" i="2"/>
  <c r="JQD85" i="2"/>
  <c r="JQE85" i="2"/>
  <c r="JQF85" i="2"/>
  <c r="JQG85" i="2"/>
  <c r="JQH85" i="2"/>
  <c r="JQI85" i="2"/>
  <c r="JQJ85" i="2"/>
  <c r="JQK85" i="2"/>
  <c r="JQL85" i="2"/>
  <c r="JQM85" i="2"/>
  <c r="JQN85" i="2"/>
  <c r="JQO85" i="2"/>
  <c r="JQP85" i="2"/>
  <c r="JQQ85" i="2"/>
  <c r="JQR85" i="2"/>
  <c r="JQS85" i="2"/>
  <c r="JQT85" i="2"/>
  <c r="JQU85" i="2"/>
  <c r="JQV85" i="2"/>
  <c r="JQW85" i="2"/>
  <c r="JQX85" i="2"/>
  <c r="JQY85" i="2"/>
  <c r="JQZ85" i="2"/>
  <c r="JRA85" i="2"/>
  <c r="JRB85" i="2"/>
  <c r="JRC85" i="2"/>
  <c r="JRD85" i="2"/>
  <c r="JRE85" i="2"/>
  <c r="JRF85" i="2"/>
  <c r="JRG85" i="2"/>
  <c r="JRH85" i="2"/>
  <c r="JRI85" i="2"/>
  <c r="JRJ85" i="2"/>
  <c r="JRK85" i="2"/>
  <c r="JRL85" i="2"/>
  <c r="JRM85" i="2"/>
  <c r="JRN85" i="2"/>
  <c r="JRO85" i="2"/>
  <c r="JRP85" i="2"/>
  <c r="JRQ85" i="2"/>
  <c r="JRR85" i="2"/>
  <c r="JRS85" i="2"/>
  <c r="JRT85" i="2"/>
  <c r="JRU85" i="2"/>
  <c r="JRV85" i="2"/>
  <c r="JRW85" i="2"/>
  <c r="JRX85" i="2"/>
  <c r="JRY85" i="2"/>
  <c r="JRZ85" i="2"/>
  <c r="JSA85" i="2"/>
  <c r="JSB85" i="2"/>
  <c r="JSC85" i="2"/>
  <c r="JSD85" i="2"/>
  <c r="JSE85" i="2"/>
  <c r="JSF85" i="2"/>
  <c r="JSG85" i="2"/>
  <c r="JSH85" i="2"/>
  <c r="JSI85" i="2"/>
  <c r="JSJ85" i="2"/>
  <c r="JSK85" i="2"/>
  <c r="JSL85" i="2"/>
  <c r="JSM85" i="2"/>
  <c r="JSN85" i="2"/>
  <c r="JSO85" i="2"/>
  <c r="JSP85" i="2"/>
  <c r="JSQ85" i="2"/>
  <c r="JSR85" i="2"/>
  <c r="JSS85" i="2"/>
  <c r="JST85" i="2"/>
  <c r="JSU85" i="2"/>
  <c r="JSV85" i="2"/>
  <c r="JSW85" i="2"/>
  <c r="JSX85" i="2"/>
  <c r="JSY85" i="2"/>
  <c r="JSZ85" i="2"/>
  <c r="JTA85" i="2"/>
  <c r="JTB85" i="2"/>
  <c r="JTC85" i="2"/>
  <c r="JTD85" i="2"/>
  <c r="JTE85" i="2"/>
  <c r="JTF85" i="2"/>
  <c r="JTG85" i="2"/>
  <c r="JTH85" i="2"/>
  <c r="JTI85" i="2"/>
  <c r="JTJ85" i="2"/>
  <c r="JTK85" i="2"/>
  <c r="JTL85" i="2"/>
  <c r="JTM85" i="2"/>
  <c r="JTN85" i="2"/>
  <c r="JTO85" i="2"/>
  <c r="JTP85" i="2"/>
  <c r="JTQ85" i="2"/>
  <c r="JTR85" i="2"/>
  <c r="JTS85" i="2"/>
  <c r="JTT85" i="2"/>
  <c r="JTU85" i="2"/>
  <c r="JTV85" i="2"/>
  <c r="JTW85" i="2"/>
  <c r="JTX85" i="2"/>
  <c r="JTY85" i="2"/>
  <c r="JTZ85" i="2"/>
  <c r="JUA85" i="2"/>
  <c r="JUB85" i="2"/>
  <c r="JUC85" i="2"/>
  <c r="JUD85" i="2"/>
  <c r="JUE85" i="2"/>
  <c r="JUF85" i="2"/>
  <c r="JUG85" i="2"/>
  <c r="JUH85" i="2"/>
  <c r="JUI85" i="2"/>
  <c r="JUJ85" i="2"/>
  <c r="JUK85" i="2"/>
  <c r="JUL85" i="2"/>
  <c r="JUM85" i="2"/>
  <c r="JUN85" i="2"/>
  <c r="JUO85" i="2"/>
  <c r="JUP85" i="2"/>
  <c r="JUQ85" i="2"/>
  <c r="JUR85" i="2"/>
  <c r="JUS85" i="2"/>
  <c r="JUT85" i="2"/>
  <c r="JUU85" i="2"/>
  <c r="JUV85" i="2"/>
  <c r="JUW85" i="2"/>
  <c r="JUX85" i="2"/>
  <c r="JUY85" i="2"/>
  <c r="JUZ85" i="2"/>
  <c r="JVA85" i="2"/>
  <c r="JVB85" i="2"/>
  <c r="JVC85" i="2"/>
  <c r="JVD85" i="2"/>
  <c r="JVE85" i="2"/>
  <c r="JVF85" i="2"/>
  <c r="JVG85" i="2"/>
  <c r="JVH85" i="2"/>
  <c r="JVI85" i="2"/>
  <c r="JVJ85" i="2"/>
  <c r="JVK85" i="2"/>
  <c r="JVL85" i="2"/>
  <c r="JVM85" i="2"/>
  <c r="JVN85" i="2"/>
  <c r="JVO85" i="2"/>
  <c r="JVP85" i="2"/>
  <c r="JVQ85" i="2"/>
  <c r="JVR85" i="2"/>
  <c r="JVS85" i="2"/>
  <c r="JVT85" i="2"/>
  <c r="JVU85" i="2"/>
  <c r="JVV85" i="2"/>
  <c r="JVW85" i="2"/>
  <c r="JVX85" i="2"/>
  <c r="JVY85" i="2"/>
  <c r="JVZ85" i="2"/>
  <c r="JWA85" i="2"/>
  <c r="JWB85" i="2"/>
  <c r="JWC85" i="2"/>
  <c r="JWD85" i="2"/>
  <c r="JWE85" i="2"/>
  <c r="JWF85" i="2"/>
  <c r="JWG85" i="2"/>
  <c r="JWH85" i="2"/>
  <c r="JWI85" i="2"/>
  <c r="JWJ85" i="2"/>
  <c r="JWK85" i="2"/>
  <c r="JWL85" i="2"/>
  <c r="JWM85" i="2"/>
  <c r="JWN85" i="2"/>
  <c r="JWO85" i="2"/>
  <c r="JWP85" i="2"/>
  <c r="JWQ85" i="2"/>
  <c r="JWR85" i="2"/>
  <c r="JWS85" i="2"/>
  <c r="JWT85" i="2"/>
  <c r="JWU85" i="2"/>
  <c r="JWV85" i="2"/>
  <c r="JWW85" i="2"/>
  <c r="JWX85" i="2"/>
  <c r="JWY85" i="2"/>
  <c r="JWZ85" i="2"/>
  <c r="JXA85" i="2"/>
  <c r="JXB85" i="2"/>
  <c r="JXC85" i="2"/>
  <c r="JXD85" i="2"/>
  <c r="JXE85" i="2"/>
  <c r="JXF85" i="2"/>
  <c r="JXG85" i="2"/>
  <c r="JXH85" i="2"/>
  <c r="JXI85" i="2"/>
  <c r="JXJ85" i="2"/>
  <c r="JXK85" i="2"/>
  <c r="JXL85" i="2"/>
  <c r="JXM85" i="2"/>
  <c r="JXN85" i="2"/>
  <c r="JXO85" i="2"/>
  <c r="JXP85" i="2"/>
  <c r="JXQ85" i="2"/>
  <c r="JXR85" i="2"/>
  <c r="JXS85" i="2"/>
  <c r="JXT85" i="2"/>
  <c r="JXU85" i="2"/>
  <c r="JXV85" i="2"/>
  <c r="JXW85" i="2"/>
  <c r="JXX85" i="2"/>
  <c r="JXY85" i="2"/>
  <c r="JXZ85" i="2"/>
  <c r="JYA85" i="2"/>
  <c r="JYB85" i="2"/>
  <c r="JYC85" i="2"/>
  <c r="JYD85" i="2"/>
  <c r="JYE85" i="2"/>
  <c r="JYF85" i="2"/>
  <c r="JYG85" i="2"/>
  <c r="JYH85" i="2"/>
  <c r="JYI85" i="2"/>
  <c r="JYJ85" i="2"/>
  <c r="JYK85" i="2"/>
  <c r="JYL85" i="2"/>
  <c r="JYM85" i="2"/>
  <c r="JYN85" i="2"/>
  <c r="JYO85" i="2"/>
  <c r="JYP85" i="2"/>
  <c r="JYQ85" i="2"/>
  <c r="JYR85" i="2"/>
  <c r="JYS85" i="2"/>
  <c r="JYT85" i="2"/>
  <c r="JYU85" i="2"/>
  <c r="JYV85" i="2"/>
  <c r="JYW85" i="2"/>
  <c r="JYX85" i="2"/>
  <c r="JYY85" i="2"/>
  <c r="JYZ85" i="2"/>
  <c r="JZA85" i="2"/>
  <c r="JZB85" i="2"/>
  <c r="JZC85" i="2"/>
  <c r="JZD85" i="2"/>
  <c r="JZE85" i="2"/>
  <c r="JZF85" i="2"/>
  <c r="JZG85" i="2"/>
  <c r="JZH85" i="2"/>
  <c r="JZI85" i="2"/>
  <c r="JZJ85" i="2"/>
  <c r="JZK85" i="2"/>
  <c r="JZL85" i="2"/>
  <c r="JZM85" i="2"/>
  <c r="JZN85" i="2"/>
  <c r="JZO85" i="2"/>
  <c r="JZP85" i="2"/>
  <c r="JZQ85" i="2"/>
  <c r="JZR85" i="2"/>
  <c r="JZS85" i="2"/>
  <c r="JZT85" i="2"/>
  <c r="JZU85" i="2"/>
  <c r="JZV85" i="2"/>
  <c r="JZW85" i="2"/>
  <c r="JZX85" i="2"/>
  <c r="JZY85" i="2"/>
  <c r="JZZ85" i="2"/>
  <c r="KAA85" i="2"/>
  <c r="KAB85" i="2"/>
  <c r="KAC85" i="2"/>
  <c r="KAD85" i="2"/>
  <c r="KAE85" i="2"/>
  <c r="KAF85" i="2"/>
  <c r="KAG85" i="2"/>
  <c r="KAH85" i="2"/>
  <c r="KAI85" i="2"/>
  <c r="KAJ85" i="2"/>
  <c r="KAK85" i="2"/>
  <c r="KAL85" i="2"/>
  <c r="KAM85" i="2"/>
  <c r="KAN85" i="2"/>
  <c r="KAO85" i="2"/>
  <c r="KAP85" i="2"/>
  <c r="KAQ85" i="2"/>
  <c r="KAR85" i="2"/>
  <c r="KAS85" i="2"/>
  <c r="KAT85" i="2"/>
  <c r="KAU85" i="2"/>
  <c r="KAV85" i="2"/>
  <c r="KAW85" i="2"/>
  <c r="KAX85" i="2"/>
  <c r="KAY85" i="2"/>
  <c r="KAZ85" i="2"/>
  <c r="KBA85" i="2"/>
  <c r="KBB85" i="2"/>
  <c r="KBC85" i="2"/>
  <c r="KBD85" i="2"/>
  <c r="KBE85" i="2"/>
  <c r="KBF85" i="2"/>
  <c r="KBG85" i="2"/>
  <c r="KBH85" i="2"/>
  <c r="KBI85" i="2"/>
  <c r="KBJ85" i="2"/>
  <c r="KBK85" i="2"/>
  <c r="KBL85" i="2"/>
  <c r="KBM85" i="2"/>
  <c r="KBN85" i="2"/>
  <c r="KBO85" i="2"/>
  <c r="KBP85" i="2"/>
  <c r="KBQ85" i="2"/>
  <c r="KBR85" i="2"/>
  <c r="KBS85" i="2"/>
  <c r="KBT85" i="2"/>
  <c r="KBU85" i="2"/>
  <c r="KBV85" i="2"/>
  <c r="KBW85" i="2"/>
  <c r="KBX85" i="2"/>
  <c r="KBY85" i="2"/>
  <c r="KBZ85" i="2"/>
  <c r="KCA85" i="2"/>
  <c r="KCB85" i="2"/>
  <c r="KCC85" i="2"/>
  <c r="KCD85" i="2"/>
  <c r="KCE85" i="2"/>
  <c r="KCF85" i="2"/>
  <c r="KCG85" i="2"/>
  <c r="KCH85" i="2"/>
  <c r="KCI85" i="2"/>
  <c r="KCJ85" i="2"/>
  <c r="KCK85" i="2"/>
  <c r="KCL85" i="2"/>
  <c r="KCM85" i="2"/>
  <c r="KCN85" i="2"/>
  <c r="KCO85" i="2"/>
  <c r="KCP85" i="2"/>
  <c r="KCQ85" i="2"/>
  <c r="KCR85" i="2"/>
  <c r="KCS85" i="2"/>
  <c r="KCT85" i="2"/>
  <c r="KCU85" i="2"/>
  <c r="KCV85" i="2"/>
  <c r="KCW85" i="2"/>
  <c r="KCX85" i="2"/>
  <c r="KCY85" i="2"/>
  <c r="KCZ85" i="2"/>
  <c r="KDA85" i="2"/>
  <c r="KDB85" i="2"/>
  <c r="KDC85" i="2"/>
  <c r="KDD85" i="2"/>
  <c r="KDE85" i="2"/>
  <c r="KDF85" i="2"/>
  <c r="KDG85" i="2"/>
  <c r="KDH85" i="2"/>
  <c r="KDI85" i="2"/>
  <c r="KDJ85" i="2"/>
  <c r="KDK85" i="2"/>
  <c r="KDL85" i="2"/>
  <c r="KDM85" i="2"/>
  <c r="KDN85" i="2"/>
  <c r="KDO85" i="2"/>
  <c r="KDP85" i="2"/>
  <c r="KDQ85" i="2"/>
  <c r="KDR85" i="2"/>
  <c r="KDS85" i="2"/>
  <c r="KDT85" i="2"/>
  <c r="KDU85" i="2"/>
  <c r="KDV85" i="2"/>
  <c r="KDW85" i="2"/>
  <c r="KDX85" i="2"/>
  <c r="KDY85" i="2"/>
  <c r="KDZ85" i="2"/>
  <c r="KEA85" i="2"/>
  <c r="KEB85" i="2"/>
  <c r="KEC85" i="2"/>
  <c r="KED85" i="2"/>
  <c r="KEE85" i="2"/>
  <c r="KEF85" i="2"/>
  <c r="KEG85" i="2"/>
  <c r="KEH85" i="2"/>
  <c r="KEI85" i="2"/>
  <c r="KEJ85" i="2"/>
  <c r="KEK85" i="2"/>
  <c r="KEL85" i="2"/>
  <c r="KEM85" i="2"/>
  <c r="KEN85" i="2"/>
  <c r="KEO85" i="2"/>
  <c r="KEP85" i="2"/>
  <c r="KEQ85" i="2"/>
  <c r="KER85" i="2"/>
  <c r="KES85" i="2"/>
  <c r="KET85" i="2"/>
  <c r="KEU85" i="2"/>
  <c r="KEV85" i="2"/>
  <c r="KEW85" i="2"/>
  <c r="KEX85" i="2"/>
  <c r="KEY85" i="2"/>
  <c r="KEZ85" i="2"/>
  <c r="KFA85" i="2"/>
  <c r="KFB85" i="2"/>
  <c r="KFC85" i="2"/>
  <c r="KFD85" i="2"/>
  <c r="KFE85" i="2"/>
  <c r="KFF85" i="2"/>
  <c r="KFG85" i="2"/>
  <c r="KFH85" i="2"/>
  <c r="KFI85" i="2"/>
  <c r="KFJ85" i="2"/>
  <c r="KFK85" i="2"/>
  <c r="KFL85" i="2"/>
  <c r="KFM85" i="2"/>
  <c r="KFN85" i="2"/>
  <c r="KFO85" i="2"/>
  <c r="KFP85" i="2"/>
  <c r="KFQ85" i="2"/>
  <c r="KFR85" i="2"/>
  <c r="KFS85" i="2"/>
  <c r="KFT85" i="2"/>
  <c r="KFU85" i="2"/>
  <c r="KFV85" i="2"/>
  <c r="KFW85" i="2"/>
  <c r="KFX85" i="2"/>
  <c r="KFY85" i="2"/>
  <c r="KFZ85" i="2"/>
  <c r="KGA85" i="2"/>
  <c r="KGB85" i="2"/>
  <c r="KGC85" i="2"/>
  <c r="KGD85" i="2"/>
  <c r="KGE85" i="2"/>
  <c r="KGF85" i="2"/>
  <c r="KGG85" i="2"/>
  <c r="KGH85" i="2"/>
  <c r="KGI85" i="2"/>
  <c r="KGJ85" i="2"/>
  <c r="KGK85" i="2"/>
  <c r="KGL85" i="2"/>
  <c r="KGM85" i="2"/>
  <c r="KGN85" i="2"/>
  <c r="KGO85" i="2"/>
  <c r="KGP85" i="2"/>
  <c r="KGQ85" i="2"/>
  <c r="KGR85" i="2"/>
  <c r="KGS85" i="2"/>
  <c r="KGT85" i="2"/>
  <c r="KGU85" i="2"/>
  <c r="KGV85" i="2"/>
  <c r="KGW85" i="2"/>
  <c r="KGX85" i="2"/>
  <c r="KGY85" i="2"/>
  <c r="KGZ85" i="2"/>
  <c r="KHA85" i="2"/>
  <c r="KHB85" i="2"/>
  <c r="KHC85" i="2"/>
  <c r="KHD85" i="2"/>
  <c r="KHE85" i="2"/>
  <c r="KHF85" i="2"/>
  <c r="KHG85" i="2"/>
  <c r="KHH85" i="2"/>
  <c r="KHI85" i="2"/>
  <c r="KHJ85" i="2"/>
  <c r="KHK85" i="2"/>
  <c r="KHL85" i="2"/>
  <c r="KHM85" i="2"/>
  <c r="KHN85" i="2"/>
  <c r="KHO85" i="2"/>
  <c r="KHP85" i="2"/>
  <c r="KHQ85" i="2"/>
  <c r="KHR85" i="2"/>
  <c r="KHS85" i="2"/>
  <c r="KHT85" i="2"/>
  <c r="KHU85" i="2"/>
  <c r="KHV85" i="2"/>
  <c r="KHW85" i="2"/>
  <c r="KHX85" i="2"/>
  <c r="KHY85" i="2"/>
  <c r="KHZ85" i="2"/>
  <c r="KIA85" i="2"/>
  <c r="KIB85" i="2"/>
  <c r="KIC85" i="2"/>
  <c r="KID85" i="2"/>
  <c r="KIE85" i="2"/>
  <c r="KIF85" i="2"/>
  <c r="KIG85" i="2"/>
  <c r="KIH85" i="2"/>
  <c r="KII85" i="2"/>
  <c r="KIJ85" i="2"/>
  <c r="KIK85" i="2"/>
  <c r="KIL85" i="2"/>
  <c r="KIM85" i="2"/>
  <c r="KIN85" i="2"/>
  <c r="KIO85" i="2"/>
  <c r="KIP85" i="2"/>
  <c r="KIQ85" i="2"/>
  <c r="KIR85" i="2"/>
  <c r="KIS85" i="2"/>
  <c r="KIT85" i="2"/>
  <c r="KIU85" i="2"/>
  <c r="KIV85" i="2"/>
  <c r="KIW85" i="2"/>
  <c r="KIX85" i="2"/>
  <c r="KIY85" i="2"/>
  <c r="KIZ85" i="2"/>
  <c r="KJA85" i="2"/>
  <c r="KJB85" i="2"/>
  <c r="KJC85" i="2"/>
  <c r="KJD85" i="2"/>
  <c r="KJE85" i="2"/>
  <c r="KJF85" i="2"/>
  <c r="KJG85" i="2"/>
  <c r="KJH85" i="2"/>
  <c r="KJI85" i="2"/>
  <c r="KJJ85" i="2"/>
  <c r="KJK85" i="2"/>
  <c r="KJL85" i="2"/>
  <c r="KJM85" i="2"/>
  <c r="KJN85" i="2"/>
  <c r="KJO85" i="2"/>
  <c r="KJP85" i="2"/>
  <c r="KJQ85" i="2"/>
  <c r="KJR85" i="2"/>
  <c r="KJS85" i="2"/>
  <c r="KJT85" i="2"/>
  <c r="KJU85" i="2"/>
  <c r="KJV85" i="2"/>
  <c r="KJW85" i="2"/>
  <c r="KJX85" i="2"/>
  <c r="KJY85" i="2"/>
  <c r="KJZ85" i="2"/>
  <c r="KKA85" i="2"/>
  <c r="KKB85" i="2"/>
  <c r="KKC85" i="2"/>
  <c r="KKD85" i="2"/>
  <c r="KKE85" i="2"/>
  <c r="KKF85" i="2"/>
  <c r="KKG85" i="2"/>
  <c r="KKH85" i="2"/>
  <c r="KKI85" i="2"/>
  <c r="KKJ85" i="2"/>
  <c r="KKK85" i="2"/>
  <c r="KKL85" i="2"/>
  <c r="KKM85" i="2"/>
  <c r="KKN85" i="2"/>
  <c r="KKO85" i="2"/>
  <c r="KKP85" i="2"/>
  <c r="KKQ85" i="2"/>
  <c r="KKR85" i="2"/>
  <c r="KKS85" i="2"/>
  <c r="KKT85" i="2"/>
  <c r="KKU85" i="2"/>
  <c r="KKV85" i="2"/>
  <c r="KKW85" i="2"/>
  <c r="KKX85" i="2"/>
  <c r="KKY85" i="2"/>
  <c r="KKZ85" i="2"/>
  <c r="KLA85" i="2"/>
  <c r="KLB85" i="2"/>
  <c r="KLC85" i="2"/>
  <c r="KLD85" i="2"/>
  <c r="KLE85" i="2"/>
  <c r="KLF85" i="2"/>
  <c r="KLG85" i="2"/>
  <c r="KLH85" i="2"/>
  <c r="KLI85" i="2"/>
  <c r="KLJ85" i="2"/>
  <c r="KLK85" i="2"/>
  <c r="KLL85" i="2"/>
  <c r="KLM85" i="2"/>
  <c r="KLN85" i="2"/>
  <c r="KLO85" i="2"/>
  <c r="KLP85" i="2"/>
  <c r="KLQ85" i="2"/>
  <c r="KLR85" i="2"/>
  <c r="KLS85" i="2"/>
  <c r="KLT85" i="2"/>
  <c r="KLU85" i="2"/>
  <c r="KLV85" i="2"/>
  <c r="KLW85" i="2"/>
  <c r="KLX85" i="2"/>
  <c r="KLY85" i="2"/>
  <c r="KLZ85" i="2"/>
  <c r="KMA85" i="2"/>
  <c r="KMB85" i="2"/>
  <c r="KMC85" i="2"/>
  <c r="KMD85" i="2"/>
  <c r="KME85" i="2"/>
  <c r="KMF85" i="2"/>
  <c r="KMG85" i="2"/>
  <c r="KMH85" i="2"/>
  <c r="KMI85" i="2"/>
  <c r="KMJ85" i="2"/>
  <c r="KMK85" i="2"/>
  <c r="KML85" i="2"/>
  <c r="KMM85" i="2"/>
  <c r="KMN85" i="2"/>
  <c r="KMO85" i="2"/>
  <c r="KMP85" i="2"/>
  <c r="KMQ85" i="2"/>
  <c r="KMR85" i="2"/>
  <c r="KMS85" i="2"/>
  <c r="KMT85" i="2"/>
  <c r="KMU85" i="2"/>
  <c r="KMV85" i="2"/>
  <c r="KMW85" i="2"/>
  <c r="KMX85" i="2"/>
  <c r="KMY85" i="2"/>
  <c r="KMZ85" i="2"/>
  <c r="KNA85" i="2"/>
  <c r="KNB85" i="2"/>
  <c r="KNC85" i="2"/>
  <c r="KND85" i="2"/>
  <c r="KNE85" i="2"/>
  <c r="KNF85" i="2"/>
  <c r="KNG85" i="2"/>
  <c r="KNH85" i="2"/>
  <c r="KNI85" i="2"/>
  <c r="KNJ85" i="2"/>
  <c r="KNK85" i="2"/>
  <c r="KNL85" i="2"/>
  <c r="KNM85" i="2"/>
  <c r="KNN85" i="2"/>
  <c r="KNO85" i="2"/>
  <c r="KNP85" i="2"/>
  <c r="KNQ85" i="2"/>
  <c r="KNR85" i="2"/>
  <c r="KNS85" i="2"/>
  <c r="KNT85" i="2"/>
  <c r="KNU85" i="2"/>
  <c r="KNV85" i="2"/>
  <c r="KNW85" i="2"/>
  <c r="KNX85" i="2"/>
  <c r="KNY85" i="2"/>
  <c r="KNZ85" i="2"/>
  <c r="KOA85" i="2"/>
  <c r="KOB85" i="2"/>
  <c r="KOC85" i="2"/>
  <c r="KOD85" i="2"/>
  <c r="KOE85" i="2"/>
  <c r="KOF85" i="2"/>
  <c r="KOG85" i="2"/>
  <c r="KOH85" i="2"/>
  <c r="KOI85" i="2"/>
  <c r="KOJ85" i="2"/>
  <c r="KOK85" i="2"/>
  <c r="KOL85" i="2"/>
  <c r="KOM85" i="2"/>
  <c r="KON85" i="2"/>
  <c r="KOO85" i="2"/>
  <c r="KOP85" i="2"/>
  <c r="KOQ85" i="2"/>
  <c r="KOR85" i="2"/>
  <c r="KOS85" i="2"/>
  <c r="KOT85" i="2"/>
  <c r="KOU85" i="2"/>
  <c r="KOV85" i="2"/>
  <c r="KOW85" i="2"/>
  <c r="KOX85" i="2"/>
  <c r="KOY85" i="2"/>
  <c r="KOZ85" i="2"/>
  <c r="KPA85" i="2"/>
  <c r="KPB85" i="2"/>
  <c r="KPC85" i="2"/>
  <c r="KPD85" i="2"/>
  <c r="KPE85" i="2"/>
  <c r="KPF85" i="2"/>
  <c r="KPG85" i="2"/>
  <c r="KPH85" i="2"/>
  <c r="KPI85" i="2"/>
  <c r="KPJ85" i="2"/>
  <c r="KPK85" i="2"/>
  <c r="KPL85" i="2"/>
  <c r="KPM85" i="2"/>
  <c r="KPN85" i="2"/>
  <c r="KPO85" i="2"/>
  <c r="KPP85" i="2"/>
  <c r="KPQ85" i="2"/>
  <c r="KPR85" i="2"/>
  <c r="KPS85" i="2"/>
  <c r="KPT85" i="2"/>
  <c r="KPU85" i="2"/>
  <c r="KPV85" i="2"/>
  <c r="KPW85" i="2"/>
  <c r="KPX85" i="2"/>
  <c r="KPY85" i="2"/>
  <c r="KPZ85" i="2"/>
  <c r="KQA85" i="2"/>
  <c r="KQB85" i="2"/>
  <c r="KQC85" i="2"/>
  <c r="KQD85" i="2"/>
  <c r="KQE85" i="2"/>
  <c r="KQF85" i="2"/>
  <c r="KQG85" i="2"/>
  <c r="KQH85" i="2"/>
  <c r="KQI85" i="2"/>
  <c r="KQJ85" i="2"/>
  <c r="KQK85" i="2"/>
  <c r="KQL85" i="2"/>
  <c r="KQM85" i="2"/>
  <c r="KQN85" i="2"/>
  <c r="KQO85" i="2"/>
  <c r="KQP85" i="2"/>
  <c r="KQQ85" i="2"/>
  <c r="KQR85" i="2"/>
  <c r="KQS85" i="2"/>
  <c r="KQT85" i="2"/>
  <c r="KQU85" i="2"/>
  <c r="KQV85" i="2"/>
  <c r="KQW85" i="2"/>
  <c r="KQX85" i="2"/>
  <c r="KQY85" i="2"/>
  <c r="KQZ85" i="2"/>
  <c r="KRA85" i="2"/>
  <c r="KRB85" i="2"/>
  <c r="KRC85" i="2"/>
  <c r="KRD85" i="2"/>
  <c r="KRE85" i="2"/>
  <c r="KRF85" i="2"/>
  <c r="KRG85" i="2"/>
  <c r="KRH85" i="2"/>
  <c r="KRI85" i="2"/>
  <c r="KRJ85" i="2"/>
  <c r="KRK85" i="2"/>
  <c r="KRL85" i="2"/>
  <c r="KRM85" i="2"/>
  <c r="KRN85" i="2"/>
  <c r="KRO85" i="2"/>
  <c r="KRP85" i="2"/>
  <c r="KRQ85" i="2"/>
  <c r="KRR85" i="2"/>
  <c r="KRS85" i="2"/>
  <c r="KRT85" i="2"/>
  <c r="KRU85" i="2"/>
  <c r="KRV85" i="2"/>
  <c r="KRW85" i="2"/>
  <c r="KRX85" i="2"/>
  <c r="KRY85" i="2"/>
  <c r="KRZ85" i="2"/>
  <c r="KSA85" i="2"/>
  <c r="KSB85" i="2"/>
  <c r="KSC85" i="2"/>
  <c r="KSD85" i="2"/>
  <c r="KSE85" i="2"/>
  <c r="KSF85" i="2"/>
  <c r="KSG85" i="2"/>
  <c r="KSH85" i="2"/>
  <c r="KSI85" i="2"/>
  <c r="KSJ85" i="2"/>
  <c r="KSK85" i="2"/>
  <c r="KSL85" i="2"/>
  <c r="KSM85" i="2"/>
  <c r="KSN85" i="2"/>
  <c r="KSO85" i="2"/>
  <c r="KSP85" i="2"/>
  <c r="KSQ85" i="2"/>
  <c r="KSR85" i="2"/>
  <c r="KSS85" i="2"/>
  <c r="KST85" i="2"/>
  <c r="KSU85" i="2"/>
  <c r="KSV85" i="2"/>
  <c r="KSW85" i="2"/>
  <c r="KSX85" i="2"/>
  <c r="KSY85" i="2"/>
  <c r="KSZ85" i="2"/>
  <c r="KTA85" i="2"/>
  <c r="KTB85" i="2"/>
  <c r="KTC85" i="2"/>
  <c r="KTD85" i="2"/>
  <c r="KTE85" i="2"/>
  <c r="KTF85" i="2"/>
  <c r="KTG85" i="2"/>
  <c r="KTH85" i="2"/>
  <c r="KTI85" i="2"/>
  <c r="KTJ85" i="2"/>
  <c r="KTK85" i="2"/>
  <c r="KTL85" i="2"/>
  <c r="KTM85" i="2"/>
  <c r="KTN85" i="2"/>
  <c r="KTO85" i="2"/>
  <c r="KTP85" i="2"/>
  <c r="KTQ85" i="2"/>
  <c r="KTR85" i="2"/>
  <c r="KTS85" i="2"/>
  <c r="KTT85" i="2"/>
  <c r="KTU85" i="2"/>
  <c r="KTV85" i="2"/>
  <c r="KTW85" i="2"/>
  <c r="KTX85" i="2"/>
  <c r="KTY85" i="2"/>
  <c r="KTZ85" i="2"/>
  <c r="KUA85" i="2"/>
  <c r="KUB85" i="2"/>
  <c r="KUC85" i="2"/>
  <c r="KUD85" i="2"/>
  <c r="KUE85" i="2"/>
  <c r="KUF85" i="2"/>
  <c r="KUG85" i="2"/>
  <c r="KUH85" i="2"/>
  <c r="KUI85" i="2"/>
  <c r="KUJ85" i="2"/>
  <c r="KUK85" i="2"/>
  <c r="KUL85" i="2"/>
  <c r="KUM85" i="2"/>
  <c r="KUN85" i="2"/>
  <c r="KUO85" i="2"/>
  <c r="KUP85" i="2"/>
  <c r="KUQ85" i="2"/>
  <c r="KUR85" i="2"/>
  <c r="KUS85" i="2"/>
  <c r="KUT85" i="2"/>
  <c r="KUU85" i="2"/>
  <c r="KUV85" i="2"/>
  <c r="KUW85" i="2"/>
  <c r="KUX85" i="2"/>
  <c r="KUY85" i="2"/>
  <c r="KUZ85" i="2"/>
  <c r="KVA85" i="2"/>
  <c r="KVB85" i="2"/>
  <c r="KVC85" i="2"/>
  <c r="KVD85" i="2"/>
  <c r="KVE85" i="2"/>
  <c r="KVF85" i="2"/>
  <c r="KVG85" i="2"/>
  <c r="KVH85" i="2"/>
  <c r="KVI85" i="2"/>
  <c r="KVJ85" i="2"/>
  <c r="KVK85" i="2"/>
  <c r="KVL85" i="2"/>
  <c r="KVM85" i="2"/>
  <c r="KVN85" i="2"/>
  <c r="KVO85" i="2"/>
  <c r="KVP85" i="2"/>
  <c r="KVQ85" i="2"/>
  <c r="KVR85" i="2"/>
  <c r="KVS85" i="2"/>
  <c r="KVT85" i="2"/>
  <c r="KVU85" i="2"/>
  <c r="KVV85" i="2"/>
  <c r="KVW85" i="2"/>
  <c r="KVX85" i="2"/>
  <c r="KVY85" i="2"/>
  <c r="KVZ85" i="2"/>
  <c r="KWA85" i="2"/>
  <c r="KWB85" i="2"/>
  <c r="KWC85" i="2"/>
  <c r="KWD85" i="2"/>
  <c r="KWE85" i="2"/>
  <c r="KWF85" i="2"/>
  <c r="KWG85" i="2"/>
  <c r="KWH85" i="2"/>
  <c r="KWI85" i="2"/>
  <c r="KWJ85" i="2"/>
  <c r="KWK85" i="2"/>
  <c r="KWL85" i="2"/>
  <c r="KWM85" i="2"/>
  <c r="KWN85" i="2"/>
  <c r="KWO85" i="2"/>
  <c r="KWP85" i="2"/>
  <c r="KWQ85" i="2"/>
  <c r="KWR85" i="2"/>
  <c r="KWS85" i="2"/>
  <c r="KWT85" i="2"/>
  <c r="KWU85" i="2"/>
  <c r="KWV85" i="2"/>
  <c r="KWW85" i="2"/>
  <c r="KWX85" i="2"/>
  <c r="KWY85" i="2"/>
  <c r="KWZ85" i="2"/>
  <c r="KXA85" i="2"/>
  <c r="KXB85" i="2"/>
  <c r="KXC85" i="2"/>
  <c r="KXD85" i="2"/>
  <c r="KXE85" i="2"/>
  <c r="KXF85" i="2"/>
  <c r="KXG85" i="2"/>
  <c r="KXH85" i="2"/>
  <c r="KXI85" i="2"/>
  <c r="KXJ85" i="2"/>
  <c r="KXK85" i="2"/>
  <c r="KXL85" i="2"/>
  <c r="KXM85" i="2"/>
  <c r="KXN85" i="2"/>
  <c r="KXO85" i="2"/>
  <c r="KXP85" i="2"/>
  <c r="KXQ85" i="2"/>
  <c r="KXR85" i="2"/>
  <c r="KXS85" i="2"/>
  <c r="KXT85" i="2"/>
  <c r="KXU85" i="2"/>
  <c r="KXV85" i="2"/>
  <c r="KXW85" i="2"/>
  <c r="KXX85" i="2"/>
  <c r="KXY85" i="2"/>
  <c r="KXZ85" i="2"/>
  <c r="KYA85" i="2"/>
  <c r="KYB85" i="2"/>
  <c r="KYC85" i="2"/>
  <c r="KYD85" i="2"/>
  <c r="KYE85" i="2"/>
  <c r="KYF85" i="2"/>
  <c r="KYG85" i="2"/>
  <c r="KYH85" i="2"/>
  <c r="KYI85" i="2"/>
  <c r="KYJ85" i="2"/>
  <c r="KYK85" i="2"/>
  <c r="KYL85" i="2"/>
  <c r="KYM85" i="2"/>
  <c r="KYN85" i="2"/>
  <c r="KYO85" i="2"/>
  <c r="KYP85" i="2"/>
  <c r="KYQ85" i="2"/>
  <c r="KYR85" i="2"/>
  <c r="KYS85" i="2"/>
  <c r="KYT85" i="2"/>
  <c r="KYU85" i="2"/>
  <c r="KYV85" i="2"/>
  <c r="KYW85" i="2"/>
  <c r="KYX85" i="2"/>
  <c r="KYY85" i="2"/>
  <c r="KYZ85" i="2"/>
  <c r="KZA85" i="2"/>
  <c r="KZB85" i="2"/>
  <c r="KZC85" i="2"/>
  <c r="KZD85" i="2"/>
  <c r="KZE85" i="2"/>
  <c r="KZF85" i="2"/>
  <c r="KZG85" i="2"/>
  <c r="KZH85" i="2"/>
  <c r="KZI85" i="2"/>
  <c r="KZJ85" i="2"/>
  <c r="KZK85" i="2"/>
  <c r="KZL85" i="2"/>
  <c r="KZM85" i="2"/>
  <c r="KZN85" i="2"/>
  <c r="KZO85" i="2"/>
  <c r="KZP85" i="2"/>
  <c r="KZQ85" i="2"/>
  <c r="KZR85" i="2"/>
  <c r="KZS85" i="2"/>
  <c r="KZT85" i="2"/>
  <c r="KZU85" i="2"/>
  <c r="KZV85" i="2"/>
  <c r="KZW85" i="2"/>
  <c r="KZX85" i="2"/>
  <c r="KZY85" i="2"/>
  <c r="KZZ85" i="2"/>
  <c r="LAA85" i="2"/>
  <c r="LAB85" i="2"/>
  <c r="LAC85" i="2"/>
  <c r="LAD85" i="2"/>
  <c r="LAE85" i="2"/>
  <c r="LAF85" i="2"/>
  <c r="LAG85" i="2"/>
  <c r="LAH85" i="2"/>
  <c r="LAI85" i="2"/>
  <c r="LAJ85" i="2"/>
  <c r="LAK85" i="2"/>
  <c r="LAL85" i="2"/>
  <c r="LAM85" i="2"/>
  <c r="LAN85" i="2"/>
  <c r="LAO85" i="2"/>
  <c r="LAP85" i="2"/>
  <c r="LAQ85" i="2"/>
  <c r="LAR85" i="2"/>
  <c r="LAS85" i="2"/>
  <c r="LAT85" i="2"/>
  <c r="LAU85" i="2"/>
  <c r="LAV85" i="2"/>
  <c r="LAW85" i="2"/>
  <c r="LAX85" i="2"/>
  <c r="LAY85" i="2"/>
  <c r="LAZ85" i="2"/>
  <c r="LBA85" i="2"/>
  <c r="LBB85" i="2"/>
  <c r="LBC85" i="2"/>
  <c r="LBD85" i="2"/>
  <c r="LBE85" i="2"/>
  <c r="LBF85" i="2"/>
  <c r="LBG85" i="2"/>
  <c r="LBH85" i="2"/>
  <c r="LBI85" i="2"/>
  <c r="LBJ85" i="2"/>
  <c r="LBK85" i="2"/>
  <c r="LBL85" i="2"/>
  <c r="LBM85" i="2"/>
  <c r="LBN85" i="2"/>
  <c r="LBO85" i="2"/>
  <c r="LBP85" i="2"/>
  <c r="LBQ85" i="2"/>
  <c r="LBR85" i="2"/>
  <c r="LBS85" i="2"/>
  <c r="LBT85" i="2"/>
  <c r="LBU85" i="2"/>
  <c r="LBV85" i="2"/>
  <c r="LBW85" i="2"/>
  <c r="LBX85" i="2"/>
  <c r="LBY85" i="2"/>
  <c r="LBZ85" i="2"/>
  <c r="LCA85" i="2"/>
  <c r="LCB85" i="2"/>
  <c r="LCC85" i="2"/>
  <c r="LCD85" i="2"/>
  <c r="LCE85" i="2"/>
  <c r="LCF85" i="2"/>
  <c r="LCG85" i="2"/>
  <c r="LCH85" i="2"/>
  <c r="LCI85" i="2"/>
  <c r="LCJ85" i="2"/>
  <c r="LCK85" i="2"/>
  <c r="LCL85" i="2"/>
  <c r="LCM85" i="2"/>
  <c r="LCN85" i="2"/>
  <c r="LCO85" i="2"/>
  <c r="LCP85" i="2"/>
  <c r="LCQ85" i="2"/>
  <c r="LCR85" i="2"/>
  <c r="LCS85" i="2"/>
  <c r="LCT85" i="2"/>
  <c r="LCU85" i="2"/>
  <c r="LCV85" i="2"/>
  <c r="LCW85" i="2"/>
  <c r="LCX85" i="2"/>
  <c r="LCY85" i="2"/>
  <c r="LCZ85" i="2"/>
  <c r="LDA85" i="2"/>
  <c r="LDB85" i="2"/>
  <c r="LDC85" i="2"/>
  <c r="LDD85" i="2"/>
  <c r="LDE85" i="2"/>
  <c r="LDF85" i="2"/>
  <c r="LDG85" i="2"/>
  <c r="LDH85" i="2"/>
  <c r="LDI85" i="2"/>
  <c r="LDJ85" i="2"/>
  <c r="LDK85" i="2"/>
  <c r="LDL85" i="2"/>
  <c r="LDM85" i="2"/>
  <c r="LDN85" i="2"/>
  <c r="LDO85" i="2"/>
  <c r="LDP85" i="2"/>
  <c r="LDQ85" i="2"/>
  <c r="LDR85" i="2"/>
  <c r="LDS85" i="2"/>
  <c r="LDT85" i="2"/>
  <c r="LDU85" i="2"/>
  <c r="LDV85" i="2"/>
  <c r="LDW85" i="2"/>
  <c r="LDX85" i="2"/>
  <c r="LDY85" i="2"/>
  <c r="LDZ85" i="2"/>
  <c r="LEA85" i="2"/>
  <c r="LEB85" i="2"/>
  <c r="LEC85" i="2"/>
  <c r="LED85" i="2"/>
  <c r="LEE85" i="2"/>
  <c r="LEF85" i="2"/>
  <c r="LEG85" i="2"/>
  <c r="LEH85" i="2"/>
  <c r="LEI85" i="2"/>
  <c r="LEJ85" i="2"/>
  <c r="LEK85" i="2"/>
  <c r="LEL85" i="2"/>
  <c r="LEM85" i="2"/>
  <c r="LEN85" i="2"/>
  <c r="LEO85" i="2"/>
  <c r="LEP85" i="2"/>
  <c r="LEQ85" i="2"/>
  <c r="LER85" i="2"/>
  <c r="LES85" i="2"/>
  <c r="LET85" i="2"/>
  <c r="LEU85" i="2"/>
  <c r="LEV85" i="2"/>
  <c r="LEW85" i="2"/>
  <c r="LEX85" i="2"/>
  <c r="LEY85" i="2"/>
  <c r="LEZ85" i="2"/>
  <c r="LFA85" i="2"/>
  <c r="LFB85" i="2"/>
  <c r="LFC85" i="2"/>
  <c r="LFD85" i="2"/>
  <c r="LFE85" i="2"/>
  <c r="LFF85" i="2"/>
  <c r="LFG85" i="2"/>
  <c r="LFH85" i="2"/>
  <c r="LFI85" i="2"/>
  <c r="LFJ85" i="2"/>
  <c r="LFK85" i="2"/>
  <c r="LFL85" i="2"/>
  <c r="LFM85" i="2"/>
  <c r="LFN85" i="2"/>
  <c r="LFO85" i="2"/>
  <c r="LFP85" i="2"/>
  <c r="LFQ85" i="2"/>
  <c r="LFR85" i="2"/>
  <c r="LFS85" i="2"/>
  <c r="LFT85" i="2"/>
  <c r="LFU85" i="2"/>
  <c r="LFV85" i="2"/>
  <c r="LFW85" i="2"/>
  <c r="LFX85" i="2"/>
  <c r="LFY85" i="2"/>
  <c r="LFZ85" i="2"/>
  <c r="LGA85" i="2"/>
  <c r="LGB85" i="2"/>
  <c r="LGC85" i="2"/>
  <c r="LGD85" i="2"/>
  <c r="LGE85" i="2"/>
  <c r="LGF85" i="2"/>
  <c r="LGG85" i="2"/>
  <c r="LGH85" i="2"/>
  <c r="LGI85" i="2"/>
  <c r="LGJ85" i="2"/>
  <c r="LGK85" i="2"/>
  <c r="LGL85" i="2"/>
  <c r="LGM85" i="2"/>
  <c r="LGN85" i="2"/>
  <c r="LGO85" i="2"/>
  <c r="LGP85" i="2"/>
  <c r="LGQ85" i="2"/>
  <c r="LGR85" i="2"/>
  <c r="LGS85" i="2"/>
  <c r="LGT85" i="2"/>
  <c r="LGU85" i="2"/>
  <c r="LGV85" i="2"/>
  <c r="LGW85" i="2"/>
  <c r="LGX85" i="2"/>
  <c r="LGY85" i="2"/>
  <c r="LGZ85" i="2"/>
  <c r="LHA85" i="2"/>
  <c r="LHB85" i="2"/>
  <c r="LHC85" i="2"/>
  <c r="LHD85" i="2"/>
  <c r="LHE85" i="2"/>
  <c r="LHF85" i="2"/>
  <c r="LHG85" i="2"/>
  <c r="LHH85" i="2"/>
  <c r="LHI85" i="2"/>
  <c r="LHJ85" i="2"/>
  <c r="LHK85" i="2"/>
  <c r="LHL85" i="2"/>
  <c r="LHM85" i="2"/>
  <c r="LHN85" i="2"/>
  <c r="LHO85" i="2"/>
  <c r="LHP85" i="2"/>
  <c r="LHQ85" i="2"/>
  <c r="LHR85" i="2"/>
  <c r="LHS85" i="2"/>
  <c r="LHT85" i="2"/>
  <c r="LHU85" i="2"/>
  <c r="LHV85" i="2"/>
  <c r="LHW85" i="2"/>
  <c r="LHX85" i="2"/>
  <c r="LHY85" i="2"/>
  <c r="LHZ85" i="2"/>
  <c r="LIA85" i="2"/>
  <c r="LIB85" i="2"/>
  <c r="LIC85" i="2"/>
  <c r="LID85" i="2"/>
  <c r="LIE85" i="2"/>
  <c r="LIF85" i="2"/>
  <c r="LIG85" i="2"/>
  <c r="LIH85" i="2"/>
  <c r="LII85" i="2"/>
  <c r="LIJ85" i="2"/>
  <c r="LIK85" i="2"/>
  <c r="LIL85" i="2"/>
  <c r="LIM85" i="2"/>
  <c r="LIN85" i="2"/>
  <c r="LIO85" i="2"/>
  <c r="LIP85" i="2"/>
  <c r="LIQ85" i="2"/>
  <c r="LIR85" i="2"/>
  <c r="LIS85" i="2"/>
  <c r="LIT85" i="2"/>
  <c r="LIU85" i="2"/>
  <c r="LIV85" i="2"/>
  <c r="LIW85" i="2"/>
  <c r="LIX85" i="2"/>
  <c r="LIY85" i="2"/>
  <c r="LIZ85" i="2"/>
  <c r="LJA85" i="2"/>
  <c r="LJB85" i="2"/>
  <c r="LJC85" i="2"/>
  <c r="LJD85" i="2"/>
  <c r="LJE85" i="2"/>
  <c r="LJF85" i="2"/>
  <c r="LJG85" i="2"/>
  <c r="LJH85" i="2"/>
  <c r="LJI85" i="2"/>
  <c r="LJJ85" i="2"/>
  <c r="LJK85" i="2"/>
  <c r="LJL85" i="2"/>
  <c r="LJM85" i="2"/>
  <c r="LJN85" i="2"/>
  <c r="LJO85" i="2"/>
  <c r="LJP85" i="2"/>
  <c r="LJQ85" i="2"/>
  <c r="LJR85" i="2"/>
  <c r="LJS85" i="2"/>
  <c r="LJT85" i="2"/>
  <c r="LJU85" i="2"/>
  <c r="LJV85" i="2"/>
  <c r="LJW85" i="2"/>
  <c r="LJX85" i="2"/>
  <c r="LJY85" i="2"/>
  <c r="LJZ85" i="2"/>
  <c r="LKA85" i="2"/>
  <c r="LKB85" i="2"/>
  <c r="LKC85" i="2"/>
  <c r="LKD85" i="2"/>
  <c r="LKE85" i="2"/>
  <c r="LKF85" i="2"/>
  <c r="LKG85" i="2"/>
  <c r="LKH85" i="2"/>
  <c r="LKI85" i="2"/>
  <c r="LKJ85" i="2"/>
  <c r="LKK85" i="2"/>
  <c r="LKL85" i="2"/>
  <c r="LKM85" i="2"/>
  <c r="LKN85" i="2"/>
  <c r="LKO85" i="2"/>
  <c r="LKP85" i="2"/>
  <c r="LKQ85" i="2"/>
  <c r="LKR85" i="2"/>
  <c r="LKS85" i="2"/>
  <c r="LKT85" i="2"/>
  <c r="LKU85" i="2"/>
  <c r="LKV85" i="2"/>
  <c r="LKW85" i="2"/>
  <c r="LKX85" i="2"/>
  <c r="LKY85" i="2"/>
  <c r="LKZ85" i="2"/>
  <c r="LLA85" i="2"/>
  <c r="LLB85" i="2"/>
  <c r="LLC85" i="2"/>
  <c r="LLD85" i="2"/>
  <c r="LLE85" i="2"/>
  <c r="LLF85" i="2"/>
  <c r="LLG85" i="2"/>
  <c r="LLH85" i="2"/>
  <c r="LLI85" i="2"/>
  <c r="LLJ85" i="2"/>
  <c r="LLK85" i="2"/>
  <c r="LLL85" i="2"/>
  <c r="LLM85" i="2"/>
  <c r="LLN85" i="2"/>
  <c r="LLO85" i="2"/>
  <c r="LLP85" i="2"/>
  <c r="LLQ85" i="2"/>
  <c r="LLR85" i="2"/>
  <c r="LLS85" i="2"/>
  <c r="LLT85" i="2"/>
  <c r="LLU85" i="2"/>
  <c r="LLV85" i="2"/>
  <c r="LLW85" i="2"/>
  <c r="LLX85" i="2"/>
  <c r="LLY85" i="2"/>
  <c r="LLZ85" i="2"/>
  <c r="LMA85" i="2"/>
  <c r="LMB85" i="2"/>
  <c r="LMC85" i="2"/>
  <c r="LMD85" i="2"/>
  <c r="LME85" i="2"/>
  <c r="LMF85" i="2"/>
  <c r="LMG85" i="2"/>
  <c r="LMH85" i="2"/>
  <c r="LMI85" i="2"/>
  <c r="LMJ85" i="2"/>
  <c r="LMK85" i="2"/>
  <c r="LML85" i="2"/>
  <c r="LMM85" i="2"/>
  <c r="LMN85" i="2"/>
  <c r="LMO85" i="2"/>
  <c r="LMP85" i="2"/>
  <c r="LMQ85" i="2"/>
  <c r="LMR85" i="2"/>
  <c r="LMS85" i="2"/>
  <c r="LMT85" i="2"/>
  <c r="LMU85" i="2"/>
  <c r="LMV85" i="2"/>
  <c r="LMW85" i="2"/>
  <c r="LMX85" i="2"/>
  <c r="LMY85" i="2"/>
  <c r="LMZ85" i="2"/>
  <c r="LNA85" i="2"/>
  <c r="LNB85" i="2"/>
  <c r="LNC85" i="2"/>
  <c r="LND85" i="2"/>
  <c r="LNE85" i="2"/>
  <c r="LNF85" i="2"/>
  <c r="LNG85" i="2"/>
  <c r="LNH85" i="2"/>
  <c r="LNI85" i="2"/>
  <c r="LNJ85" i="2"/>
  <c r="LNK85" i="2"/>
  <c r="LNL85" i="2"/>
  <c r="LNM85" i="2"/>
  <c r="LNN85" i="2"/>
  <c r="LNO85" i="2"/>
  <c r="LNP85" i="2"/>
  <c r="LNQ85" i="2"/>
  <c r="LNR85" i="2"/>
  <c r="LNS85" i="2"/>
  <c r="LNT85" i="2"/>
  <c r="LNU85" i="2"/>
  <c r="LNV85" i="2"/>
  <c r="LNW85" i="2"/>
  <c r="LNX85" i="2"/>
  <c r="LNY85" i="2"/>
  <c r="LNZ85" i="2"/>
  <c r="LOA85" i="2"/>
  <c r="LOB85" i="2"/>
  <c r="LOC85" i="2"/>
  <c r="LOD85" i="2"/>
  <c r="LOE85" i="2"/>
  <c r="LOF85" i="2"/>
  <c r="LOG85" i="2"/>
  <c r="LOH85" i="2"/>
  <c r="LOI85" i="2"/>
  <c r="LOJ85" i="2"/>
  <c r="LOK85" i="2"/>
  <c r="LOL85" i="2"/>
  <c r="LOM85" i="2"/>
  <c r="LON85" i="2"/>
  <c r="LOO85" i="2"/>
  <c r="LOP85" i="2"/>
  <c r="LOQ85" i="2"/>
  <c r="LOR85" i="2"/>
  <c r="LOS85" i="2"/>
  <c r="LOT85" i="2"/>
  <c r="LOU85" i="2"/>
  <c r="LOV85" i="2"/>
  <c r="LOW85" i="2"/>
  <c r="LOX85" i="2"/>
  <c r="LOY85" i="2"/>
  <c r="LOZ85" i="2"/>
  <c r="LPA85" i="2"/>
  <c r="LPB85" i="2"/>
  <c r="LPC85" i="2"/>
  <c r="LPD85" i="2"/>
  <c r="LPE85" i="2"/>
  <c r="LPF85" i="2"/>
  <c r="LPG85" i="2"/>
  <c r="LPH85" i="2"/>
  <c r="LPI85" i="2"/>
  <c r="LPJ85" i="2"/>
  <c r="LPK85" i="2"/>
  <c r="LPL85" i="2"/>
  <c r="LPM85" i="2"/>
  <c r="LPN85" i="2"/>
  <c r="LPO85" i="2"/>
  <c r="LPP85" i="2"/>
  <c r="LPQ85" i="2"/>
  <c r="LPR85" i="2"/>
  <c r="LPS85" i="2"/>
  <c r="LPT85" i="2"/>
  <c r="LPU85" i="2"/>
  <c r="LPV85" i="2"/>
  <c r="LPW85" i="2"/>
  <c r="LPX85" i="2"/>
  <c r="LPY85" i="2"/>
  <c r="LPZ85" i="2"/>
  <c r="LQA85" i="2"/>
  <c r="LQB85" i="2"/>
  <c r="LQC85" i="2"/>
  <c r="LQD85" i="2"/>
  <c r="LQE85" i="2"/>
  <c r="LQF85" i="2"/>
  <c r="LQG85" i="2"/>
  <c r="LQH85" i="2"/>
  <c r="LQI85" i="2"/>
  <c r="LQJ85" i="2"/>
  <c r="LQK85" i="2"/>
  <c r="LQL85" i="2"/>
  <c r="LQM85" i="2"/>
  <c r="LQN85" i="2"/>
  <c r="LQO85" i="2"/>
  <c r="LQP85" i="2"/>
  <c r="LQQ85" i="2"/>
  <c r="LQR85" i="2"/>
  <c r="LQS85" i="2"/>
  <c r="LQT85" i="2"/>
  <c r="LQU85" i="2"/>
  <c r="LQV85" i="2"/>
  <c r="LQW85" i="2"/>
  <c r="LQX85" i="2"/>
  <c r="LQY85" i="2"/>
  <c r="LQZ85" i="2"/>
  <c r="LRA85" i="2"/>
  <c r="LRB85" i="2"/>
  <c r="LRC85" i="2"/>
  <c r="LRD85" i="2"/>
  <c r="LRE85" i="2"/>
  <c r="LRF85" i="2"/>
  <c r="LRG85" i="2"/>
  <c r="LRH85" i="2"/>
  <c r="LRI85" i="2"/>
  <c r="LRJ85" i="2"/>
  <c r="LRK85" i="2"/>
  <c r="LRL85" i="2"/>
  <c r="LRM85" i="2"/>
  <c r="LRN85" i="2"/>
  <c r="LRO85" i="2"/>
  <c r="LRP85" i="2"/>
  <c r="LRQ85" i="2"/>
  <c r="LRR85" i="2"/>
  <c r="LRS85" i="2"/>
  <c r="LRT85" i="2"/>
  <c r="LRU85" i="2"/>
  <c r="LRV85" i="2"/>
  <c r="LRW85" i="2"/>
  <c r="LRX85" i="2"/>
  <c r="LRY85" i="2"/>
  <c r="LRZ85" i="2"/>
  <c r="LSA85" i="2"/>
  <c r="LSB85" i="2"/>
  <c r="LSC85" i="2"/>
  <c r="LSD85" i="2"/>
  <c r="LSE85" i="2"/>
  <c r="LSF85" i="2"/>
  <c r="LSG85" i="2"/>
  <c r="LSH85" i="2"/>
  <c r="LSI85" i="2"/>
  <c r="LSJ85" i="2"/>
  <c r="LSK85" i="2"/>
  <c r="LSL85" i="2"/>
  <c r="LSM85" i="2"/>
  <c r="LSN85" i="2"/>
  <c r="LSO85" i="2"/>
  <c r="LSP85" i="2"/>
  <c r="LSQ85" i="2"/>
  <c r="LSR85" i="2"/>
  <c r="LSS85" i="2"/>
  <c r="LST85" i="2"/>
  <c r="LSU85" i="2"/>
  <c r="LSV85" i="2"/>
  <c r="LSW85" i="2"/>
  <c r="LSX85" i="2"/>
  <c r="LSY85" i="2"/>
  <c r="LSZ85" i="2"/>
  <c r="LTA85" i="2"/>
  <c r="LTB85" i="2"/>
  <c r="LTC85" i="2"/>
  <c r="LTD85" i="2"/>
  <c r="LTE85" i="2"/>
  <c r="LTF85" i="2"/>
  <c r="LTG85" i="2"/>
  <c r="LTH85" i="2"/>
  <c r="LTI85" i="2"/>
  <c r="LTJ85" i="2"/>
  <c r="LTK85" i="2"/>
  <c r="LTL85" i="2"/>
  <c r="LTM85" i="2"/>
  <c r="LTN85" i="2"/>
  <c r="LTO85" i="2"/>
  <c r="LTP85" i="2"/>
  <c r="LTQ85" i="2"/>
  <c r="LTR85" i="2"/>
  <c r="LTS85" i="2"/>
  <c r="LTT85" i="2"/>
  <c r="LTU85" i="2"/>
  <c r="LTV85" i="2"/>
  <c r="LTW85" i="2"/>
  <c r="LTX85" i="2"/>
  <c r="LTY85" i="2"/>
  <c r="LTZ85" i="2"/>
  <c r="LUA85" i="2"/>
  <c r="LUB85" i="2"/>
  <c r="LUC85" i="2"/>
  <c r="LUD85" i="2"/>
  <c r="LUE85" i="2"/>
  <c r="LUF85" i="2"/>
  <c r="LUG85" i="2"/>
  <c r="LUH85" i="2"/>
  <c r="LUI85" i="2"/>
  <c r="LUJ85" i="2"/>
  <c r="LUK85" i="2"/>
  <c r="LUL85" i="2"/>
  <c r="LUM85" i="2"/>
  <c r="LUN85" i="2"/>
  <c r="LUO85" i="2"/>
  <c r="LUP85" i="2"/>
  <c r="LUQ85" i="2"/>
  <c r="LUR85" i="2"/>
  <c r="LUS85" i="2"/>
  <c r="LUT85" i="2"/>
  <c r="LUU85" i="2"/>
  <c r="LUV85" i="2"/>
  <c r="LUW85" i="2"/>
  <c r="LUX85" i="2"/>
  <c r="LUY85" i="2"/>
  <c r="LUZ85" i="2"/>
  <c r="LVA85" i="2"/>
  <c r="LVB85" i="2"/>
  <c r="LVC85" i="2"/>
  <c r="LVD85" i="2"/>
  <c r="LVE85" i="2"/>
  <c r="LVF85" i="2"/>
  <c r="LVG85" i="2"/>
  <c r="LVH85" i="2"/>
  <c r="LVI85" i="2"/>
  <c r="LVJ85" i="2"/>
  <c r="LVK85" i="2"/>
  <c r="LVL85" i="2"/>
  <c r="LVM85" i="2"/>
  <c r="LVN85" i="2"/>
  <c r="LVO85" i="2"/>
  <c r="LVP85" i="2"/>
  <c r="LVQ85" i="2"/>
  <c r="LVR85" i="2"/>
  <c r="LVS85" i="2"/>
  <c r="LVT85" i="2"/>
  <c r="LVU85" i="2"/>
  <c r="LVV85" i="2"/>
  <c r="LVW85" i="2"/>
  <c r="LVX85" i="2"/>
  <c r="LVY85" i="2"/>
  <c r="LVZ85" i="2"/>
  <c r="LWA85" i="2"/>
  <c r="LWB85" i="2"/>
  <c r="LWC85" i="2"/>
  <c r="LWD85" i="2"/>
  <c r="LWE85" i="2"/>
  <c r="LWF85" i="2"/>
  <c r="LWG85" i="2"/>
  <c r="LWH85" i="2"/>
  <c r="LWI85" i="2"/>
  <c r="LWJ85" i="2"/>
  <c r="LWK85" i="2"/>
  <c r="LWL85" i="2"/>
  <c r="LWM85" i="2"/>
  <c r="LWN85" i="2"/>
  <c r="LWO85" i="2"/>
  <c r="LWP85" i="2"/>
  <c r="LWQ85" i="2"/>
  <c r="LWR85" i="2"/>
  <c r="LWS85" i="2"/>
  <c r="LWT85" i="2"/>
  <c r="LWU85" i="2"/>
  <c r="LWV85" i="2"/>
  <c r="LWW85" i="2"/>
  <c r="LWX85" i="2"/>
  <c r="LWY85" i="2"/>
  <c r="LWZ85" i="2"/>
  <c r="LXA85" i="2"/>
  <c r="LXB85" i="2"/>
  <c r="LXC85" i="2"/>
  <c r="LXD85" i="2"/>
  <c r="LXE85" i="2"/>
  <c r="LXF85" i="2"/>
  <c r="LXG85" i="2"/>
  <c r="LXH85" i="2"/>
  <c r="LXI85" i="2"/>
  <c r="LXJ85" i="2"/>
  <c r="LXK85" i="2"/>
  <c r="LXL85" i="2"/>
  <c r="LXM85" i="2"/>
  <c r="LXN85" i="2"/>
  <c r="LXO85" i="2"/>
  <c r="LXP85" i="2"/>
  <c r="LXQ85" i="2"/>
  <c r="LXR85" i="2"/>
  <c r="LXS85" i="2"/>
  <c r="LXT85" i="2"/>
  <c r="LXU85" i="2"/>
  <c r="LXV85" i="2"/>
  <c r="LXW85" i="2"/>
  <c r="LXX85" i="2"/>
  <c r="LXY85" i="2"/>
  <c r="LXZ85" i="2"/>
  <c r="LYA85" i="2"/>
  <c r="LYB85" i="2"/>
  <c r="LYC85" i="2"/>
  <c r="LYD85" i="2"/>
  <c r="LYE85" i="2"/>
  <c r="LYF85" i="2"/>
  <c r="LYG85" i="2"/>
  <c r="LYH85" i="2"/>
  <c r="LYI85" i="2"/>
  <c r="LYJ85" i="2"/>
  <c r="LYK85" i="2"/>
  <c r="LYL85" i="2"/>
  <c r="LYM85" i="2"/>
  <c r="LYN85" i="2"/>
  <c r="LYO85" i="2"/>
  <c r="LYP85" i="2"/>
  <c r="LYQ85" i="2"/>
  <c r="LYR85" i="2"/>
  <c r="LYS85" i="2"/>
  <c r="LYT85" i="2"/>
  <c r="LYU85" i="2"/>
  <c r="LYV85" i="2"/>
  <c r="LYW85" i="2"/>
  <c r="LYX85" i="2"/>
  <c r="LYY85" i="2"/>
  <c r="LYZ85" i="2"/>
  <c r="LZA85" i="2"/>
  <c r="LZB85" i="2"/>
  <c r="LZC85" i="2"/>
  <c r="LZD85" i="2"/>
  <c r="LZE85" i="2"/>
  <c r="LZF85" i="2"/>
  <c r="LZG85" i="2"/>
  <c r="LZH85" i="2"/>
  <c r="LZI85" i="2"/>
  <c r="LZJ85" i="2"/>
  <c r="LZK85" i="2"/>
  <c r="LZL85" i="2"/>
  <c r="LZM85" i="2"/>
  <c r="LZN85" i="2"/>
  <c r="LZO85" i="2"/>
  <c r="LZP85" i="2"/>
  <c r="LZQ85" i="2"/>
  <c r="LZR85" i="2"/>
  <c r="LZS85" i="2"/>
  <c r="LZT85" i="2"/>
  <c r="LZU85" i="2"/>
  <c r="LZV85" i="2"/>
  <c r="LZW85" i="2"/>
  <c r="LZX85" i="2"/>
  <c r="LZY85" i="2"/>
  <c r="LZZ85" i="2"/>
  <c r="MAA85" i="2"/>
  <c r="MAB85" i="2"/>
  <c r="MAC85" i="2"/>
  <c r="MAD85" i="2"/>
  <c r="MAE85" i="2"/>
  <c r="MAF85" i="2"/>
  <c r="MAG85" i="2"/>
  <c r="MAH85" i="2"/>
  <c r="MAI85" i="2"/>
  <c r="MAJ85" i="2"/>
  <c r="MAK85" i="2"/>
  <c r="MAL85" i="2"/>
  <c r="MAM85" i="2"/>
  <c r="MAN85" i="2"/>
  <c r="MAO85" i="2"/>
  <c r="MAP85" i="2"/>
  <c r="MAQ85" i="2"/>
  <c r="MAR85" i="2"/>
  <c r="MAS85" i="2"/>
  <c r="MAT85" i="2"/>
  <c r="MAU85" i="2"/>
  <c r="MAV85" i="2"/>
  <c r="MAW85" i="2"/>
  <c r="MAX85" i="2"/>
  <c r="MAY85" i="2"/>
  <c r="MAZ85" i="2"/>
  <c r="MBA85" i="2"/>
  <c r="MBB85" i="2"/>
  <c r="MBC85" i="2"/>
  <c r="MBD85" i="2"/>
  <c r="MBE85" i="2"/>
  <c r="MBF85" i="2"/>
  <c r="MBG85" i="2"/>
  <c r="MBH85" i="2"/>
  <c r="MBI85" i="2"/>
  <c r="MBJ85" i="2"/>
  <c r="MBK85" i="2"/>
  <c r="MBL85" i="2"/>
  <c r="MBM85" i="2"/>
  <c r="MBN85" i="2"/>
  <c r="MBO85" i="2"/>
  <c r="MBP85" i="2"/>
  <c r="MBQ85" i="2"/>
  <c r="MBR85" i="2"/>
  <c r="MBS85" i="2"/>
  <c r="MBT85" i="2"/>
  <c r="MBU85" i="2"/>
  <c r="MBV85" i="2"/>
  <c r="MBW85" i="2"/>
  <c r="MBX85" i="2"/>
  <c r="MBY85" i="2"/>
  <c r="MBZ85" i="2"/>
  <c r="MCA85" i="2"/>
  <c r="MCB85" i="2"/>
  <c r="MCC85" i="2"/>
  <c r="MCD85" i="2"/>
  <c r="MCE85" i="2"/>
  <c r="MCF85" i="2"/>
  <c r="MCG85" i="2"/>
  <c r="MCH85" i="2"/>
  <c r="MCI85" i="2"/>
  <c r="MCJ85" i="2"/>
  <c r="MCK85" i="2"/>
  <c r="MCL85" i="2"/>
  <c r="MCM85" i="2"/>
  <c r="MCN85" i="2"/>
  <c r="MCO85" i="2"/>
  <c r="MCP85" i="2"/>
  <c r="MCQ85" i="2"/>
  <c r="MCR85" i="2"/>
  <c r="MCS85" i="2"/>
  <c r="MCT85" i="2"/>
  <c r="MCU85" i="2"/>
  <c r="MCV85" i="2"/>
  <c r="MCW85" i="2"/>
  <c r="MCX85" i="2"/>
  <c r="MCY85" i="2"/>
  <c r="MCZ85" i="2"/>
  <c r="MDA85" i="2"/>
  <c r="MDB85" i="2"/>
  <c r="MDC85" i="2"/>
  <c r="MDD85" i="2"/>
  <c r="MDE85" i="2"/>
  <c r="MDF85" i="2"/>
  <c r="MDG85" i="2"/>
  <c r="MDH85" i="2"/>
  <c r="MDI85" i="2"/>
  <c r="MDJ85" i="2"/>
  <c r="MDK85" i="2"/>
  <c r="MDL85" i="2"/>
  <c r="MDM85" i="2"/>
  <c r="MDN85" i="2"/>
  <c r="MDO85" i="2"/>
  <c r="MDP85" i="2"/>
  <c r="MDQ85" i="2"/>
  <c r="MDR85" i="2"/>
  <c r="MDS85" i="2"/>
  <c r="MDT85" i="2"/>
  <c r="MDU85" i="2"/>
  <c r="MDV85" i="2"/>
  <c r="MDW85" i="2"/>
  <c r="MDX85" i="2"/>
  <c r="MDY85" i="2"/>
  <c r="MDZ85" i="2"/>
  <c r="MEA85" i="2"/>
  <c r="MEB85" i="2"/>
  <c r="MEC85" i="2"/>
  <c r="MED85" i="2"/>
  <c r="MEE85" i="2"/>
  <c r="MEF85" i="2"/>
  <c r="MEG85" i="2"/>
  <c r="MEH85" i="2"/>
  <c r="MEI85" i="2"/>
  <c r="MEJ85" i="2"/>
  <c r="MEK85" i="2"/>
  <c r="MEL85" i="2"/>
  <c r="MEM85" i="2"/>
  <c r="MEN85" i="2"/>
  <c r="MEO85" i="2"/>
  <c r="MEP85" i="2"/>
  <c r="MEQ85" i="2"/>
  <c r="MER85" i="2"/>
  <c r="MES85" i="2"/>
  <c r="MET85" i="2"/>
  <c r="MEU85" i="2"/>
  <c r="MEV85" i="2"/>
  <c r="MEW85" i="2"/>
  <c r="MEX85" i="2"/>
  <c r="MEY85" i="2"/>
  <c r="MEZ85" i="2"/>
  <c r="MFA85" i="2"/>
  <c r="MFB85" i="2"/>
  <c r="MFC85" i="2"/>
  <c r="MFD85" i="2"/>
  <c r="MFE85" i="2"/>
  <c r="MFF85" i="2"/>
  <c r="MFG85" i="2"/>
  <c r="MFH85" i="2"/>
  <c r="MFI85" i="2"/>
  <c r="MFJ85" i="2"/>
  <c r="MFK85" i="2"/>
  <c r="MFL85" i="2"/>
  <c r="MFM85" i="2"/>
  <c r="MFN85" i="2"/>
  <c r="MFO85" i="2"/>
  <c r="MFP85" i="2"/>
  <c r="MFQ85" i="2"/>
  <c r="MFR85" i="2"/>
  <c r="MFS85" i="2"/>
  <c r="MFT85" i="2"/>
  <c r="MFU85" i="2"/>
  <c r="MFV85" i="2"/>
  <c r="MFW85" i="2"/>
  <c r="MFX85" i="2"/>
  <c r="MFY85" i="2"/>
  <c r="MFZ85" i="2"/>
  <c r="MGA85" i="2"/>
  <c r="MGB85" i="2"/>
  <c r="MGC85" i="2"/>
  <c r="MGD85" i="2"/>
  <c r="MGE85" i="2"/>
  <c r="MGF85" i="2"/>
  <c r="MGG85" i="2"/>
  <c r="MGH85" i="2"/>
  <c r="MGI85" i="2"/>
  <c r="MGJ85" i="2"/>
  <c r="MGK85" i="2"/>
  <c r="MGL85" i="2"/>
  <c r="MGM85" i="2"/>
  <c r="MGN85" i="2"/>
  <c r="MGO85" i="2"/>
  <c r="MGP85" i="2"/>
  <c r="MGQ85" i="2"/>
  <c r="MGR85" i="2"/>
  <c r="MGS85" i="2"/>
  <c r="MGT85" i="2"/>
  <c r="MGU85" i="2"/>
  <c r="MGV85" i="2"/>
  <c r="MGW85" i="2"/>
  <c r="MGX85" i="2"/>
  <c r="MGY85" i="2"/>
  <c r="MGZ85" i="2"/>
  <c r="MHA85" i="2"/>
  <c r="MHB85" i="2"/>
  <c r="MHC85" i="2"/>
  <c r="MHD85" i="2"/>
  <c r="MHE85" i="2"/>
  <c r="MHF85" i="2"/>
  <c r="MHG85" i="2"/>
  <c r="MHH85" i="2"/>
  <c r="MHI85" i="2"/>
  <c r="MHJ85" i="2"/>
  <c r="MHK85" i="2"/>
  <c r="MHL85" i="2"/>
  <c r="MHM85" i="2"/>
  <c r="MHN85" i="2"/>
  <c r="MHO85" i="2"/>
  <c r="MHP85" i="2"/>
  <c r="MHQ85" i="2"/>
  <c r="MHR85" i="2"/>
  <c r="MHS85" i="2"/>
  <c r="MHT85" i="2"/>
  <c r="MHU85" i="2"/>
  <c r="MHV85" i="2"/>
  <c r="MHW85" i="2"/>
  <c r="MHX85" i="2"/>
  <c r="MHY85" i="2"/>
  <c r="MHZ85" i="2"/>
  <c r="MIA85" i="2"/>
  <c r="MIB85" i="2"/>
  <c r="MIC85" i="2"/>
  <c r="MID85" i="2"/>
  <c r="MIE85" i="2"/>
  <c r="MIF85" i="2"/>
  <c r="MIG85" i="2"/>
  <c r="MIH85" i="2"/>
  <c r="MII85" i="2"/>
  <c r="MIJ85" i="2"/>
  <c r="MIK85" i="2"/>
  <c r="MIL85" i="2"/>
  <c r="MIM85" i="2"/>
  <c r="MIN85" i="2"/>
  <c r="MIO85" i="2"/>
  <c r="MIP85" i="2"/>
  <c r="MIQ85" i="2"/>
  <c r="MIR85" i="2"/>
  <c r="MIS85" i="2"/>
  <c r="MIT85" i="2"/>
  <c r="MIU85" i="2"/>
  <c r="MIV85" i="2"/>
  <c r="MIW85" i="2"/>
  <c r="MIX85" i="2"/>
  <c r="MIY85" i="2"/>
  <c r="MIZ85" i="2"/>
  <c r="MJA85" i="2"/>
  <c r="MJB85" i="2"/>
  <c r="MJC85" i="2"/>
  <c r="MJD85" i="2"/>
  <c r="MJE85" i="2"/>
  <c r="MJF85" i="2"/>
  <c r="MJG85" i="2"/>
  <c r="MJH85" i="2"/>
  <c r="MJI85" i="2"/>
  <c r="MJJ85" i="2"/>
  <c r="MJK85" i="2"/>
  <c r="MJL85" i="2"/>
  <c r="MJM85" i="2"/>
  <c r="MJN85" i="2"/>
  <c r="MJO85" i="2"/>
  <c r="MJP85" i="2"/>
  <c r="MJQ85" i="2"/>
  <c r="MJR85" i="2"/>
  <c r="MJS85" i="2"/>
  <c r="MJT85" i="2"/>
  <c r="MJU85" i="2"/>
  <c r="MJV85" i="2"/>
  <c r="MJW85" i="2"/>
  <c r="MJX85" i="2"/>
  <c r="MJY85" i="2"/>
  <c r="MJZ85" i="2"/>
  <c r="MKA85" i="2"/>
  <c r="MKB85" i="2"/>
  <c r="MKC85" i="2"/>
  <c r="MKD85" i="2"/>
  <c r="MKE85" i="2"/>
  <c r="MKF85" i="2"/>
  <c r="MKG85" i="2"/>
  <c r="MKH85" i="2"/>
  <c r="MKI85" i="2"/>
  <c r="MKJ85" i="2"/>
  <c r="MKK85" i="2"/>
  <c r="MKL85" i="2"/>
  <c r="MKM85" i="2"/>
  <c r="MKN85" i="2"/>
  <c r="MKO85" i="2"/>
  <c r="MKP85" i="2"/>
  <c r="MKQ85" i="2"/>
  <c r="MKR85" i="2"/>
  <c r="MKS85" i="2"/>
  <c r="MKT85" i="2"/>
  <c r="MKU85" i="2"/>
  <c r="MKV85" i="2"/>
  <c r="MKW85" i="2"/>
  <c r="MKX85" i="2"/>
  <c r="MKY85" i="2"/>
  <c r="MKZ85" i="2"/>
  <c r="MLA85" i="2"/>
  <c r="MLB85" i="2"/>
  <c r="MLC85" i="2"/>
  <c r="MLD85" i="2"/>
  <c r="MLE85" i="2"/>
  <c r="MLF85" i="2"/>
  <c r="MLG85" i="2"/>
  <c r="MLH85" i="2"/>
  <c r="MLI85" i="2"/>
  <c r="MLJ85" i="2"/>
  <c r="MLK85" i="2"/>
  <c r="MLL85" i="2"/>
  <c r="MLM85" i="2"/>
  <c r="MLN85" i="2"/>
  <c r="MLO85" i="2"/>
  <c r="MLP85" i="2"/>
  <c r="MLQ85" i="2"/>
  <c r="MLR85" i="2"/>
  <c r="MLS85" i="2"/>
  <c r="MLT85" i="2"/>
  <c r="MLU85" i="2"/>
  <c r="MLV85" i="2"/>
  <c r="MLW85" i="2"/>
  <c r="MLX85" i="2"/>
  <c r="MLY85" i="2"/>
  <c r="MLZ85" i="2"/>
  <c r="MMA85" i="2"/>
  <c r="MMB85" i="2"/>
  <c r="MMC85" i="2"/>
  <c r="MMD85" i="2"/>
  <c r="MME85" i="2"/>
  <c r="MMF85" i="2"/>
  <c r="MMG85" i="2"/>
  <c r="MMH85" i="2"/>
  <c r="MMI85" i="2"/>
  <c r="MMJ85" i="2"/>
  <c r="MMK85" i="2"/>
  <c r="MML85" i="2"/>
  <c r="MMM85" i="2"/>
  <c r="MMN85" i="2"/>
  <c r="MMO85" i="2"/>
  <c r="MMP85" i="2"/>
  <c r="MMQ85" i="2"/>
  <c r="MMR85" i="2"/>
  <c r="MMS85" i="2"/>
  <c r="MMT85" i="2"/>
  <c r="MMU85" i="2"/>
  <c r="MMV85" i="2"/>
  <c r="MMW85" i="2"/>
  <c r="MMX85" i="2"/>
  <c r="MMY85" i="2"/>
  <c r="MMZ85" i="2"/>
  <c r="MNA85" i="2"/>
  <c r="MNB85" i="2"/>
  <c r="MNC85" i="2"/>
  <c r="MND85" i="2"/>
  <c r="MNE85" i="2"/>
  <c r="MNF85" i="2"/>
  <c r="MNG85" i="2"/>
  <c r="MNH85" i="2"/>
  <c r="MNI85" i="2"/>
  <c r="MNJ85" i="2"/>
  <c r="MNK85" i="2"/>
  <c r="MNL85" i="2"/>
  <c r="MNM85" i="2"/>
  <c r="MNN85" i="2"/>
  <c r="MNO85" i="2"/>
  <c r="MNP85" i="2"/>
  <c r="MNQ85" i="2"/>
  <c r="MNR85" i="2"/>
  <c r="MNS85" i="2"/>
  <c r="MNT85" i="2"/>
  <c r="MNU85" i="2"/>
  <c r="MNV85" i="2"/>
  <c r="MNW85" i="2"/>
  <c r="MNX85" i="2"/>
  <c r="MNY85" i="2"/>
  <c r="MNZ85" i="2"/>
  <c r="MOA85" i="2"/>
  <c r="MOB85" i="2"/>
  <c r="MOC85" i="2"/>
  <c r="MOD85" i="2"/>
  <c r="MOE85" i="2"/>
  <c r="MOF85" i="2"/>
  <c r="MOG85" i="2"/>
  <c r="MOH85" i="2"/>
  <c r="MOI85" i="2"/>
  <c r="MOJ85" i="2"/>
  <c r="MOK85" i="2"/>
  <c r="MOL85" i="2"/>
  <c r="MOM85" i="2"/>
  <c r="MON85" i="2"/>
  <c r="MOO85" i="2"/>
  <c r="MOP85" i="2"/>
  <c r="MOQ85" i="2"/>
  <c r="MOR85" i="2"/>
  <c r="MOS85" i="2"/>
  <c r="MOT85" i="2"/>
  <c r="MOU85" i="2"/>
  <c r="MOV85" i="2"/>
  <c r="MOW85" i="2"/>
  <c r="MOX85" i="2"/>
  <c r="MOY85" i="2"/>
  <c r="MOZ85" i="2"/>
  <c r="MPA85" i="2"/>
  <c r="MPB85" i="2"/>
  <c r="MPC85" i="2"/>
  <c r="MPD85" i="2"/>
  <c r="MPE85" i="2"/>
  <c r="MPF85" i="2"/>
  <c r="MPG85" i="2"/>
  <c r="MPH85" i="2"/>
  <c r="MPI85" i="2"/>
  <c r="MPJ85" i="2"/>
  <c r="MPK85" i="2"/>
  <c r="MPL85" i="2"/>
  <c r="MPM85" i="2"/>
  <c r="MPN85" i="2"/>
  <c r="MPO85" i="2"/>
  <c r="MPP85" i="2"/>
  <c r="MPQ85" i="2"/>
  <c r="MPR85" i="2"/>
  <c r="MPS85" i="2"/>
  <c r="MPT85" i="2"/>
  <c r="MPU85" i="2"/>
  <c r="MPV85" i="2"/>
  <c r="MPW85" i="2"/>
  <c r="MPX85" i="2"/>
  <c r="MPY85" i="2"/>
  <c r="MPZ85" i="2"/>
  <c r="MQA85" i="2"/>
  <c r="MQB85" i="2"/>
  <c r="MQC85" i="2"/>
  <c r="MQD85" i="2"/>
  <c r="MQE85" i="2"/>
  <c r="MQF85" i="2"/>
  <c r="MQG85" i="2"/>
  <c r="MQH85" i="2"/>
  <c r="MQI85" i="2"/>
  <c r="MQJ85" i="2"/>
  <c r="MQK85" i="2"/>
  <c r="MQL85" i="2"/>
  <c r="MQM85" i="2"/>
  <c r="MQN85" i="2"/>
  <c r="MQO85" i="2"/>
  <c r="MQP85" i="2"/>
  <c r="MQQ85" i="2"/>
  <c r="MQR85" i="2"/>
  <c r="MQS85" i="2"/>
  <c r="MQT85" i="2"/>
  <c r="MQU85" i="2"/>
  <c r="MQV85" i="2"/>
  <c r="MQW85" i="2"/>
  <c r="MQX85" i="2"/>
  <c r="MQY85" i="2"/>
  <c r="MQZ85" i="2"/>
  <c r="MRA85" i="2"/>
  <c r="MRB85" i="2"/>
  <c r="MRC85" i="2"/>
  <c r="MRD85" i="2"/>
  <c r="MRE85" i="2"/>
  <c r="MRF85" i="2"/>
  <c r="MRG85" i="2"/>
  <c r="MRH85" i="2"/>
  <c r="MRI85" i="2"/>
  <c r="MRJ85" i="2"/>
  <c r="MRK85" i="2"/>
  <c r="MRL85" i="2"/>
  <c r="MRM85" i="2"/>
  <c r="MRN85" i="2"/>
  <c r="MRO85" i="2"/>
  <c r="MRP85" i="2"/>
  <c r="MRQ85" i="2"/>
  <c r="MRR85" i="2"/>
  <c r="MRS85" i="2"/>
  <c r="MRT85" i="2"/>
  <c r="MRU85" i="2"/>
  <c r="MRV85" i="2"/>
  <c r="MRW85" i="2"/>
  <c r="MRX85" i="2"/>
  <c r="MRY85" i="2"/>
  <c r="MRZ85" i="2"/>
  <c r="MSA85" i="2"/>
  <c r="MSB85" i="2"/>
  <c r="MSC85" i="2"/>
  <c r="MSD85" i="2"/>
  <c r="MSE85" i="2"/>
  <c r="MSF85" i="2"/>
  <c r="MSG85" i="2"/>
  <c r="MSH85" i="2"/>
  <c r="MSI85" i="2"/>
  <c r="MSJ85" i="2"/>
  <c r="MSK85" i="2"/>
  <c r="MSL85" i="2"/>
  <c r="MSM85" i="2"/>
  <c r="MSN85" i="2"/>
  <c r="MSO85" i="2"/>
  <c r="MSP85" i="2"/>
  <c r="MSQ85" i="2"/>
  <c r="MSR85" i="2"/>
  <c r="MSS85" i="2"/>
  <c r="MST85" i="2"/>
  <c r="MSU85" i="2"/>
  <c r="MSV85" i="2"/>
  <c r="MSW85" i="2"/>
  <c r="MSX85" i="2"/>
  <c r="MSY85" i="2"/>
  <c r="MSZ85" i="2"/>
  <c r="MTA85" i="2"/>
  <c r="MTB85" i="2"/>
  <c r="MTC85" i="2"/>
  <c r="MTD85" i="2"/>
  <c r="MTE85" i="2"/>
  <c r="MTF85" i="2"/>
  <c r="MTG85" i="2"/>
  <c r="MTH85" i="2"/>
  <c r="MTI85" i="2"/>
  <c r="MTJ85" i="2"/>
  <c r="MTK85" i="2"/>
  <c r="MTL85" i="2"/>
  <c r="MTM85" i="2"/>
  <c r="MTN85" i="2"/>
  <c r="MTO85" i="2"/>
  <c r="MTP85" i="2"/>
  <c r="MTQ85" i="2"/>
  <c r="MTR85" i="2"/>
  <c r="MTS85" i="2"/>
  <c r="MTT85" i="2"/>
  <c r="MTU85" i="2"/>
  <c r="MTV85" i="2"/>
  <c r="MTW85" i="2"/>
  <c r="MTX85" i="2"/>
  <c r="MTY85" i="2"/>
  <c r="MTZ85" i="2"/>
  <c r="MUA85" i="2"/>
  <c r="MUB85" i="2"/>
  <c r="MUC85" i="2"/>
  <c r="MUD85" i="2"/>
  <c r="MUE85" i="2"/>
  <c r="MUF85" i="2"/>
  <c r="MUG85" i="2"/>
  <c r="MUH85" i="2"/>
  <c r="MUI85" i="2"/>
  <c r="MUJ85" i="2"/>
  <c r="MUK85" i="2"/>
  <c r="MUL85" i="2"/>
  <c r="MUM85" i="2"/>
  <c r="MUN85" i="2"/>
  <c r="MUO85" i="2"/>
  <c r="MUP85" i="2"/>
  <c r="MUQ85" i="2"/>
  <c r="MUR85" i="2"/>
  <c r="MUS85" i="2"/>
  <c r="MUT85" i="2"/>
  <c r="MUU85" i="2"/>
  <c r="MUV85" i="2"/>
  <c r="MUW85" i="2"/>
  <c r="MUX85" i="2"/>
  <c r="MUY85" i="2"/>
  <c r="MUZ85" i="2"/>
  <c r="MVA85" i="2"/>
  <c r="MVB85" i="2"/>
  <c r="MVC85" i="2"/>
  <c r="MVD85" i="2"/>
  <c r="MVE85" i="2"/>
  <c r="MVF85" i="2"/>
  <c r="MVG85" i="2"/>
  <c r="MVH85" i="2"/>
  <c r="MVI85" i="2"/>
  <c r="MVJ85" i="2"/>
  <c r="MVK85" i="2"/>
  <c r="MVL85" i="2"/>
  <c r="MVM85" i="2"/>
  <c r="MVN85" i="2"/>
  <c r="MVO85" i="2"/>
  <c r="MVP85" i="2"/>
  <c r="MVQ85" i="2"/>
  <c r="MVR85" i="2"/>
  <c r="MVS85" i="2"/>
  <c r="MVT85" i="2"/>
  <c r="MVU85" i="2"/>
  <c r="MVV85" i="2"/>
  <c r="MVW85" i="2"/>
  <c r="MVX85" i="2"/>
  <c r="MVY85" i="2"/>
  <c r="MVZ85" i="2"/>
  <c r="MWA85" i="2"/>
  <c r="MWB85" i="2"/>
  <c r="MWC85" i="2"/>
  <c r="MWD85" i="2"/>
  <c r="MWE85" i="2"/>
  <c r="MWF85" i="2"/>
  <c r="MWG85" i="2"/>
  <c r="MWH85" i="2"/>
  <c r="MWI85" i="2"/>
  <c r="MWJ85" i="2"/>
  <c r="MWK85" i="2"/>
  <c r="MWL85" i="2"/>
  <c r="MWM85" i="2"/>
  <c r="MWN85" i="2"/>
  <c r="MWO85" i="2"/>
  <c r="MWP85" i="2"/>
  <c r="MWQ85" i="2"/>
  <c r="MWR85" i="2"/>
  <c r="MWS85" i="2"/>
  <c r="MWT85" i="2"/>
  <c r="MWU85" i="2"/>
  <c r="MWV85" i="2"/>
  <c r="MWW85" i="2"/>
  <c r="MWX85" i="2"/>
  <c r="MWY85" i="2"/>
  <c r="MWZ85" i="2"/>
  <c r="MXA85" i="2"/>
  <c r="MXB85" i="2"/>
  <c r="MXC85" i="2"/>
  <c r="MXD85" i="2"/>
  <c r="MXE85" i="2"/>
  <c r="MXF85" i="2"/>
  <c r="MXG85" i="2"/>
  <c r="MXH85" i="2"/>
  <c r="MXI85" i="2"/>
  <c r="MXJ85" i="2"/>
  <c r="MXK85" i="2"/>
  <c r="MXL85" i="2"/>
  <c r="MXM85" i="2"/>
  <c r="MXN85" i="2"/>
  <c r="MXO85" i="2"/>
  <c r="MXP85" i="2"/>
  <c r="MXQ85" i="2"/>
  <c r="MXR85" i="2"/>
  <c r="MXS85" i="2"/>
  <c r="MXT85" i="2"/>
  <c r="MXU85" i="2"/>
  <c r="MXV85" i="2"/>
  <c r="MXW85" i="2"/>
  <c r="MXX85" i="2"/>
  <c r="MXY85" i="2"/>
  <c r="MXZ85" i="2"/>
  <c r="MYA85" i="2"/>
  <c r="MYB85" i="2"/>
  <c r="MYC85" i="2"/>
  <c r="MYD85" i="2"/>
  <c r="MYE85" i="2"/>
  <c r="MYF85" i="2"/>
  <c r="MYG85" i="2"/>
  <c r="MYH85" i="2"/>
  <c r="MYI85" i="2"/>
  <c r="MYJ85" i="2"/>
  <c r="MYK85" i="2"/>
  <c r="MYL85" i="2"/>
  <c r="MYM85" i="2"/>
  <c r="MYN85" i="2"/>
  <c r="MYO85" i="2"/>
  <c r="MYP85" i="2"/>
  <c r="MYQ85" i="2"/>
  <c r="MYR85" i="2"/>
  <c r="MYS85" i="2"/>
  <c r="MYT85" i="2"/>
  <c r="MYU85" i="2"/>
  <c r="MYV85" i="2"/>
  <c r="MYW85" i="2"/>
  <c r="MYX85" i="2"/>
  <c r="MYY85" i="2"/>
  <c r="MYZ85" i="2"/>
  <c r="MZA85" i="2"/>
  <c r="MZB85" i="2"/>
  <c r="MZC85" i="2"/>
  <c r="MZD85" i="2"/>
  <c r="MZE85" i="2"/>
  <c r="MZF85" i="2"/>
  <c r="MZG85" i="2"/>
  <c r="MZH85" i="2"/>
  <c r="MZI85" i="2"/>
  <c r="MZJ85" i="2"/>
  <c r="MZK85" i="2"/>
  <c r="MZL85" i="2"/>
  <c r="MZM85" i="2"/>
  <c r="MZN85" i="2"/>
  <c r="MZO85" i="2"/>
  <c r="MZP85" i="2"/>
  <c r="MZQ85" i="2"/>
  <c r="MZR85" i="2"/>
  <c r="MZS85" i="2"/>
  <c r="MZT85" i="2"/>
  <c r="MZU85" i="2"/>
  <c r="MZV85" i="2"/>
  <c r="MZW85" i="2"/>
  <c r="MZX85" i="2"/>
  <c r="MZY85" i="2"/>
  <c r="MZZ85" i="2"/>
  <c r="NAA85" i="2"/>
  <c r="NAB85" i="2"/>
  <c r="NAC85" i="2"/>
  <c r="NAD85" i="2"/>
  <c r="NAE85" i="2"/>
  <c r="NAF85" i="2"/>
  <c r="NAG85" i="2"/>
  <c r="NAH85" i="2"/>
  <c r="NAI85" i="2"/>
  <c r="NAJ85" i="2"/>
  <c r="NAK85" i="2"/>
  <c r="NAL85" i="2"/>
  <c r="NAM85" i="2"/>
  <c r="NAN85" i="2"/>
  <c r="NAO85" i="2"/>
  <c r="NAP85" i="2"/>
  <c r="NAQ85" i="2"/>
  <c r="NAR85" i="2"/>
  <c r="NAS85" i="2"/>
  <c r="NAT85" i="2"/>
  <c r="NAU85" i="2"/>
  <c r="NAV85" i="2"/>
  <c r="NAW85" i="2"/>
  <c r="NAX85" i="2"/>
  <c r="NAY85" i="2"/>
  <c r="NAZ85" i="2"/>
  <c r="NBA85" i="2"/>
  <c r="NBB85" i="2"/>
  <c r="NBC85" i="2"/>
  <c r="NBD85" i="2"/>
  <c r="NBE85" i="2"/>
  <c r="NBF85" i="2"/>
  <c r="NBG85" i="2"/>
  <c r="NBH85" i="2"/>
  <c r="NBI85" i="2"/>
  <c r="NBJ85" i="2"/>
  <c r="NBK85" i="2"/>
  <c r="NBL85" i="2"/>
  <c r="NBM85" i="2"/>
  <c r="NBN85" i="2"/>
  <c r="NBO85" i="2"/>
  <c r="NBP85" i="2"/>
  <c r="NBQ85" i="2"/>
  <c r="NBR85" i="2"/>
  <c r="NBS85" i="2"/>
  <c r="NBT85" i="2"/>
  <c r="NBU85" i="2"/>
  <c r="NBV85" i="2"/>
  <c r="NBW85" i="2"/>
  <c r="NBX85" i="2"/>
  <c r="NBY85" i="2"/>
  <c r="NBZ85" i="2"/>
  <c r="NCA85" i="2"/>
  <c r="NCB85" i="2"/>
  <c r="NCC85" i="2"/>
  <c r="NCD85" i="2"/>
  <c r="NCE85" i="2"/>
  <c r="NCF85" i="2"/>
  <c r="NCG85" i="2"/>
  <c r="NCH85" i="2"/>
  <c r="NCI85" i="2"/>
  <c r="NCJ85" i="2"/>
  <c r="NCK85" i="2"/>
  <c r="NCL85" i="2"/>
  <c r="NCM85" i="2"/>
  <c r="NCN85" i="2"/>
  <c r="NCO85" i="2"/>
  <c r="NCP85" i="2"/>
  <c r="NCQ85" i="2"/>
  <c r="NCR85" i="2"/>
  <c r="NCS85" i="2"/>
  <c r="NCT85" i="2"/>
  <c r="NCU85" i="2"/>
  <c r="NCV85" i="2"/>
  <c r="NCW85" i="2"/>
  <c r="NCX85" i="2"/>
  <c r="NCY85" i="2"/>
  <c r="NCZ85" i="2"/>
  <c r="NDA85" i="2"/>
  <c r="NDB85" i="2"/>
  <c r="NDC85" i="2"/>
  <c r="NDD85" i="2"/>
  <c r="NDE85" i="2"/>
  <c r="NDF85" i="2"/>
  <c r="NDG85" i="2"/>
  <c r="NDH85" i="2"/>
  <c r="NDI85" i="2"/>
  <c r="NDJ85" i="2"/>
  <c r="NDK85" i="2"/>
  <c r="NDL85" i="2"/>
  <c r="NDM85" i="2"/>
  <c r="NDN85" i="2"/>
  <c r="NDO85" i="2"/>
  <c r="NDP85" i="2"/>
  <c r="NDQ85" i="2"/>
  <c r="NDR85" i="2"/>
  <c r="NDS85" i="2"/>
  <c r="NDT85" i="2"/>
  <c r="NDU85" i="2"/>
  <c r="NDV85" i="2"/>
  <c r="NDW85" i="2"/>
  <c r="NDX85" i="2"/>
  <c r="NDY85" i="2"/>
  <c r="NDZ85" i="2"/>
  <c r="NEA85" i="2"/>
  <c r="NEB85" i="2"/>
  <c r="NEC85" i="2"/>
  <c r="NED85" i="2"/>
  <c r="NEE85" i="2"/>
  <c r="NEF85" i="2"/>
  <c r="NEG85" i="2"/>
  <c r="NEH85" i="2"/>
  <c r="NEI85" i="2"/>
  <c r="NEJ85" i="2"/>
  <c r="NEK85" i="2"/>
  <c r="NEL85" i="2"/>
  <c r="NEM85" i="2"/>
  <c r="NEN85" i="2"/>
  <c r="NEO85" i="2"/>
  <c r="NEP85" i="2"/>
  <c r="NEQ85" i="2"/>
  <c r="NER85" i="2"/>
  <c r="NES85" i="2"/>
  <c r="NET85" i="2"/>
  <c r="NEU85" i="2"/>
  <c r="NEV85" i="2"/>
  <c r="NEW85" i="2"/>
  <c r="NEX85" i="2"/>
  <c r="NEY85" i="2"/>
  <c r="NEZ85" i="2"/>
  <c r="NFA85" i="2"/>
  <c r="NFB85" i="2"/>
  <c r="NFC85" i="2"/>
  <c r="NFD85" i="2"/>
  <c r="NFE85" i="2"/>
  <c r="NFF85" i="2"/>
  <c r="NFG85" i="2"/>
  <c r="NFH85" i="2"/>
  <c r="NFI85" i="2"/>
  <c r="NFJ85" i="2"/>
  <c r="NFK85" i="2"/>
  <c r="NFL85" i="2"/>
  <c r="NFM85" i="2"/>
  <c r="NFN85" i="2"/>
  <c r="NFO85" i="2"/>
  <c r="NFP85" i="2"/>
  <c r="NFQ85" i="2"/>
  <c r="NFR85" i="2"/>
  <c r="NFS85" i="2"/>
  <c r="NFT85" i="2"/>
  <c r="NFU85" i="2"/>
  <c r="NFV85" i="2"/>
  <c r="NFW85" i="2"/>
  <c r="NFX85" i="2"/>
  <c r="NFY85" i="2"/>
  <c r="NFZ85" i="2"/>
  <c r="NGA85" i="2"/>
  <c r="NGB85" i="2"/>
  <c r="NGC85" i="2"/>
  <c r="NGD85" i="2"/>
  <c r="NGE85" i="2"/>
  <c r="NGF85" i="2"/>
  <c r="NGG85" i="2"/>
  <c r="NGH85" i="2"/>
  <c r="NGI85" i="2"/>
  <c r="NGJ85" i="2"/>
  <c r="NGK85" i="2"/>
  <c r="NGL85" i="2"/>
  <c r="NGM85" i="2"/>
  <c r="NGN85" i="2"/>
  <c r="NGO85" i="2"/>
  <c r="NGP85" i="2"/>
  <c r="NGQ85" i="2"/>
  <c r="NGR85" i="2"/>
  <c r="NGS85" i="2"/>
  <c r="NGT85" i="2"/>
  <c r="NGU85" i="2"/>
  <c r="NGV85" i="2"/>
  <c r="NGW85" i="2"/>
  <c r="NGX85" i="2"/>
  <c r="NGY85" i="2"/>
  <c r="NGZ85" i="2"/>
  <c r="NHA85" i="2"/>
  <c r="NHB85" i="2"/>
  <c r="NHC85" i="2"/>
  <c r="NHD85" i="2"/>
  <c r="NHE85" i="2"/>
  <c r="NHF85" i="2"/>
  <c r="NHG85" i="2"/>
  <c r="NHH85" i="2"/>
  <c r="NHI85" i="2"/>
  <c r="NHJ85" i="2"/>
  <c r="NHK85" i="2"/>
  <c r="NHL85" i="2"/>
  <c r="NHM85" i="2"/>
  <c r="NHN85" i="2"/>
  <c r="NHO85" i="2"/>
  <c r="NHP85" i="2"/>
  <c r="NHQ85" i="2"/>
  <c r="NHR85" i="2"/>
  <c r="NHS85" i="2"/>
  <c r="NHT85" i="2"/>
  <c r="NHU85" i="2"/>
  <c r="NHV85" i="2"/>
  <c r="NHW85" i="2"/>
  <c r="NHX85" i="2"/>
  <c r="NHY85" i="2"/>
  <c r="NHZ85" i="2"/>
  <c r="NIA85" i="2"/>
  <c r="NIB85" i="2"/>
  <c r="NIC85" i="2"/>
  <c r="NID85" i="2"/>
  <c r="NIE85" i="2"/>
  <c r="NIF85" i="2"/>
  <c r="NIG85" i="2"/>
  <c r="NIH85" i="2"/>
  <c r="NII85" i="2"/>
  <c r="NIJ85" i="2"/>
  <c r="NIK85" i="2"/>
  <c r="NIL85" i="2"/>
  <c r="NIM85" i="2"/>
  <c r="NIN85" i="2"/>
  <c r="NIO85" i="2"/>
  <c r="NIP85" i="2"/>
  <c r="NIQ85" i="2"/>
  <c r="NIR85" i="2"/>
  <c r="NIS85" i="2"/>
  <c r="NIT85" i="2"/>
  <c r="NIU85" i="2"/>
  <c r="NIV85" i="2"/>
  <c r="NIW85" i="2"/>
  <c r="NIX85" i="2"/>
  <c r="NIY85" i="2"/>
  <c r="NIZ85" i="2"/>
  <c r="NJA85" i="2"/>
  <c r="NJB85" i="2"/>
  <c r="NJC85" i="2"/>
  <c r="NJD85" i="2"/>
  <c r="NJE85" i="2"/>
  <c r="NJF85" i="2"/>
  <c r="NJG85" i="2"/>
  <c r="NJH85" i="2"/>
  <c r="NJI85" i="2"/>
  <c r="NJJ85" i="2"/>
  <c r="NJK85" i="2"/>
  <c r="NJL85" i="2"/>
  <c r="NJM85" i="2"/>
  <c r="NJN85" i="2"/>
  <c r="NJO85" i="2"/>
  <c r="NJP85" i="2"/>
  <c r="NJQ85" i="2"/>
  <c r="NJR85" i="2"/>
  <c r="NJS85" i="2"/>
  <c r="NJT85" i="2"/>
  <c r="NJU85" i="2"/>
  <c r="NJV85" i="2"/>
  <c r="NJW85" i="2"/>
  <c r="NJX85" i="2"/>
  <c r="NJY85" i="2"/>
  <c r="NJZ85" i="2"/>
  <c r="NKA85" i="2"/>
  <c r="NKB85" i="2"/>
  <c r="NKC85" i="2"/>
  <c r="NKD85" i="2"/>
  <c r="NKE85" i="2"/>
  <c r="NKF85" i="2"/>
  <c r="NKG85" i="2"/>
  <c r="NKH85" i="2"/>
  <c r="NKI85" i="2"/>
  <c r="NKJ85" i="2"/>
  <c r="NKK85" i="2"/>
  <c r="NKL85" i="2"/>
  <c r="NKM85" i="2"/>
  <c r="NKN85" i="2"/>
  <c r="NKO85" i="2"/>
  <c r="NKP85" i="2"/>
  <c r="NKQ85" i="2"/>
  <c r="NKR85" i="2"/>
  <c r="NKS85" i="2"/>
  <c r="NKT85" i="2"/>
  <c r="NKU85" i="2"/>
  <c r="NKV85" i="2"/>
  <c r="NKW85" i="2"/>
  <c r="NKX85" i="2"/>
  <c r="NKY85" i="2"/>
  <c r="NKZ85" i="2"/>
  <c r="NLA85" i="2"/>
  <c r="NLB85" i="2"/>
  <c r="NLC85" i="2"/>
  <c r="NLD85" i="2"/>
  <c r="NLE85" i="2"/>
  <c r="NLF85" i="2"/>
  <c r="NLG85" i="2"/>
  <c r="NLH85" i="2"/>
  <c r="NLI85" i="2"/>
  <c r="NLJ85" i="2"/>
  <c r="NLK85" i="2"/>
  <c r="NLL85" i="2"/>
  <c r="NLM85" i="2"/>
  <c r="NLN85" i="2"/>
  <c r="NLO85" i="2"/>
  <c r="NLP85" i="2"/>
  <c r="NLQ85" i="2"/>
  <c r="NLR85" i="2"/>
  <c r="NLS85" i="2"/>
  <c r="NLT85" i="2"/>
  <c r="NLU85" i="2"/>
  <c r="NLV85" i="2"/>
  <c r="NLW85" i="2"/>
  <c r="NLX85" i="2"/>
  <c r="NLY85" i="2"/>
  <c r="NLZ85" i="2"/>
  <c r="NMA85" i="2"/>
  <c r="NMB85" i="2"/>
  <c r="NMC85" i="2"/>
  <c r="NMD85" i="2"/>
  <c r="NME85" i="2"/>
  <c r="NMF85" i="2"/>
  <c r="NMG85" i="2"/>
  <c r="NMH85" i="2"/>
  <c r="NMI85" i="2"/>
  <c r="NMJ85" i="2"/>
  <c r="NMK85" i="2"/>
  <c r="NML85" i="2"/>
  <c r="NMM85" i="2"/>
  <c r="NMN85" i="2"/>
  <c r="NMO85" i="2"/>
  <c r="NMP85" i="2"/>
  <c r="NMQ85" i="2"/>
  <c r="NMR85" i="2"/>
  <c r="NMS85" i="2"/>
  <c r="NMT85" i="2"/>
  <c r="NMU85" i="2"/>
  <c r="NMV85" i="2"/>
  <c r="NMW85" i="2"/>
  <c r="NMX85" i="2"/>
  <c r="NMY85" i="2"/>
  <c r="NMZ85" i="2"/>
  <c r="NNA85" i="2"/>
  <c r="NNB85" i="2"/>
  <c r="NNC85" i="2"/>
  <c r="NND85" i="2"/>
  <c r="NNE85" i="2"/>
  <c r="NNF85" i="2"/>
  <c r="NNG85" i="2"/>
  <c r="NNH85" i="2"/>
  <c r="NNI85" i="2"/>
  <c r="NNJ85" i="2"/>
  <c r="NNK85" i="2"/>
  <c r="NNL85" i="2"/>
  <c r="NNM85" i="2"/>
  <c r="NNN85" i="2"/>
  <c r="NNO85" i="2"/>
  <c r="NNP85" i="2"/>
  <c r="NNQ85" i="2"/>
  <c r="NNR85" i="2"/>
  <c r="NNS85" i="2"/>
  <c r="NNT85" i="2"/>
  <c r="NNU85" i="2"/>
  <c r="NNV85" i="2"/>
  <c r="NNW85" i="2"/>
  <c r="NNX85" i="2"/>
  <c r="NNY85" i="2"/>
  <c r="NNZ85" i="2"/>
  <c r="NOA85" i="2"/>
  <c r="NOB85" i="2"/>
  <c r="NOC85" i="2"/>
  <c r="NOD85" i="2"/>
  <c r="NOE85" i="2"/>
  <c r="NOF85" i="2"/>
  <c r="NOG85" i="2"/>
  <c r="NOH85" i="2"/>
  <c r="NOI85" i="2"/>
  <c r="NOJ85" i="2"/>
  <c r="NOK85" i="2"/>
  <c r="NOL85" i="2"/>
  <c r="NOM85" i="2"/>
  <c r="NON85" i="2"/>
  <c r="NOO85" i="2"/>
  <c r="NOP85" i="2"/>
  <c r="NOQ85" i="2"/>
  <c r="NOR85" i="2"/>
  <c r="NOS85" i="2"/>
  <c r="NOT85" i="2"/>
  <c r="NOU85" i="2"/>
  <c r="NOV85" i="2"/>
  <c r="NOW85" i="2"/>
  <c r="NOX85" i="2"/>
  <c r="NOY85" i="2"/>
  <c r="NOZ85" i="2"/>
  <c r="NPA85" i="2"/>
  <c r="NPB85" i="2"/>
  <c r="NPC85" i="2"/>
  <c r="NPD85" i="2"/>
  <c r="NPE85" i="2"/>
  <c r="NPF85" i="2"/>
  <c r="NPG85" i="2"/>
  <c r="NPH85" i="2"/>
  <c r="NPI85" i="2"/>
  <c r="NPJ85" i="2"/>
  <c r="NPK85" i="2"/>
  <c r="NPL85" i="2"/>
  <c r="NPM85" i="2"/>
  <c r="NPN85" i="2"/>
  <c r="NPO85" i="2"/>
  <c r="NPP85" i="2"/>
  <c r="NPQ85" i="2"/>
  <c r="NPR85" i="2"/>
  <c r="NPS85" i="2"/>
  <c r="NPT85" i="2"/>
  <c r="NPU85" i="2"/>
  <c r="NPV85" i="2"/>
  <c r="NPW85" i="2"/>
  <c r="NPX85" i="2"/>
  <c r="NPY85" i="2"/>
  <c r="NPZ85" i="2"/>
  <c r="NQA85" i="2"/>
  <c r="NQB85" i="2"/>
  <c r="NQC85" i="2"/>
  <c r="NQD85" i="2"/>
  <c r="NQE85" i="2"/>
  <c r="NQF85" i="2"/>
  <c r="NQG85" i="2"/>
  <c r="NQH85" i="2"/>
  <c r="NQI85" i="2"/>
  <c r="NQJ85" i="2"/>
  <c r="NQK85" i="2"/>
  <c r="NQL85" i="2"/>
  <c r="NQM85" i="2"/>
  <c r="NQN85" i="2"/>
  <c r="NQO85" i="2"/>
  <c r="NQP85" i="2"/>
  <c r="NQQ85" i="2"/>
  <c r="NQR85" i="2"/>
  <c r="NQS85" i="2"/>
  <c r="NQT85" i="2"/>
  <c r="NQU85" i="2"/>
  <c r="NQV85" i="2"/>
  <c r="NQW85" i="2"/>
  <c r="NQX85" i="2"/>
  <c r="NQY85" i="2"/>
  <c r="NQZ85" i="2"/>
  <c r="NRA85" i="2"/>
  <c r="NRB85" i="2"/>
  <c r="NRC85" i="2"/>
  <c r="NRD85" i="2"/>
  <c r="NRE85" i="2"/>
  <c r="NRF85" i="2"/>
  <c r="NRG85" i="2"/>
  <c r="NRH85" i="2"/>
  <c r="NRI85" i="2"/>
  <c r="NRJ85" i="2"/>
  <c r="NRK85" i="2"/>
  <c r="NRL85" i="2"/>
  <c r="NRM85" i="2"/>
  <c r="NRN85" i="2"/>
  <c r="NRO85" i="2"/>
  <c r="NRP85" i="2"/>
  <c r="NRQ85" i="2"/>
  <c r="NRR85" i="2"/>
  <c r="NRS85" i="2"/>
  <c r="NRT85" i="2"/>
  <c r="NRU85" i="2"/>
  <c r="NRV85" i="2"/>
  <c r="NRW85" i="2"/>
  <c r="NRX85" i="2"/>
  <c r="NRY85" i="2"/>
  <c r="NRZ85" i="2"/>
  <c r="NSA85" i="2"/>
  <c r="NSB85" i="2"/>
  <c r="NSC85" i="2"/>
  <c r="NSD85" i="2"/>
  <c r="NSE85" i="2"/>
  <c r="NSF85" i="2"/>
  <c r="NSG85" i="2"/>
  <c r="NSH85" i="2"/>
  <c r="NSI85" i="2"/>
  <c r="NSJ85" i="2"/>
  <c r="NSK85" i="2"/>
  <c r="NSL85" i="2"/>
  <c r="NSM85" i="2"/>
  <c r="NSN85" i="2"/>
  <c r="NSO85" i="2"/>
  <c r="NSP85" i="2"/>
  <c r="NSQ85" i="2"/>
  <c r="NSR85" i="2"/>
  <c r="NSS85" i="2"/>
  <c r="NST85" i="2"/>
  <c r="NSU85" i="2"/>
  <c r="NSV85" i="2"/>
  <c r="NSW85" i="2"/>
  <c r="NSX85" i="2"/>
  <c r="NSY85" i="2"/>
  <c r="NSZ85" i="2"/>
  <c r="NTA85" i="2"/>
  <c r="NTB85" i="2"/>
  <c r="NTC85" i="2"/>
  <c r="NTD85" i="2"/>
  <c r="NTE85" i="2"/>
  <c r="NTF85" i="2"/>
  <c r="NTG85" i="2"/>
  <c r="NTH85" i="2"/>
  <c r="NTI85" i="2"/>
  <c r="NTJ85" i="2"/>
  <c r="NTK85" i="2"/>
  <c r="NTL85" i="2"/>
  <c r="NTM85" i="2"/>
  <c r="NTN85" i="2"/>
  <c r="NTO85" i="2"/>
  <c r="NTP85" i="2"/>
  <c r="NTQ85" i="2"/>
  <c r="NTR85" i="2"/>
  <c r="NTS85" i="2"/>
  <c r="NTT85" i="2"/>
  <c r="NTU85" i="2"/>
  <c r="NTV85" i="2"/>
  <c r="NTW85" i="2"/>
  <c r="NTX85" i="2"/>
  <c r="NTY85" i="2"/>
  <c r="NTZ85" i="2"/>
  <c r="NUA85" i="2"/>
  <c r="NUB85" i="2"/>
  <c r="NUC85" i="2"/>
  <c r="NUD85" i="2"/>
  <c r="NUE85" i="2"/>
  <c r="NUF85" i="2"/>
  <c r="NUG85" i="2"/>
  <c r="NUH85" i="2"/>
  <c r="NUI85" i="2"/>
  <c r="NUJ85" i="2"/>
  <c r="NUK85" i="2"/>
  <c r="NUL85" i="2"/>
  <c r="NUM85" i="2"/>
  <c r="NUN85" i="2"/>
  <c r="NUO85" i="2"/>
  <c r="NUP85" i="2"/>
  <c r="NUQ85" i="2"/>
  <c r="NUR85" i="2"/>
  <c r="NUS85" i="2"/>
  <c r="NUT85" i="2"/>
  <c r="NUU85" i="2"/>
  <c r="NUV85" i="2"/>
  <c r="NUW85" i="2"/>
  <c r="NUX85" i="2"/>
  <c r="NUY85" i="2"/>
  <c r="NUZ85" i="2"/>
  <c r="NVA85" i="2"/>
  <c r="NVB85" i="2"/>
  <c r="NVC85" i="2"/>
  <c r="NVD85" i="2"/>
  <c r="NVE85" i="2"/>
  <c r="NVF85" i="2"/>
  <c r="NVG85" i="2"/>
  <c r="NVH85" i="2"/>
  <c r="NVI85" i="2"/>
  <c r="NVJ85" i="2"/>
  <c r="NVK85" i="2"/>
  <c r="NVL85" i="2"/>
  <c r="NVM85" i="2"/>
  <c r="NVN85" i="2"/>
  <c r="NVO85" i="2"/>
  <c r="NVP85" i="2"/>
  <c r="NVQ85" i="2"/>
  <c r="NVR85" i="2"/>
  <c r="NVS85" i="2"/>
  <c r="NVT85" i="2"/>
  <c r="NVU85" i="2"/>
  <c r="NVV85" i="2"/>
  <c r="NVW85" i="2"/>
  <c r="NVX85" i="2"/>
  <c r="NVY85" i="2"/>
  <c r="NVZ85" i="2"/>
  <c r="NWA85" i="2"/>
  <c r="NWB85" i="2"/>
  <c r="NWC85" i="2"/>
  <c r="NWD85" i="2"/>
  <c r="NWE85" i="2"/>
  <c r="NWF85" i="2"/>
  <c r="NWG85" i="2"/>
  <c r="NWH85" i="2"/>
  <c r="NWI85" i="2"/>
  <c r="NWJ85" i="2"/>
  <c r="NWK85" i="2"/>
  <c r="NWL85" i="2"/>
  <c r="NWM85" i="2"/>
  <c r="NWN85" i="2"/>
  <c r="NWO85" i="2"/>
  <c r="NWP85" i="2"/>
  <c r="NWQ85" i="2"/>
  <c r="NWR85" i="2"/>
  <c r="NWS85" i="2"/>
  <c r="NWT85" i="2"/>
  <c r="NWU85" i="2"/>
  <c r="NWV85" i="2"/>
  <c r="NWW85" i="2"/>
  <c r="NWX85" i="2"/>
  <c r="NWY85" i="2"/>
  <c r="NWZ85" i="2"/>
  <c r="NXA85" i="2"/>
  <c r="NXB85" i="2"/>
  <c r="NXC85" i="2"/>
  <c r="NXD85" i="2"/>
  <c r="NXE85" i="2"/>
  <c r="NXF85" i="2"/>
  <c r="NXG85" i="2"/>
  <c r="NXH85" i="2"/>
  <c r="NXI85" i="2"/>
  <c r="NXJ85" i="2"/>
  <c r="NXK85" i="2"/>
  <c r="NXL85" i="2"/>
  <c r="NXM85" i="2"/>
  <c r="NXN85" i="2"/>
  <c r="NXO85" i="2"/>
  <c r="NXP85" i="2"/>
  <c r="NXQ85" i="2"/>
  <c r="NXR85" i="2"/>
  <c r="NXS85" i="2"/>
  <c r="NXT85" i="2"/>
  <c r="NXU85" i="2"/>
  <c r="NXV85" i="2"/>
  <c r="NXW85" i="2"/>
  <c r="NXX85" i="2"/>
  <c r="NXY85" i="2"/>
  <c r="NXZ85" i="2"/>
  <c r="NYA85" i="2"/>
  <c r="NYB85" i="2"/>
  <c r="NYC85" i="2"/>
  <c r="NYD85" i="2"/>
  <c r="NYE85" i="2"/>
  <c r="NYF85" i="2"/>
  <c r="NYG85" i="2"/>
  <c r="NYH85" i="2"/>
  <c r="NYI85" i="2"/>
  <c r="NYJ85" i="2"/>
  <c r="NYK85" i="2"/>
  <c r="NYL85" i="2"/>
  <c r="NYM85" i="2"/>
  <c r="NYN85" i="2"/>
  <c r="NYO85" i="2"/>
  <c r="NYP85" i="2"/>
  <c r="NYQ85" i="2"/>
  <c r="NYR85" i="2"/>
  <c r="NYS85" i="2"/>
  <c r="NYT85" i="2"/>
  <c r="NYU85" i="2"/>
  <c r="NYV85" i="2"/>
  <c r="NYW85" i="2"/>
  <c r="NYX85" i="2"/>
  <c r="NYY85" i="2"/>
  <c r="NYZ85" i="2"/>
  <c r="NZA85" i="2"/>
  <c r="NZB85" i="2"/>
  <c r="NZC85" i="2"/>
  <c r="NZD85" i="2"/>
  <c r="NZE85" i="2"/>
  <c r="NZF85" i="2"/>
  <c r="NZG85" i="2"/>
  <c r="NZH85" i="2"/>
  <c r="NZI85" i="2"/>
  <c r="NZJ85" i="2"/>
  <c r="NZK85" i="2"/>
  <c r="NZL85" i="2"/>
  <c r="NZM85" i="2"/>
  <c r="NZN85" i="2"/>
  <c r="NZO85" i="2"/>
  <c r="NZP85" i="2"/>
  <c r="NZQ85" i="2"/>
  <c r="NZR85" i="2"/>
  <c r="NZS85" i="2"/>
  <c r="NZT85" i="2"/>
  <c r="NZU85" i="2"/>
  <c r="NZV85" i="2"/>
  <c r="NZW85" i="2"/>
  <c r="NZX85" i="2"/>
  <c r="NZY85" i="2"/>
  <c r="NZZ85" i="2"/>
  <c r="OAA85" i="2"/>
  <c r="OAB85" i="2"/>
  <c r="OAC85" i="2"/>
  <c r="OAD85" i="2"/>
  <c r="OAE85" i="2"/>
  <c r="OAF85" i="2"/>
  <c r="OAG85" i="2"/>
  <c r="OAH85" i="2"/>
  <c r="OAI85" i="2"/>
  <c r="OAJ85" i="2"/>
  <c r="OAK85" i="2"/>
  <c r="OAL85" i="2"/>
  <c r="OAM85" i="2"/>
  <c r="OAN85" i="2"/>
  <c r="OAO85" i="2"/>
  <c r="OAP85" i="2"/>
  <c r="OAQ85" i="2"/>
  <c r="OAR85" i="2"/>
  <c r="OAS85" i="2"/>
  <c r="OAT85" i="2"/>
  <c r="OAU85" i="2"/>
  <c r="OAV85" i="2"/>
  <c r="OAW85" i="2"/>
  <c r="OAX85" i="2"/>
  <c r="OAY85" i="2"/>
  <c r="OAZ85" i="2"/>
  <c r="OBA85" i="2"/>
  <c r="OBB85" i="2"/>
  <c r="OBC85" i="2"/>
  <c r="OBD85" i="2"/>
  <c r="OBE85" i="2"/>
  <c r="OBF85" i="2"/>
  <c r="OBG85" i="2"/>
  <c r="OBH85" i="2"/>
  <c r="OBI85" i="2"/>
  <c r="OBJ85" i="2"/>
  <c r="OBK85" i="2"/>
  <c r="OBL85" i="2"/>
  <c r="OBM85" i="2"/>
  <c r="OBN85" i="2"/>
  <c r="OBO85" i="2"/>
  <c r="OBP85" i="2"/>
  <c r="OBQ85" i="2"/>
  <c r="OBR85" i="2"/>
  <c r="OBS85" i="2"/>
  <c r="OBT85" i="2"/>
  <c r="OBU85" i="2"/>
  <c r="OBV85" i="2"/>
  <c r="OBW85" i="2"/>
  <c r="OBX85" i="2"/>
  <c r="OBY85" i="2"/>
  <c r="OBZ85" i="2"/>
  <c r="OCA85" i="2"/>
  <c r="OCB85" i="2"/>
  <c r="OCC85" i="2"/>
  <c r="OCD85" i="2"/>
  <c r="OCE85" i="2"/>
  <c r="OCF85" i="2"/>
  <c r="OCG85" i="2"/>
  <c r="OCH85" i="2"/>
  <c r="OCI85" i="2"/>
  <c r="OCJ85" i="2"/>
  <c r="OCK85" i="2"/>
  <c r="OCL85" i="2"/>
  <c r="OCM85" i="2"/>
  <c r="OCN85" i="2"/>
  <c r="OCO85" i="2"/>
  <c r="OCP85" i="2"/>
  <c r="OCQ85" i="2"/>
  <c r="OCR85" i="2"/>
  <c r="OCS85" i="2"/>
  <c r="OCT85" i="2"/>
  <c r="OCU85" i="2"/>
  <c r="OCV85" i="2"/>
  <c r="OCW85" i="2"/>
  <c r="OCX85" i="2"/>
  <c r="OCY85" i="2"/>
  <c r="OCZ85" i="2"/>
  <c r="ODA85" i="2"/>
  <c r="ODB85" i="2"/>
  <c r="ODC85" i="2"/>
  <c r="ODD85" i="2"/>
  <c r="ODE85" i="2"/>
  <c r="ODF85" i="2"/>
  <c r="ODG85" i="2"/>
  <c r="ODH85" i="2"/>
  <c r="ODI85" i="2"/>
  <c r="ODJ85" i="2"/>
  <c r="ODK85" i="2"/>
  <c r="ODL85" i="2"/>
  <c r="ODM85" i="2"/>
  <c r="ODN85" i="2"/>
  <c r="ODO85" i="2"/>
  <c r="ODP85" i="2"/>
  <c r="ODQ85" i="2"/>
  <c r="ODR85" i="2"/>
  <c r="ODS85" i="2"/>
  <c r="ODT85" i="2"/>
  <c r="ODU85" i="2"/>
  <c r="ODV85" i="2"/>
  <c r="ODW85" i="2"/>
  <c r="ODX85" i="2"/>
  <c r="ODY85" i="2"/>
  <c r="ODZ85" i="2"/>
  <c r="OEA85" i="2"/>
  <c r="OEB85" i="2"/>
  <c r="OEC85" i="2"/>
  <c r="OED85" i="2"/>
  <c r="OEE85" i="2"/>
  <c r="OEF85" i="2"/>
  <c r="OEG85" i="2"/>
  <c r="OEH85" i="2"/>
  <c r="OEI85" i="2"/>
  <c r="OEJ85" i="2"/>
  <c r="OEK85" i="2"/>
  <c r="OEL85" i="2"/>
  <c r="OEM85" i="2"/>
  <c r="OEN85" i="2"/>
  <c r="OEO85" i="2"/>
  <c r="OEP85" i="2"/>
  <c r="OEQ85" i="2"/>
  <c r="OER85" i="2"/>
  <c r="OES85" i="2"/>
  <c r="OET85" i="2"/>
  <c r="OEU85" i="2"/>
  <c r="OEV85" i="2"/>
  <c r="OEW85" i="2"/>
  <c r="OEX85" i="2"/>
  <c r="OEY85" i="2"/>
  <c r="OEZ85" i="2"/>
  <c r="OFA85" i="2"/>
  <c r="OFB85" i="2"/>
  <c r="OFC85" i="2"/>
  <c r="OFD85" i="2"/>
  <c r="OFE85" i="2"/>
  <c r="OFF85" i="2"/>
  <c r="OFG85" i="2"/>
  <c r="OFH85" i="2"/>
  <c r="OFI85" i="2"/>
  <c r="OFJ85" i="2"/>
  <c r="OFK85" i="2"/>
  <c r="OFL85" i="2"/>
  <c r="OFM85" i="2"/>
  <c r="OFN85" i="2"/>
  <c r="OFO85" i="2"/>
  <c r="OFP85" i="2"/>
  <c r="OFQ85" i="2"/>
  <c r="OFR85" i="2"/>
  <c r="OFS85" i="2"/>
  <c r="OFT85" i="2"/>
  <c r="OFU85" i="2"/>
  <c r="OFV85" i="2"/>
  <c r="OFW85" i="2"/>
  <c r="OFX85" i="2"/>
  <c r="OFY85" i="2"/>
  <c r="OFZ85" i="2"/>
  <c r="OGA85" i="2"/>
  <c r="OGB85" i="2"/>
  <c r="OGC85" i="2"/>
  <c r="OGD85" i="2"/>
  <c r="OGE85" i="2"/>
  <c r="OGF85" i="2"/>
  <c r="OGG85" i="2"/>
  <c r="OGH85" i="2"/>
  <c r="OGI85" i="2"/>
  <c r="OGJ85" i="2"/>
  <c r="OGK85" i="2"/>
  <c r="OGL85" i="2"/>
  <c r="OGM85" i="2"/>
  <c r="OGN85" i="2"/>
  <c r="OGO85" i="2"/>
  <c r="OGP85" i="2"/>
  <c r="OGQ85" i="2"/>
  <c r="OGR85" i="2"/>
  <c r="OGS85" i="2"/>
  <c r="OGT85" i="2"/>
  <c r="OGU85" i="2"/>
  <c r="OGV85" i="2"/>
  <c r="OGW85" i="2"/>
  <c r="OGX85" i="2"/>
  <c r="OGY85" i="2"/>
  <c r="OGZ85" i="2"/>
  <c r="OHA85" i="2"/>
  <c r="OHB85" i="2"/>
  <c r="OHC85" i="2"/>
  <c r="OHD85" i="2"/>
  <c r="OHE85" i="2"/>
  <c r="OHF85" i="2"/>
  <c r="OHG85" i="2"/>
  <c r="OHH85" i="2"/>
  <c r="OHI85" i="2"/>
  <c r="OHJ85" i="2"/>
  <c r="OHK85" i="2"/>
  <c r="OHL85" i="2"/>
  <c r="OHM85" i="2"/>
  <c r="OHN85" i="2"/>
  <c r="OHO85" i="2"/>
  <c r="OHP85" i="2"/>
  <c r="OHQ85" i="2"/>
  <c r="OHR85" i="2"/>
  <c r="OHS85" i="2"/>
  <c r="OHT85" i="2"/>
  <c r="OHU85" i="2"/>
  <c r="OHV85" i="2"/>
  <c r="OHW85" i="2"/>
  <c r="OHX85" i="2"/>
  <c r="OHY85" i="2"/>
  <c r="OHZ85" i="2"/>
  <c r="OIA85" i="2"/>
  <c r="OIB85" i="2"/>
  <c r="OIC85" i="2"/>
  <c r="OID85" i="2"/>
  <c r="OIE85" i="2"/>
  <c r="OIF85" i="2"/>
  <c r="OIG85" i="2"/>
  <c r="OIH85" i="2"/>
  <c r="OII85" i="2"/>
  <c r="OIJ85" i="2"/>
  <c r="OIK85" i="2"/>
  <c r="OIL85" i="2"/>
  <c r="OIM85" i="2"/>
  <c r="OIN85" i="2"/>
  <c r="OIO85" i="2"/>
  <c r="OIP85" i="2"/>
  <c r="OIQ85" i="2"/>
  <c r="OIR85" i="2"/>
  <c r="OIS85" i="2"/>
  <c r="OIT85" i="2"/>
  <c r="OIU85" i="2"/>
  <c r="OIV85" i="2"/>
  <c r="OIW85" i="2"/>
  <c r="OIX85" i="2"/>
  <c r="OIY85" i="2"/>
  <c r="OIZ85" i="2"/>
  <c r="OJA85" i="2"/>
  <c r="OJB85" i="2"/>
  <c r="OJC85" i="2"/>
  <c r="OJD85" i="2"/>
  <c r="OJE85" i="2"/>
  <c r="OJF85" i="2"/>
  <c r="OJG85" i="2"/>
  <c r="OJH85" i="2"/>
  <c r="OJI85" i="2"/>
  <c r="OJJ85" i="2"/>
  <c r="OJK85" i="2"/>
  <c r="OJL85" i="2"/>
  <c r="OJM85" i="2"/>
  <c r="OJN85" i="2"/>
  <c r="OJO85" i="2"/>
  <c r="OJP85" i="2"/>
  <c r="OJQ85" i="2"/>
  <c r="OJR85" i="2"/>
  <c r="OJS85" i="2"/>
  <c r="OJT85" i="2"/>
  <c r="OJU85" i="2"/>
  <c r="OJV85" i="2"/>
  <c r="OJW85" i="2"/>
  <c r="OJX85" i="2"/>
  <c r="OJY85" i="2"/>
  <c r="OJZ85" i="2"/>
  <c r="OKA85" i="2"/>
  <c r="OKB85" i="2"/>
  <c r="OKC85" i="2"/>
  <c r="OKD85" i="2"/>
  <c r="OKE85" i="2"/>
  <c r="OKF85" i="2"/>
  <c r="OKG85" i="2"/>
  <c r="OKH85" i="2"/>
  <c r="OKI85" i="2"/>
  <c r="OKJ85" i="2"/>
  <c r="OKK85" i="2"/>
  <c r="OKL85" i="2"/>
  <c r="OKM85" i="2"/>
  <c r="OKN85" i="2"/>
  <c r="OKO85" i="2"/>
  <c r="OKP85" i="2"/>
  <c r="OKQ85" i="2"/>
  <c r="OKR85" i="2"/>
  <c r="OKS85" i="2"/>
  <c r="OKT85" i="2"/>
  <c r="OKU85" i="2"/>
  <c r="OKV85" i="2"/>
  <c r="OKW85" i="2"/>
  <c r="OKX85" i="2"/>
  <c r="OKY85" i="2"/>
  <c r="OKZ85" i="2"/>
  <c r="OLA85" i="2"/>
  <c r="OLB85" i="2"/>
  <c r="OLC85" i="2"/>
  <c r="OLD85" i="2"/>
  <c r="OLE85" i="2"/>
  <c r="OLF85" i="2"/>
  <c r="OLG85" i="2"/>
  <c r="OLH85" i="2"/>
  <c r="OLI85" i="2"/>
  <c r="OLJ85" i="2"/>
  <c r="OLK85" i="2"/>
  <c r="OLL85" i="2"/>
  <c r="OLM85" i="2"/>
  <c r="OLN85" i="2"/>
  <c r="OLO85" i="2"/>
  <c r="OLP85" i="2"/>
  <c r="OLQ85" i="2"/>
  <c r="OLR85" i="2"/>
  <c r="OLS85" i="2"/>
  <c r="OLT85" i="2"/>
  <c r="OLU85" i="2"/>
  <c r="OLV85" i="2"/>
  <c r="OLW85" i="2"/>
  <c r="OLX85" i="2"/>
  <c r="OLY85" i="2"/>
  <c r="OLZ85" i="2"/>
  <c r="OMA85" i="2"/>
  <c r="OMB85" i="2"/>
  <c r="OMC85" i="2"/>
  <c r="OMD85" i="2"/>
  <c r="OME85" i="2"/>
  <c r="OMF85" i="2"/>
  <c r="OMG85" i="2"/>
  <c r="OMH85" i="2"/>
  <c r="OMI85" i="2"/>
  <c r="OMJ85" i="2"/>
  <c r="OMK85" i="2"/>
  <c r="OML85" i="2"/>
  <c r="OMM85" i="2"/>
  <c r="OMN85" i="2"/>
  <c r="OMO85" i="2"/>
  <c r="OMP85" i="2"/>
  <c r="OMQ85" i="2"/>
  <c r="OMR85" i="2"/>
  <c r="OMS85" i="2"/>
  <c r="OMT85" i="2"/>
  <c r="OMU85" i="2"/>
  <c r="OMV85" i="2"/>
  <c r="OMW85" i="2"/>
  <c r="OMX85" i="2"/>
  <c r="OMY85" i="2"/>
  <c r="OMZ85" i="2"/>
  <c r="ONA85" i="2"/>
  <c r="ONB85" i="2"/>
  <c r="ONC85" i="2"/>
  <c r="OND85" i="2"/>
  <c r="ONE85" i="2"/>
  <c r="ONF85" i="2"/>
  <c r="ONG85" i="2"/>
  <c r="ONH85" i="2"/>
  <c r="ONI85" i="2"/>
  <c r="ONJ85" i="2"/>
  <c r="ONK85" i="2"/>
  <c r="ONL85" i="2"/>
  <c r="ONM85" i="2"/>
  <c r="ONN85" i="2"/>
  <c r="ONO85" i="2"/>
  <c r="ONP85" i="2"/>
  <c r="ONQ85" i="2"/>
  <c r="ONR85" i="2"/>
  <c r="ONS85" i="2"/>
  <c r="ONT85" i="2"/>
  <c r="ONU85" i="2"/>
  <c r="ONV85" i="2"/>
  <c r="ONW85" i="2"/>
  <c r="ONX85" i="2"/>
  <c r="ONY85" i="2"/>
  <c r="ONZ85" i="2"/>
  <c r="OOA85" i="2"/>
  <c r="OOB85" i="2"/>
  <c r="OOC85" i="2"/>
  <c r="OOD85" i="2"/>
  <c r="OOE85" i="2"/>
  <c r="OOF85" i="2"/>
  <c r="OOG85" i="2"/>
  <c r="OOH85" i="2"/>
  <c r="OOI85" i="2"/>
  <c r="OOJ85" i="2"/>
  <c r="OOK85" i="2"/>
  <c r="OOL85" i="2"/>
  <c r="OOM85" i="2"/>
  <c r="OON85" i="2"/>
  <c r="OOO85" i="2"/>
  <c r="OOP85" i="2"/>
  <c r="OOQ85" i="2"/>
  <c r="OOR85" i="2"/>
  <c r="OOS85" i="2"/>
  <c r="OOT85" i="2"/>
  <c r="OOU85" i="2"/>
  <c r="OOV85" i="2"/>
  <c r="OOW85" i="2"/>
  <c r="OOX85" i="2"/>
  <c r="OOY85" i="2"/>
  <c r="OOZ85" i="2"/>
  <c r="OPA85" i="2"/>
  <c r="OPB85" i="2"/>
  <c r="OPC85" i="2"/>
  <c r="OPD85" i="2"/>
  <c r="OPE85" i="2"/>
  <c r="OPF85" i="2"/>
  <c r="OPG85" i="2"/>
  <c r="OPH85" i="2"/>
  <c r="OPI85" i="2"/>
  <c r="OPJ85" i="2"/>
  <c r="OPK85" i="2"/>
  <c r="OPL85" i="2"/>
  <c r="OPM85" i="2"/>
  <c r="OPN85" i="2"/>
  <c r="OPO85" i="2"/>
  <c r="OPP85" i="2"/>
  <c r="OPQ85" i="2"/>
  <c r="OPR85" i="2"/>
  <c r="OPS85" i="2"/>
  <c r="OPT85" i="2"/>
  <c r="OPU85" i="2"/>
  <c r="OPV85" i="2"/>
  <c r="OPW85" i="2"/>
  <c r="OPX85" i="2"/>
  <c r="OPY85" i="2"/>
  <c r="OPZ85" i="2"/>
  <c r="OQA85" i="2"/>
  <c r="OQB85" i="2"/>
  <c r="OQC85" i="2"/>
  <c r="OQD85" i="2"/>
  <c r="OQE85" i="2"/>
  <c r="OQF85" i="2"/>
  <c r="OQG85" i="2"/>
  <c r="OQH85" i="2"/>
  <c r="OQI85" i="2"/>
  <c r="OQJ85" i="2"/>
  <c r="OQK85" i="2"/>
  <c r="OQL85" i="2"/>
  <c r="OQM85" i="2"/>
  <c r="OQN85" i="2"/>
  <c r="OQO85" i="2"/>
  <c r="OQP85" i="2"/>
  <c r="OQQ85" i="2"/>
  <c r="OQR85" i="2"/>
  <c r="OQS85" i="2"/>
  <c r="OQT85" i="2"/>
  <c r="OQU85" i="2"/>
  <c r="OQV85" i="2"/>
  <c r="OQW85" i="2"/>
  <c r="OQX85" i="2"/>
  <c r="OQY85" i="2"/>
  <c r="OQZ85" i="2"/>
  <c r="ORA85" i="2"/>
  <c r="ORB85" i="2"/>
  <c r="ORC85" i="2"/>
  <c r="ORD85" i="2"/>
  <c r="ORE85" i="2"/>
  <c r="ORF85" i="2"/>
  <c r="ORG85" i="2"/>
  <c r="ORH85" i="2"/>
  <c r="ORI85" i="2"/>
  <c r="ORJ85" i="2"/>
  <c r="ORK85" i="2"/>
  <c r="ORL85" i="2"/>
  <c r="ORM85" i="2"/>
  <c r="ORN85" i="2"/>
  <c r="ORO85" i="2"/>
  <c r="ORP85" i="2"/>
  <c r="ORQ85" i="2"/>
  <c r="ORR85" i="2"/>
  <c r="ORS85" i="2"/>
  <c r="ORT85" i="2"/>
  <c r="ORU85" i="2"/>
  <c r="ORV85" i="2"/>
  <c r="ORW85" i="2"/>
  <c r="ORX85" i="2"/>
  <c r="ORY85" i="2"/>
  <c r="ORZ85" i="2"/>
  <c r="OSA85" i="2"/>
  <c r="OSB85" i="2"/>
  <c r="OSC85" i="2"/>
  <c r="OSD85" i="2"/>
  <c r="OSE85" i="2"/>
  <c r="OSF85" i="2"/>
  <c r="OSG85" i="2"/>
  <c r="OSH85" i="2"/>
  <c r="OSI85" i="2"/>
  <c r="OSJ85" i="2"/>
  <c r="OSK85" i="2"/>
  <c r="OSL85" i="2"/>
  <c r="OSM85" i="2"/>
  <c r="OSN85" i="2"/>
  <c r="OSO85" i="2"/>
  <c r="OSP85" i="2"/>
  <c r="OSQ85" i="2"/>
  <c r="OSR85" i="2"/>
  <c r="OSS85" i="2"/>
  <c r="OST85" i="2"/>
  <c r="OSU85" i="2"/>
  <c r="OSV85" i="2"/>
  <c r="OSW85" i="2"/>
  <c r="OSX85" i="2"/>
  <c r="OSY85" i="2"/>
  <c r="OSZ85" i="2"/>
  <c r="OTA85" i="2"/>
  <c r="OTB85" i="2"/>
  <c r="OTC85" i="2"/>
  <c r="OTD85" i="2"/>
  <c r="OTE85" i="2"/>
  <c r="OTF85" i="2"/>
  <c r="OTG85" i="2"/>
  <c r="OTH85" i="2"/>
  <c r="OTI85" i="2"/>
  <c r="OTJ85" i="2"/>
  <c r="OTK85" i="2"/>
  <c r="OTL85" i="2"/>
  <c r="OTM85" i="2"/>
  <c r="OTN85" i="2"/>
  <c r="OTO85" i="2"/>
  <c r="OTP85" i="2"/>
  <c r="OTQ85" i="2"/>
  <c r="OTR85" i="2"/>
  <c r="OTS85" i="2"/>
  <c r="OTT85" i="2"/>
  <c r="OTU85" i="2"/>
  <c r="OTV85" i="2"/>
  <c r="OTW85" i="2"/>
  <c r="OTX85" i="2"/>
  <c r="OTY85" i="2"/>
  <c r="OTZ85" i="2"/>
  <c r="OUA85" i="2"/>
  <c r="OUB85" i="2"/>
  <c r="OUC85" i="2"/>
  <c r="OUD85" i="2"/>
  <c r="OUE85" i="2"/>
  <c r="OUF85" i="2"/>
  <c r="OUG85" i="2"/>
  <c r="OUH85" i="2"/>
  <c r="OUI85" i="2"/>
  <c r="OUJ85" i="2"/>
  <c r="OUK85" i="2"/>
  <c r="OUL85" i="2"/>
  <c r="OUM85" i="2"/>
  <c r="OUN85" i="2"/>
  <c r="OUO85" i="2"/>
  <c r="OUP85" i="2"/>
  <c r="OUQ85" i="2"/>
  <c r="OUR85" i="2"/>
  <c r="OUS85" i="2"/>
  <c r="OUT85" i="2"/>
  <c r="OUU85" i="2"/>
  <c r="OUV85" i="2"/>
  <c r="OUW85" i="2"/>
  <c r="OUX85" i="2"/>
  <c r="OUY85" i="2"/>
  <c r="OUZ85" i="2"/>
  <c r="OVA85" i="2"/>
  <c r="OVB85" i="2"/>
  <c r="OVC85" i="2"/>
  <c r="OVD85" i="2"/>
  <c r="OVE85" i="2"/>
  <c r="OVF85" i="2"/>
  <c r="OVG85" i="2"/>
  <c r="OVH85" i="2"/>
  <c r="OVI85" i="2"/>
  <c r="OVJ85" i="2"/>
  <c r="OVK85" i="2"/>
  <c r="OVL85" i="2"/>
  <c r="OVM85" i="2"/>
  <c r="OVN85" i="2"/>
  <c r="OVO85" i="2"/>
  <c r="OVP85" i="2"/>
  <c r="OVQ85" i="2"/>
  <c r="OVR85" i="2"/>
  <c r="OVS85" i="2"/>
  <c r="OVT85" i="2"/>
  <c r="OVU85" i="2"/>
  <c r="OVV85" i="2"/>
  <c r="OVW85" i="2"/>
  <c r="OVX85" i="2"/>
  <c r="OVY85" i="2"/>
  <c r="OVZ85" i="2"/>
  <c r="OWA85" i="2"/>
  <c r="OWB85" i="2"/>
  <c r="OWC85" i="2"/>
  <c r="OWD85" i="2"/>
  <c r="OWE85" i="2"/>
  <c r="OWF85" i="2"/>
  <c r="OWG85" i="2"/>
  <c r="OWH85" i="2"/>
  <c r="OWI85" i="2"/>
  <c r="OWJ85" i="2"/>
  <c r="OWK85" i="2"/>
  <c r="OWL85" i="2"/>
  <c r="OWM85" i="2"/>
  <c r="OWN85" i="2"/>
  <c r="OWO85" i="2"/>
  <c r="OWP85" i="2"/>
  <c r="OWQ85" i="2"/>
  <c r="OWR85" i="2"/>
  <c r="OWS85" i="2"/>
  <c r="OWT85" i="2"/>
  <c r="OWU85" i="2"/>
  <c r="OWV85" i="2"/>
  <c r="OWW85" i="2"/>
  <c r="OWX85" i="2"/>
  <c r="OWY85" i="2"/>
  <c r="OWZ85" i="2"/>
  <c r="OXA85" i="2"/>
  <c r="OXB85" i="2"/>
  <c r="OXC85" i="2"/>
  <c r="OXD85" i="2"/>
  <c r="OXE85" i="2"/>
  <c r="OXF85" i="2"/>
  <c r="OXG85" i="2"/>
  <c r="OXH85" i="2"/>
  <c r="OXI85" i="2"/>
  <c r="OXJ85" i="2"/>
  <c r="OXK85" i="2"/>
  <c r="OXL85" i="2"/>
  <c r="OXM85" i="2"/>
  <c r="OXN85" i="2"/>
  <c r="OXO85" i="2"/>
  <c r="OXP85" i="2"/>
  <c r="OXQ85" i="2"/>
  <c r="OXR85" i="2"/>
  <c r="OXS85" i="2"/>
  <c r="OXT85" i="2"/>
  <c r="OXU85" i="2"/>
  <c r="OXV85" i="2"/>
  <c r="OXW85" i="2"/>
  <c r="OXX85" i="2"/>
  <c r="OXY85" i="2"/>
  <c r="OXZ85" i="2"/>
  <c r="OYA85" i="2"/>
  <c r="OYB85" i="2"/>
  <c r="OYC85" i="2"/>
  <c r="OYD85" i="2"/>
  <c r="OYE85" i="2"/>
  <c r="OYF85" i="2"/>
  <c r="OYG85" i="2"/>
  <c r="OYH85" i="2"/>
  <c r="OYI85" i="2"/>
  <c r="OYJ85" i="2"/>
  <c r="OYK85" i="2"/>
  <c r="OYL85" i="2"/>
  <c r="OYM85" i="2"/>
  <c r="OYN85" i="2"/>
  <c r="OYO85" i="2"/>
  <c r="OYP85" i="2"/>
  <c r="OYQ85" i="2"/>
  <c r="OYR85" i="2"/>
  <c r="OYS85" i="2"/>
  <c r="OYT85" i="2"/>
  <c r="OYU85" i="2"/>
  <c r="OYV85" i="2"/>
  <c r="OYW85" i="2"/>
  <c r="OYX85" i="2"/>
  <c r="OYY85" i="2"/>
  <c r="OYZ85" i="2"/>
  <c r="OZA85" i="2"/>
  <c r="OZB85" i="2"/>
  <c r="OZC85" i="2"/>
  <c r="OZD85" i="2"/>
  <c r="OZE85" i="2"/>
  <c r="OZF85" i="2"/>
  <c r="OZG85" i="2"/>
  <c r="OZH85" i="2"/>
  <c r="OZI85" i="2"/>
  <c r="OZJ85" i="2"/>
  <c r="OZK85" i="2"/>
  <c r="OZL85" i="2"/>
  <c r="OZM85" i="2"/>
  <c r="OZN85" i="2"/>
  <c r="OZO85" i="2"/>
  <c r="OZP85" i="2"/>
  <c r="OZQ85" i="2"/>
  <c r="OZR85" i="2"/>
  <c r="OZS85" i="2"/>
  <c r="OZT85" i="2"/>
  <c r="OZU85" i="2"/>
  <c r="OZV85" i="2"/>
  <c r="OZW85" i="2"/>
  <c r="OZX85" i="2"/>
  <c r="OZY85" i="2"/>
  <c r="OZZ85" i="2"/>
  <c r="PAA85" i="2"/>
  <c r="PAB85" i="2"/>
  <c r="PAC85" i="2"/>
  <c r="PAD85" i="2"/>
  <c r="PAE85" i="2"/>
  <c r="PAF85" i="2"/>
  <c r="PAG85" i="2"/>
  <c r="PAH85" i="2"/>
  <c r="PAI85" i="2"/>
  <c r="PAJ85" i="2"/>
  <c r="PAK85" i="2"/>
  <c r="PAL85" i="2"/>
  <c r="PAM85" i="2"/>
  <c r="PAN85" i="2"/>
  <c r="PAO85" i="2"/>
  <c r="PAP85" i="2"/>
  <c r="PAQ85" i="2"/>
  <c r="PAR85" i="2"/>
  <c r="PAS85" i="2"/>
  <c r="PAT85" i="2"/>
  <c r="PAU85" i="2"/>
  <c r="PAV85" i="2"/>
  <c r="PAW85" i="2"/>
  <c r="PAX85" i="2"/>
  <c r="PAY85" i="2"/>
  <c r="PAZ85" i="2"/>
  <c r="PBA85" i="2"/>
  <c r="PBB85" i="2"/>
  <c r="PBC85" i="2"/>
  <c r="PBD85" i="2"/>
  <c r="PBE85" i="2"/>
  <c r="PBF85" i="2"/>
  <c r="PBG85" i="2"/>
  <c r="PBH85" i="2"/>
  <c r="PBI85" i="2"/>
  <c r="PBJ85" i="2"/>
  <c r="PBK85" i="2"/>
  <c r="PBL85" i="2"/>
  <c r="PBM85" i="2"/>
  <c r="PBN85" i="2"/>
  <c r="PBO85" i="2"/>
  <c r="PBP85" i="2"/>
  <c r="PBQ85" i="2"/>
  <c r="PBR85" i="2"/>
  <c r="PBS85" i="2"/>
  <c r="PBT85" i="2"/>
  <c r="PBU85" i="2"/>
  <c r="PBV85" i="2"/>
  <c r="PBW85" i="2"/>
  <c r="PBX85" i="2"/>
  <c r="PBY85" i="2"/>
  <c r="PBZ85" i="2"/>
  <c r="PCA85" i="2"/>
  <c r="PCB85" i="2"/>
  <c r="PCC85" i="2"/>
  <c r="PCD85" i="2"/>
  <c r="PCE85" i="2"/>
  <c r="PCF85" i="2"/>
  <c r="PCG85" i="2"/>
  <c r="PCH85" i="2"/>
  <c r="PCI85" i="2"/>
  <c r="PCJ85" i="2"/>
  <c r="PCK85" i="2"/>
  <c r="PCL85" i="2"/>
  <c r="PCM85" i="2"/>
  <c r="PCN85" i="2"/>
  <c r="PCO85" i="2"/>
  <c r="PCP85" i="2"/>
  <c r="PCQ85" i="2"/>
  <c r="PCR85" i="2"/>
  <c r="PCS85" i="2"/>
  <c r="PCT85" i="2"/>
  <c r="PCU85" i="2"/>
  <c r="PCV85" i="2"/>
  <c r="PCW85" i="2"/>
  <c r="PCX85" i="2"/>
  <c r="PCY85" i="2"/>
  <c r="PCZ85" i="2"/>
  <c r="PDA85" i="2"/>
  <c r="PDB85" i="2"/>
  <c r="PDC85" i="2"/>
  <c r="PDD85" i="2"/>
  <c r="PDE85" i="2"/>
  <c r="PDF85" i="2"/>
  <c r="PDG85" i="2"/>
  <c r="PDH85" i="2"/>
  <c r="PDI85" i="2"/>
  <c r="PDJ85" i="2"/>
  <c r="PDK85" i="2"/>
  <c r="PDL85" i="2"/>
  <c r="PDM85" i="2"/>
  <c r="PDN85" i="2"/>
  <c r="PDO85" i="2"/>
  <c r="PDP85" i="2"/>
  <c r="PDQ85" i="2"/>
  <c r="PDR85" i="2"/>
  <c r="PDS85" i="2"/>
  <c r="PDT85" i="2"/>
  <c r="PDU85" i="2"/>
  <c r="PDV85" i="2"/>
  <c r="PDW85" i="2"/>
  <c r="PDX85" i="2"/>
  <c r="PDY85" i="2"/>
  <c r="PDZ85" i="2"/>
  <c r="PEA85" i="2"/>
  <c r="PEB85" i="2"/>
  <c r="PEC85" i="2"/>
  <c r="PED85" i="2"/>
  <c r="PEE85" i="2"/>
  <c r="PEF85" i="2"/>
  <c r="PEG85" i="2"/>
  <c r="PEH85" i="2"/>
  <c r="PEI85" i="2"/>
  <c r="PEJ85" i="2"/>
  <c r="PEK85" i="2"/>
  <c r="PEL85" i="2"/>
  <c r="PEM85" i="2"/>
  <c r="PEN85" i="2"/>
  <c r="PEO85" i="2"/>
  <c r="PEP85" i="2"/>
  <c r="PEQ85" i="2"/>
  <c r="PER85" i="2"/>
  <c r="PES85" i="2"/>
  <c r="PET85" i="2"/>
  <c r="PEU85" i="2"/>
  <c r="PEV85" i="2"/>
  <c r="PEW85" i="2"/>
  <c r="PEX85" i="2"/>
  <c r="PEY85" i="2"/>
  <c r="PEZ85" i="2"/>
  <c r="PFA85" i="2"/>
  <c r="PFB85" i="2"/>
  <c r="PFC85" i="2"/>
  <c r="PFD85" i="2"/>
  <c r="PFE85" i="2"/>
  <c r="PFF85" i="2"/>
  <c r="PFG85" i="2"/>
  <c r="PFH85" i="2"/>
  <c r="PFI85" i="2"/>
  <c r="PFJ85" i="2"/>
  <c r="PFK85" i="2"/>
  <c r="PFL85" i="2"/>
  <c r="PFM85" i="2"/>
  <c r="PFN85" i="2"/>
  <c r="PFO85" i="2"/>
  <c r="PFP85" i="2"/>
  <c r="PFQ85" i="2"/>
  <c r="PFR85" i="2"/>
  <c r="PFS85" i="2"/>
  <c r="PFT85" i="2"/>
  <c r="PFU85" i="2"/>
  <c r="PFV85" i="2"/>
  <c r="PFW85" i="2"/>
  <c r="PFX85" i="2"/>
  <c r="PFY85" i="2"/>
  <c r="PFZ85" i="2"/>
  <c r="PGA85" i="2"/>
  <c r="PGB85" i="2"/>
  <c r="PGC85" i="2"/>
  <c r="PGD85" i="2"/>
  <c r="PGE85" i="2"/>
  <c r="PGF85" i="2"/>
  <c r="PGG85" i="2"/>
  <c r="PGH85" i="2"/>
  <c r="PGI85" i="2"/>
  <c r="PGJ85" i="2"/>
  <c r="PGK85" i="2"/>
  <c r="PGL85" i="2"/>
  <c r="PGM85" i="2"/>
  <c r="PGN85" i="2"/>
  <c r="PGO85" i="2"/>
  <c r="PGP85" i="2"/>
  <c r="PGQ85" i="2"/>
  <c r="PGR85" i="2"/>
  <c r="PGS85" i="2"/>
  <c r="PGT85" i="2"/>
  <c r="PGU85" i="2"/>
  <c r="PGV85" i="2"/>
  <c r="PGW85" i="2"/>
  <c r="PGX85" i="2"/>
  <c r="PGY85" i="2"/>
  <c r="PGZ85" i="2"/>
  <c r="PHA85" i="2"/>
  <c r="PHB85" i="2"/>
  <c r="PHC85" i="2"/>
  <c r="PHD85" i="2"/>
  <c r="PHE85" i="2"/>
  <c r="PHF85" i="2"/>
  <c r="PHG85" i="2"/>
  <c r="PHH85" i="2"/>
  <c r="PHI85" i="2"/>
  <c r="PHJ85" i="2"/>
  <c r="PHK85" i="2"/>
  <c r="PHL85" i="2"/>
  <c r="PHM85" i="2"/>
  <c r="PHN85" i="2"/>
  <c r="PHO85" i="2"/>
  <c r="PHP85" i="2"/>
  <c r="PHQ85" i="2"/>
  <c r="PHR85" i="2"/>
  <c r="PHS85" i="2"/>
  <c r="PHT85" i="2"/>
  <c r="PHU85" i="2"/>
  <c r="PHV85" i="2"/>
  <c r="PHW85" i="2"/>
  <c r="PHX85" i="2"/>
  <c r="PHY85" i="2"/>
  <c r="PHZ85" i="2"/>
  <c r="PIA85" i="2"/>
  <c r="PIB85" i="2"/>
  <c r="PIC85" i="2"/>
  <c r="PID85" i="2"/>
  <c r="PIE85" i="2"/>
  <c r="PIF85" i="2"/>
  <c r="PIG85" i="2"/>
  <c r="PIH85" i="2"/>
  <c r="PII85" i="2"/>
  <c r="PIJ85" i="2"/>
  <c r="PIK85" i="2"/>
  <c r="PIL85" i="2"/>
  <c r="PIM85" i="2"/>
  <c r="PIN85" i="2"/>
  <c r="PIO85" i="2"/>
  <c r="PIP85" i="2"/>
  <c r="PIQ85" i="2"/>
  <c r="PIR85" i="2"/>
  <c r="PIS85" i="2"/>
  <c r="PIT85" i="2"/>
  <c r="PIU85" i="2"/>
  <c r="PIV85" i="2"/>
  <c r="PIW85" i="2"/>
  <c r="PIX85" i="2"/>
  <c r="PIY85" i="2"/>
  <c r="PIZ85" i="2"/>
  <c r="PJA85" i="2"/>
  <c r="PJB85" i="2"/>
  <c r="PJC85" i="2"/>
  <c r="PJD85" i="2"/>
  <c r="PJE85" i="2"/>
  <c r="PJF85" i="2"/>
  <c r="PJG85" i="2"/>
  <c r="PJH85" i="2"/>
  <c r="PJI85" i="2"/>
  <c r="PJJ85" i="2"/>
  <c r="PJK85" i="2"/>
  <c r="PJL85" i="2"/>
  <c r="PJM85" i="2"/>
  <c r="PJN85" i="2"/>
  <c r="PJO85" i="2"/>
  <c r="PJP85" i="2"/>
  <c r="PJQ85" i="2"/>
  <c r="PJR85" i="2"/>
  <c r="PJS85" i="2"/>
  <c r="PJT85" i="2"/>
  <c r="PJU85" i="2"/>
  <c r="PJV85" i="2"/>
  <c r="PJW85" i="2"/>
  <c r="PJX85" i="2"/>
  <c r="PJY85" i="2"/>
  <c r="PJZ85" i="2"/>
  <c r="PKA85" i="2"/>
  <c r="PKB85" i="2"/>
  <c r="PKC85" i="2"/>
  <c r="PKD85" i="2"/>
  <c r="PKE85" i="2"/>
  <c r="PKF85" i="2"/>
  <c r="PKG85" i="2"/>
  <c r="PKH85" i="2"/>
  <c r="PKI85" i="2"/>
  <c r="PKJ85" i="2"/>
  <c r="PKK85" i="2"/>
  <c r="PKL85" i="2"/>
  <c r="PKM85" i="2"/>
  <c r="PKN85" i="2"/>
  <c r="PKO85" i="2"/>
  <c r="PKP85" i="2"/>
  <c r="PKQ85" i="2"/>
  <c r="PKR85" i="2"/>
  <c r="PKS85" i="2"/>
  <c r="PKT85" i="2"/>
  <c r="PKU85" i="2"/>
  <c r="PKV85" i="2"/>
  <c r="PKW85" i="2"/>
  <c r="PKX85" i="2"/>
  <c r="PKY85" i="2"/>
  <c r="PKZ85" i="2"/>
  <c r="PLA85" i="2"/>
  <c r="PLB85" i="2"/>
  <c r="PLC85" i="2"/>
  <c r="PLD85" i="2"/>
  <c r="PLE85" i="2"/>
  <c r="PLF85" i="2"/>
  <c r="PLG85" i="2"/>
  <c r="PLH85" i="2"/>
  <c r="PLI85" i="2"/>
  <c r="PLJ85" i="2"/>
  <c r="PLK85" i="2"/>
  <c r="PLL85" i="2"/>
  <c r="PLM85" i="2"/>
  <c r="PLN85" i="2"/>
  <c r="PLO85" i="2"/>
  <c r="PLP85" i="2"/>
  <c r="PLQ85" i="2"/>
  <c r="PLR85" i="2"/>
  <c r="PLS85" i="2"/>
  <c r="PLT85" i="2"/>
  <c r="PLU85" i="2"/>
  <c r="PLV85" i="2"/>
  <c r="PLW85" i="2"/>
  <c r="PLX85" i="2"/>
  <c r="PLY85" i="2"/>
  <c r="PLZ85" i="2"/>
  <c r="PMA85" i="2"/>
  <c r="PMB85" i="2"/>
  <c r="PMC85" i="2"/>
  <c r="PMD85" i="2"/>
  <c r="PME85" i="2"/>
  <c r="PMF85" i="2"/>
  <c r="PMG85" i="2"/>
  <c r="PMH85" i="2"/>
  <c r="PMI85" i="2"/>
  <c r="PMJ85" i="2"/>
  <c r="PMK85" i="2"/>
  <c r="PML85" i="2"/>
  <c r="PMM85" i="2"/>
  <c r="PMN85" i="2"/>
  <c r="PMO85" i="2"/>
  <c r="PMP85" i="2"/>
  <c r="PMQ85" i="2"/>
  <c r="PMR85" i="2"/>
  <c r="PMS85" i="2"/>
  <c r="PMT85" i="2"/>
  <c r="PMU85" i="2"/>
  <c r="PMV85" i="2"/>
  <c r="PMW85" i="2"/>
  <c r="PMX85" i="2"/>
  <c r="PMY85" i="2"/>
  <c r="PMZ85" i="2"/>
  <c r="PNA85" i="2"/>
  <c r="PNB85" i="2"/>
  <c r="PNC85" i="2"/>
  <c r="PND85" i="2"/>
  <c r="PNE85" i="2"/>
  <c r="PNF85" i="2"/>
  <c r="PNG85" i="2"/>
  <c r="PNH85" i="2"/>
  <c r="PNI85" i="2"/>
  <c r="PNJ85" i="2"/>
  <c r="PNK85" i="2"/>
  <c r="PNL85" i="2"/>
  <c r="PNM85" i="2"/>
  <c r="PNN85" i="2"/>
  <c r="PNO85" i="2"/>
  <c r="PNP85" i="2"/>
  <c r="PNQ85" i="2"/>
  <c r="PNR85" i="2"/>
  <c r="PNS85" i="2"/>
  <c r="PNT85" i="2"/>
  <c r="PNU85" i="2"/>
  <c r="PNV85" i="2"/>
  <c r="PNW85" i="2"/>
  <c r="PNX85" i="2"/>
  <c r="PNY85" i="2"/>
  <c r="PNZ85" i="2"/>
  <c r="POA85" i="2"/>
  <c r="POB85" i="2"/>
  <c r="POC85" i="2"/>
  <c r="POD85" i="2"/>
  <c r="POE85" i="2"/>
  <c r="POF85" i="2"/>
  <c r="POG85" i="2"/>
  <c r="POH85" i="2"/>
  <c r="POI85" i="2"/>
  <c r="POJ85" i="2"/>
  <c r="POK85" i="2"/>
  <c r="POL85" i="2"/>
  <c r="POM85" i="2"/>
  <c r="PON85" i="2"/>
  <c r="POO85" i="2"/>
  <c r="POP85" i="2"/>
  <c r="POQ85" i="2"/>
  <c r="POR85" i="2"/>
  <c r="POS85" i="2"/>
  <c r="POT85" i="2"/>
  <c r="POU85" i="2"/>
  <c r="POV85" i="2"/>
  <c r="POW85" i="2"/>
  <c r="POX85" i="2"/>
  <c r="POY85" i="2"/>
  <c r="POZ85" i="2"/>
  <c r="PPA85" i="2"/>
  <c r="PPB85" i="2"/>
  <c r="PPC85" i="2"/>
  <c r="PPD85" i="2"/>
  <c r="PPE85" i="2"/>
  <c r="PPF85" i="2"/>
  <c r="PPG85" i="2"/>
  <c r="PPH85" i="2"/>
  <c r="PPI85" i="2"/>
  <c r="PPJ85" i="2"/>
  <c r="PPK85" i="2"/>
  <c r="PPL85" i="2"/>
  <c r="PPM85" i="2"/>
  <c r="PPN85" i="2"/>
  <c r="PPO85" i="2"/>
  <c r="PPP85" i="2"/>
  <c r="PPQ85" i="2"/>
  <c r="PPR85" i="2"/>
  <c r="PPS85" i="2"/>
  <c r="PPT85" i="2"/>
  <c r="PPU85" i="2"/>
  <c r="PPV85" i="2"/>
  <c r="PPW85" i="2"/>
  <c r="PPX85" i="2"/>
  <c r="PPY85" i="2"/>
  <c r="PPZ85" i="2"/>
  <c r="PQA85" i="2"/>
  <c r="PQB85" i="2"/>
  <c r="PQC85" i="2"/>
  <c r="PQD85" i="2"/>
  <c r="PQE85" i="2"/>
  <c r="PQF85" i="2"/>
  <c r="PQG85" i="2"/>
  <c r="PQH85" i="2"/>
  <c r="PQI85" i="2"/>
  <c r="PQJ85" i="2"/>
  <c r="PQK85" i="2"/>
  <c r="PQL85" i="2"/>
  <c r="PQM85" i="2"/>
  <c r="PQN85" i="2"/>
  <c r="PQO85" i="2"/>
  <c r="PQP85" i="2"/>
  <c r="PQQ85" i="2"/>
  <c r="PQR85" i="2"/>
  <c r="PQS85" i="2"/>
  <c r="PQT85" i="2"/>
  <c r="PQU85" i="2"/>
  <c r="PQV85" i="2"/>
  <c r="PQW85" i="2"/>
  <c r="PQX85" i="2"/>
  <c r="PQY85" i="2"/>
  <c r="PQZ85" i="2"/>
  <c r="PRA85" i="2"/>
  <c r="PRB85" i="2"/>
  <c r="PRC85" i="2"/>
  <c r="PRD85" i="2"/>
  <c r="PRE85" i="2"/>
  <c r="PRF85" i="2"/>
  <c r="PRG85" i="2"/>
  <c r="PRH85" i="2"/>
  <c r="PRI85" i="2"/>
  <c r="PRJ85" i="2"/>
  <c r="PRK85" i="2"/>
  <c r="PRL85" i="2"/>
  <c r="PRM85" i="2"/>
  <c r="PRN85" i="2"/>
  <c r="PRO85" i="2"/>
  <c r="PRP85" i="2"/>
  <c r="PRQ85" i="2"/>
  <c r="PRR85" i="2"/>
  <c r="PRS85" i="2"/>
  <c r="PRT85" i="2"/>
  <c r="PRU85" i="2"/>
  <c r="PRV85" i="2"/>
  <c r="PRW85" i="2"/>
  <c r="PRX85" i="2"/>
  <c r="PRY85" i="2"/>
  <c r="PRZ85" i="2"/>
  <c r="PSA85" i="2"/>
  <c r="PSB85" i="2"/>
  <c r="PSC85" i="2"/>
  <c r="PSD85" i="2"/>
  <c r="PSE85" i="2"/>
  <c r="PSF85" i="2"/>
  <c r="PSG85" i="2"/>
  <c r="PSH85" i="2"/>
  <c r="PSI85" i="2"/>
  <c r="PSJ85" i="2"/>
  <c r="PSK85" i="2"/>
  <c r="PSL85" i="2"/>
  <c r="PSM85" i="2"/>
  <c r="PSN85" i="2"/>
  <c r="PSO85" i="2"/>
  <c r="PSP85" i="2"/>
  <c r="PSQ85" i="2"/>
  <c r="PSR85" i="2"/>
  <c r="PSS85" i="2"/>
  <c r="PST85" i="2"/>
  <c r="PSU85" i="2"/>
  <c r="PSV85" i="2"/>
  <c r="PSW85" i="2"/>
  <c r="PSX85" i="2"/>
  <c r="PSY85" i="2"/>
  <c r="PSZ85" i="2"/>
  <c r="PTA85" i="2"/>
  <c r="PTB85" i="2"/>
  <c r="PTC85" i="2"/>
  <c r="PTD85" i="2"/>
  <c r="PTE85" i="2"/>
  <c r="PTF85" i="2"/>
  <c r="PTG85" i="2"/>
  <c r="PTH85" i="2"/>
  <c r="PTI85" i="2"/>
  <c r="PTJ85" i="2"/>
  <c r="PTK85" i="2"/>
  <c r="PTL85" i="2"/>
  <c r="PTM85" i="2"/>
  <c r="PTN85" i="2"/>
  <c r="PTO85" i="2"/>
  <c r="PTP85" i="2"/>
  <c r="PTQ85" i="2"/>
  <c r="PTR85" i="2"/>
  <c r="PTS85" i="2"/>
  <c r="PTT85" i="2"/>
  <c r="PTU85" i="2"/>
  <c r="PTV85" i="2"/>
  <c r="PTW85" i="2"/>
  <c r="PTX85" i="2"/>
  <c r="PTY85" i="2"/>
  <c r="PTZ85" i="2"/>
  <c r="PUA85" i="2"/>
  <c r="PUB85" i="2"/>
  <c r="PUC85" i="2"/>
  <c r="PUD85" i="2"/>
  <c r="PUE85" i="2"/>
  <c r="PUF85" i="2"/>
  <c r="PUG85" i="2"/>
  <c r="PUH85" i="2"/>
  <c r="PUI85" i="2"/>
  <c r="PUJ85" i="2"/>
  <c r="PUK85" i="2"/>
  <c r="PUL85" i="2"/>
  <c r="PUM85" i="2"/>
  <c r="PUN85" i="2"/>
  <c r="PUO85" i="2"/>
  <c r="PUP85" i="2"/>
  <c r="PUQ85" i="2"/>
  <c r="PUR85" i="2"/>
  <c r="PUS85" i="2"/>
  <c r="PUT85" i="2"/>
  <c r="PUU85" i="2"/>
  <c r="PUV85" i="2"/>
  <c r="PUW85" i="2"/>
  <c r="PUX85" i="2"/>
  <c r="PUY85" i="2"/>
  <c r="PUZ85" i="2"/>
  <c r="PVA85" i="2"/>
  <c r="PVB85" i="2"/>
  <c r="PVC85" i="2"/>
  <c r="PVD85" i="2"/>
  <c r="PVE85" i="2"/>
  <c r="PVF85" i="2"/>
  <c r="PVG85" i="2"/>
  <c r="PVH85" i="2"/>
  <c r="PVI85" i="2"/>
  <c r="PVJ85" i="2"/>
  <c r="PVK85" i="2"/>
  <c r="PVL85" i="2"/>
  <c r="PVM85" i="2"/>
  <c r="PVN85" i="2"/>
  <c r="PVO85" i="2"/>
  <c r="PVP85" i="2"/>
  <c r="PVQ85" i="2"/>
  <c r="PVR85" i="2"/>
  <c r="PVS85" i="2"/>
  <c r="PVT85" i="2"/>
  <c r="PVU85" i="2"/>
  <c r="PVV85" i="2"/>
  <c r="PVW85" i="2"/>
  <c r="PVX85" i="2"/>
  <c r="PVY85" i="2"/>
  <c r="PVZ85" i="2"/>
  <c r="PWA85" i="2"/>
  <c r="PWB85" i="2"/>
  <c r="PWC85" i="2"/>
  <c r="PWD85" i="2"/>
  <c r="PWE85" i="2"/>
  <c r="PWF85" i="2"/>
  <c r="PWG85" i="2"/>
  <c r="PWH85" i="2"/>
  <c r="PWI85" i="2"/>
  <c r="PWJ85" i="2"/>
  <c r="PWK85" i="2"/>
  <c r="PWL85" i="2"/>
  <c r="PWM85" i="2"/>
  <c r="PWN85" i="2"/>
  <c r="PWO85" i="2"/>
  <c r="PWP85" i="2"/>
  <c r="PWQ85" i="2"/>
  <c r="PWR85" i="2"/>
  <c r="PWS85" i="2"/>
  <c r="PWT85" i="2"/>
  <c r="PWU85" i="2"/>
  <c r="PWV85" i="2"/>
  <c r="PWW85" i="2"/>
  <c r="PWX85" i="2"/>
  <c r="PWY85" i="2"/>
  <c r="PWZ85" i="2"/>
  <c r="PXA85" i="2"/>
  <c r="PXB85" i="2"/>
  <c r="PXC85" i="2"/>
  <c r="PXD85" i="2"/>
  <c r="PXE85" i="2"/>
  <c r="PXF85" i="2"/>
  <c r="PXG85" i="2"/>
  <c r="PXH85" i="2"/>
  <c r="PXI85" i="2"/>
  <c r="PXJ85" i="2"/>
  <c r="PXK85" i="2"/>
  <c r="PXL85" i="2"/>
  <c r="PXM85" i="2"/>
  <c r="PXN85" i="2"/>
  <c r="PXO85" i="2"/>
  <c r="PXP85" i="2"/>
  <c r="PXQ85" i="2"/>
  <c r="PXR85" i="2"/>
  <c r="PXS85" i="2"/>
  <c r="PXT85" i="2"/>
  <c r="PXU85" i="2"/>
  <c r="PXV85" i="2"/>
  <c r="PXW85" i="2"/>
  <c r="PXX85" i="2"/>
  <c r="PXY85" i="2"/>
  <c r="PXZ85" i="2"/>
  <c r="PYA85" i="2"/>
  <c r="PYB85" i="2"/>
  <c r="PYC85" i="2"/>
  <c r="PYD85" i="2"/>
  <c r="PYE85" i="2"/>
  <c r="PYF85" i="2"/>
  <c r="PYG85" i="2"/>
  <c r="PYH85" i="2"/>
  <c r="PYI85" i="2"/>
  <c r="PYJ85" i="2"/>
  <c r="PYK85" i="2"/>
  <c r="PYL85" i="2"/>
  <c r="PYM85" i="2"/>
  <c r="PYN85" i="2"/>
  <c r="PYO85" i="2"/>
  <c r="PYP85" i="2"/>
  <c r="PYQ85" i="2"/>
  <c r="PYR85" i="2"/>
  <c r="PYS85" i="2"/>
  <c r="PYT85" i="2"/>
  <c r="PYU85" i="2"/>
  <c r="PYV85" i="2"/>
  <c r="PYW85" i="2"/>
  <c r="PYX85" i="2"/>
  <c r="PYY85" i="2"/>
  <c r="PYZ85" i="2"/>
  <c r="PZA85" i="2"/>
  <c r="PZB85" i="2"/>
  <c r="PZC85" i="2"/>
  <c r="PZD85" i="2"/>
  <c r="PZE85" i="2"/>
  <c r="PZF85" i="2"/>
  <c r="PZG85" i="2"/>
  <c r="PZH85" i="2"/>
  <c r="PZI85" i="2"/>
  <c r="PZJ85" i="2"/>
  <c r="PZK85" i="2"/>
  <c r="PZL85" i="2"/>
  <c r="PZM85" i="2"/>
  <c r="PZN85" i="2"/>
  <c r="PZO85" i="2"/>
  <c r="PZP85" i="2"/>
  <c r="PZQ85" i="2"/>
  <c r="PZR85" i="2"/>
  <c r="PZS85" i="2"/>
  <c r="PZT85" i="2"/>
  <c r="PZU85" i="2"/>
  <c r="PZV85" i="2"/>
  <c r="PZW85" i="2"/>
  <c r="PZX85" i="2"/>
  <c r="PZY85" i="2"/>
  <c r="PZZ85" i="2"/>
  <c r="QAA85" i="2"/>
  <c r="QAB85" i="2"/>
  <c r="QAC85" i="2"/>
  <c r="QAD85" i="2"/>
  <c r="QAE85" i="2"/>
  <c r="QAF85" i="2"/>
  <c r="QAG85" i="2"/>
  <c r="QAH85" i="2"/>
  <c r="QAI85" i="2"/>
  <c r="QAJ85" i="2"/>
  <c r="QAK85" i="2"/>
  <c r="QAL85" i="2"/>
  <c r="QAM85" i="2"/>
  <c r="QAN85" i="2"/>
  <c r="QAO85" i="2"/>
  <c r="QAP85" i="2"/>
  <c r="QAQ85" i="2"/>
  <c r="QAR85" i="2"/>
  <c r="QAS85" i="2"/>
  <c r="QAT85" i="2"/>
  <c r="QAU85" i="2"/>
  <c r="QAV85" i="2"/>
  <c r="QAW85" i="2"/>
  <c r="QAX85" i="2"/>
  <c r="QAY85" i="2"/>
  <c r="QAZ85" i="2"/>
  <c r="QBA85" i="2"/>
  <c r="QBB85" i="2"/>
  <c r="QBC85" i="2"/>
  <c r="QBD85" i="2"/>
  <c r="QBE85" i="2"/>
  <c r="QBF85" i="2"/>
  <c r="QBG85" i="2"/>
  <c r="QBH85" i="2"/>
  <c r="QBI85" i="2"/>
  <c r="QBJ85" i="2"/>
  <c r="QBK85" i="2"/>
  <c r="QBL85" i="2"/>
  <c r="QBM85" i="2"/>
  <c r="QBN85" i="2"/>
  <c r="QBO85" i="2"/>
  <c r="QBP85" i="2"/>
  <c r="QBQ85" i="2"/>
  <c r="QBR85" i="2"/>
  <c r="QBS85" i="2"/>
  <c r="QBT85" i="2"/>
  <c r="QBU85" i="2"/>
  <c r="QBV85" i="2"/>
  <c r="QBW85" i="2"/>
  <c r="QBX85" i="2"/>
  <c r="QBY85" i="2"/>
  <c r="QBZ85" i="2"/>
  <c r="QCA85" i="2"/>
  <c r="QCB85" i="2"/>
  <c r="QCC85" i="2"/>
  <c r="QCD85" i="2"/>
  <c r="QCE85" i="2"/>
  <c r="QCF85" i="2"/>
  <c r="QCG85" i="2"/>
  <c r="QCH85" i="2"/>
  <c r="QCI85" i="2"/>
  <c r="QCJ85" i="2"/>
  <c r="QCK85" i="2"/>
  <c r="QCL85" i="2"/>
  <c r="QCM85" i="2"/>
  <c r="QCN85" i="2"/>
  <c r="QCO85" i="2"/>
  <c r="QCP85" i="2"/>
  <c r="QCQ85" i="2"/>
  <c r="QCR85" i="2"/>
  <c r="QCS85" i="2"/>
  <c r="QCT85" i="2"/>
  <c r="QCU85" i="2"/>
  <c r="QCV85" i="2"/>
  <c r="QCW85" i="2"/>
  <c r="QCX85" i="2"/>
  <c r="QCY85" i="2"/>
  <c r="QCZ85" i="2"/>
  <c r="QDA85" i="2"/>
  <c r="QDB85" i="2"/>
  <c r="QDC85" i="2"/>
  <c r="QDD85" i="2"/>
  <c r="QDE85" i="2"/>
  <c r="QDF85" i="2"/>
  <c r="QDG85" i="2"/>
  <c r="QDH85" i="2"/>
  <c r="QDI85" i="2"/>
  <c r="QDJ85" i="2"/>
  <c r="QDK85" i="2"/>
  <c r="QDL85" i="2"/>
  <c r="QDM85" i="2"/>
  <c r="QDN85" i="2"/>
  <c r="QDO85" i="2"/>
  <c r="QDP85" i="2"/>
  <c r="QDQ85" i="2"/>
  <c r="QDR85" i="2"/>
  <c r="QDS85" i="2"/>
  <c r="QDT85" i="2"/>
  <c r="QDU85" i="2"/>
  <c r="QDV85" i="2"/>
  <c r="QDW85" i="2"/>
  <c r="QDX85" i="2"/>
  <c r="QDY85" i="2"/>
  <c r="QDZ85" i="2"/>
  <c r="QEA85" i="2"/>
  <c r="QEB85" i="2"/>
  <c r="QEC85" i="2"/>
  <c r="QED85" i="2"/>
  <c r="QEE85" i="2"/>
  <c r="QEF85" i="2"/>
  <c r="QEG85" i="2"/>
  <c r="QEH85" i="2"/>
  <c r="QEI85" i="2"/>
  <c r="QEJ85" i="2"/>
  <c r="QEK85" i="2"/>
  <c r="QEL85" i="2"/>
  <c r="QEM85" i="2"/>
  <c r="QEN85" i="2"/>
  <c r="QEO85" i="2"/>
  <c r="QEP85" i="2"/>
  <c r="QEQ85" i="2"/>
  <c r="QER85" i="2"/>
  <c r="QES85" i="2"/>
  <c r="QET85" i="2"/>
  <c r="QEU85" i="2"/>
  <c r="QEV85" i="2"/>
  <c r="QEW85" i="2"/>
  <c r="QEX85" i="2"/>
  <c r="QEY85" i="2"/>
  <c r="QEZ85" i="2"/>
  <c r="QFA85" i="2"/>
  <c r="QFB85" i="2"/>
  <c r="QFC85" i="2"/>
  <c r="QFD85" i="2"/>
  <c r="QFE85" i="2"/>
  <c r="QFF85" i="2"/>
  <c r="QFG85" i="2"/>
  <c r="QFH85" i="2"/>
  <c r="QFI85" i="2"/>
  <c r="QFJ85" i="2"/>
  <c r="QFK85" i="2"/>
  <c r="QFL85" i="2"/>
  <c r="QFM85" i="2"/>
  <c r="QFN85" i="2"/>
  <c r="QFO85" i="2"/>
  <c r="QFP85" i="2"/>
  <c r="QFQ85" i="2"/>
  <c r="QFR85" i="2"/>
  <c r="QFS85" i="2"/>
  <c r="QFT85" i="2"/>
  <c r="QFU85" i="2"/>
  <c r="QFV85" i="2"/>
  <c r="QFW85" i="2"/>
  <c r="QFX85" i="2"/>
  <c r="QFY85" i="2"/>
  <c r="QFZ85" i="2"/>
  <c r="QGA85" i="2"/>
  <c r="QGB85" i="2"/>
  <c r="QGC85" i="2"/>
  <c r="QGD85" i="2"/>
  <c r="QGE85" i="2"/>
  <c r="QGF85" i="2"/>
  <c r="QGG85" i="2"/>
  <c r="QGH85" i="2"/>
  <c r="QGI85" i="2"/>
  <c r="QGJ85" i="2"/>
  <c r="QGK85" i="2"/>
  <c r="QGL85" i="2"/>
  <c r="QGM85" i="2"/>
  <c r="QGN85" i="2"/>
  <c r="QGO85" i="2"/>
  <c r="QGP85" i="2"/>
  <c r="QGQ85" i="2"/>
  <c r="QGR85" i="2"/>
  <c r="QGS85" i="2"/>
  <c r="QGT85" i="2"/>
  <c r="QGU85" i="2"/>
  <c r="QGV85" i="2"/>
  <c r="QGW85" i="2"/>
  <c r="QGX85" i="2"/>
  <c r="QGY85" i="2"/>
  <c r="QGZ85" i="2"/>
  <c r="QHA85" i="2"/>
  <c r="QHB85" i="2"/>
  <c r="QHC85" i="2"/>
  <c r="QHD85" i="2"/>
  <c r="QHE85" i="2"/>
  <c r="QHF85" i="2"/>
  <c r="QHG85" i="2"/>
  <c r="QHH85" i="2"/>
  <c r="QHI85" i="2"/>
  <c r="QHJ85" i="2"/>
  <c r="QHK85" i="2"/>
  <c r="QHL85" i="2"/>
  <c r="QHM85" i="2"/>
  <c r="QHN85" i="2"/>
  <c r="QHO85" i="2"/>
  <c r="QHP85" i="2"/>
  <c r="QHQ85" i="2"/>
  <c r="QHR85" i="2"/>
  <c r="QHS85" i="2"/>
  <c r="QHT85" i="2"/>
  <c r="QHU85" i="2"/>
  <c r="QHV85" i="2"/>
  <c r="QHW85" i="2"/>
  <c r="QHX85" i="2"/>
  <c r="QHY85" i="2"/>
  <c r="QHZ85" i="2"/>
  <c r="QIA85" i="2"/>
  <c r="QIB85" i="2"/>
  <c r="QIC85" i="2"/>
  <c r="QID85" i="2"/>
  <c r="QIE85" i="2"/>
  <c r="QIF85" i="2"/>
  <c r="QIG85" i="2"/>
  <c r="QIH85" i="2"/>
  <c r="QII85" i="2"/>
  <c r="QIJ85" i="2"/>
  <c r="QIK85" i="2"/>
  <c r="QIL85" i="2"/>
  <c r="QIM85" i="2"/>
  <c r="QIN85" i="2"/>
  <c r="QIO85" i="2"/>
  <c r="QIP85" i="2"/>
  <c r="QIQ85" i="2"/>
  <c r="QIR85" i="2"/>
  <c r="QIS85" i="2"/>
  <c r="QIT85" i="2"/>
  <c r="QIU85" i="2"/>
  <c r="QIV85" i="2"/>
  <c r="QIW85" i="2"/>
  <c r="QIX85" i="2"/>
  <c r="QIY85" i="2"/>
  <c r="QIZ85" i="2"/>
  <c r="QJA85" i="2"/>
  <c r="QJB85" i="2"/>
  <c r="QJC85" i="2"/>
  <c r="QJD85" i="2"/>
  <c r="QJE85" i="2"/>
  <c r="QJF85" i="2"/>
  <c r="QJG85" i="2"/>
  <c r="QJH85" i="2"/>
  <c r="QJI85" i="2"/>
  <c r="QJJ85" i="2"/>
  <c r="QJK85" i="2"/>
  <c r="QJL85" i="2"/>
  <c r="QJM85" i="2"/>
  <c r="QJN85" i="2"/>
  <c r="QJO85" i="2"/>
  <c r="QJP85" i="2"/>
  <c r="QJQ85" i="2"/>
  <c r="QJR85" i="2"/>
  <c r="QJS85" i="2"/>
  <c r="QJT85" i="2"/>
  <c r="QJU85" i="2"/>
  <c r="QJV85" i="2"/>
  <c r="QJW85" i="2"/>
  <c r="QJX85" i="2"/>
  <c r="QJY85" i="2"/>
  <c r="QJZ85" i="2"/>
  <c r="QKA85" i="2"/>
  <c r="QKB85" i="2"/>
  <c r="QKC85" i="2"/>
  <c r="QKD85" i="2"/>
  <c r="QKE85" i="2"/>
  <c r="QKF85" i="2"/>
  <c r="QKG85" i="2"/>
  <c r="QKH85" i="2"/>
  <c r="QKI85" i="2"/>
  <c r="QKJ85" i="2"/>
  <c r="QKK85" i="2"/>
  <c r="QKL85" i="2"/>
  <c r="QKM85" i="2"/>
  <c r="QKN85" i="2"/>
  <c r="QKO85" i="2"/>
  <c r="QKP85" i="2"/>
  <c r="QKQ85" i="2"/>
  <c r="QKR85" i="2"/>
  <c r="QKS85" i="2"/>
  <c r="QKT85" i="2"/>
  <c r="QKU85" i="2"/>
  <c r="QKV85" i="2"/>
  <c r="QKW85" i="2"/>
  <c r="QKX85" i="2"/>
  <c r="QKY85" i="2"/>
  <c r="QKZ85" i="2"/>
  <c r="QLA85" i="2"/>
  <c r="QLB85" i="2"/>
  <c r="QLC85" i="2"/>
  <c r="QLD85" i="2"/>
  <c r="QLE85" i="2"/>
  <c r="QLF85" i="2"/>
  <c r="QLG85" i="2"/>
  <c r="QLH85" i="2"/>
  <c r="QLI85" i="2"/>
  <c r="QLJ85" i="2"/>
  <c r="QLK85" i="2"/>
  <c r="QLL85" i="2"/>
  <c r="QLM85" i="2"/>
  <c r="QLN85" i="2"/>
  <c r="QLO85" i="2"/>
  <c r="QLP85" i="2"/>
  <c r="QLQ85" i="2"/>
  <c r="QLR85" i="2"/>
  <c r="QLS85" i="2"/>
  <c r="QLT85" i="2"/>
  <c r="QLU85" i="2"/>
  <c r="QLV85" i="2"/>
  <c r="QLW85" i="2"/>
  <c r="QLX85" i="2"/>
  <c r="QLY85" i="2"/>
  <c r="QLZ85" i="2"/>
  <c r="QMA85" i="2"/>
  <c r="QMB85" i="2"/>
  <c r="QMC85" i="2"/>
  <c r="QMD85" i="2"/>
  <c r="QME85" i="2"/>
  <c r="QMF85" i="2"/>
  <c r="QMG85" i="2"/>
  <c r="QMH85" i="2"/>
  <c r="QMI85" i="2"/>
  <c r="QMJ85" i="2"/>
  <c r="QMK85" i="2"/>
  <c r="QML85" i="2"/>
  <c r="QMM85" i="2"/>
  <c r="QMN85" i="2"/>
  <c r="QMO85" i="2"/>
  <c r="QMP85" i="2"/>
  <c r="QMQ85" i="2"/>
  <c r="QMR85" i="2"/>
  <c r="QMS85" i="2"/>
  <c r="QMT85" i="2"/>
  <c r="QMU85" i="2"/>
  <c r="QMV85" i="2"/>
  <c r="QMW85" i="2"/>
  <c r="QMX85" i="2"/>
  <c r="QMY85" i="2"/>
  <c r="QMZ85" i="2"/>
  <c r="QNA85" i="2"/>
  <c r="QNB85" i="2"/>
  <c r="QNC85" i="2"/>
  <c r="QND85" i="2"/>
  <c r="QNE85" i="2"/>
  <c r="QNF85" i="2"/>
  <c r="QNG85" i="2"/>
  <c r="QNH85" i="2"/>
  <c r="QNI85" i="2"/>
  <c r="QNJ85" i="2"/>
  <c r="QNK85" i="2"/>
  <c r="QNL85" i="2"/>
  <c r="QNM85" i="2"/>
  <c r="QNN85" i="2"/>
  <c r="QNO85" i="2"/>
  <c r="QNP85" i="2"/>
  <c r="QNQ85" i="2"/>
  <c r="QNR85" i="2"/>
  <c r="QNS85" i="2"/>
  <c r="QNT85" i="2"/>
  <c r="QNU85" i="2"/>
  <c r="QNV85" i="2"/>
  <c r="QNW85" i="2"/>
  <c r="QNX85" i="2"/>
  <c r="QNY85" i="2"/>
  <c r="QNZ85" i="2"/>
  <c r="QOA85" i="2"/>
  <c r="QOB85" i="2"/>
  <c r="QOC85" i="2"/>
  <c r="QOD85" i="2"/>
  <c r="QOE85" i="2"/>
  <c r="QOF85" i="2"/>
  <c r="QOG85" i="2"/>
  <c r="QOH85" i="2"/>
  <c r="QOI85" i="2"/>
  <c r="QOJ85" i="2"/>
  <c r="QOK85" i="2"/>
  <c r="QOL85" i="2"/>
  <c r="QOM85" i="2"/>
  <c r="QON85" i="2"/>
  <c r="QOO85" i="2"/>
  <c r="QOP85" i="2"/>
  <c r="QOQ85" i="2"/>
  <c r="QOR85" i="2"/>
  <c r="QOS85" i="2"/>
  <c r="QOT85" i="2"/>
  <c r="QOU85" i="2"/>
  <c r="QOV85" i="2"/>
  <c r="QOW85" i="2"/>
  <c r="QOX85" i="2"/>
  <c r="QOY85" i="2"/>
  <c r="QOZ85" i="2"/>
  <c r="QPA85" i="2"/>
  <c r="QPB85" i="2"/>
  <c r="QPC85" i="2"/>
  <c r="QPD85" i="2"/>
  <c r="QPE85" i="2"/>
  <c r="QPF85" i="2"/>
  <c r="QPG85" i="2"/>
  <c r="QPH85" i="2"/>
  <c r="QPI85" i="2"/>
  <c r="QPJ85" i="2"/>
  <c r="QPK85" i="2"/>
  <c r="QPL85" i="2"/>
  <c r="QPM85" i="2"/>
  <c r="QPN85" i="2"/>
  <c r="QPO85" i="2"/>
  <c r="QPP85" i="2"/>
  <c r="QPQ85" i="2"/>
  <c r="QPR85" i="2"/>
  <c r="QPS85" i="2"/>
  <c r="QPT85" i="2"/>
  <c r="QPU85" i="2"/>
  <c r="QPV85" i="2"/>
  <c r="QPW85" i="2"/>
  <c r="QPX85" i="2"/>
  <c r="QPY85" i="2"/>
  <c r="QPZ85" i="2"/>
  <c r="QQA85" i="2"/>
  <c r="QQB85" i="2"/>
  <c r="QQC85" i="2"/>
  <c r="QQD85" i="2"/>
  <c r="QQE85" i="2"/>
  <c r="QQF85" i="2"/>
  <c r="QQG85" i="2"/>
  <c r="QQH85" i="2"/>
  <c r="QQI85" i="2"/>
  <c r="QQJ85" i="2"/>
  <c r="QQK85" i="2"/>
  <c r="QQL85" i="2"/>
  <c r="QQM85" i="2"/>
  <c r="QQN85" i="2"/>
  <c r="QQO85" i="2"/>
  <c r="QQP85" i="2"/>
  <c r="QQQ85" i="2"/>
  <c r="QQR85" i="2"/>
  <c r="QQS85" i="2"/>
  <c r="QQT85" i="2"/>
  <c r="QQU85" i="2"/>
  <c r="QQV85" i="2"/>
  <c r="QQW85" i="2"/>
  <c r="QQX85" i="2"/>
  <c r="QQY85" i="2"/>
  <c r="QQZ85" i="2"/>
  <c r="QRA85" i="2"/>
  <c r="QRB85" i="2"/>
  <c r="QRC85" i="2"/>
  <c r="QRD85" i="2"/>
  <c r="QRE85" i="2"/>
  <c r="QRF85" i="2"/>
  <c r="QRG85" i="2"/>
  <c r="QRH85" i="2"/>
  <c r="QRI85" i="2"/>
  <c r="QRJ85" i="2"/>
  <c r="QRK85" i="2"/>
  <c r="QRL85" i="2"/>
  <c r="QRM85" i="2"/>
  <c r="QRN85" i="2"/>
  <c r="QRO85" i="2"/>
  <c r="QRP85" i="2"/>
  <c r="QRQ85" i="2"/>
  <c r="QRR85" i="2"/>
  <c r="QRS85" i="2"/>
  <c r="QRT85" i="2"/>
  <c r="QRU85" i="2"/>
  <c r="QRV85" i="2"/>
  <c r="QRW85" i="2"/>
  <c r="QRX85" i="2"/>
  <c r="QRY85" i="2"/>
  <c r="QRZ85" i="2"/>
  <c r="QSA85" i="2"/>
  <c r="QSB85" i="2"/>
  <c r="QSC85" i="2"/>
  <c r="QSD85" i="2"/>
  <c r="QSE85" i="2"/>
  <c r="QSF85" i="2"/>
  <c r="QSG85" i="2"/>
  <c r="QSH85" i="2"/>
  <c r="QSI85" i="2"/>
  <c r="QSJ85" i="2"/>
  <c r="QSK85" i="2"/>
  <c r="QSL85" i="2"/>
  <c r="QSM85" i="2"/>
  <c r="QSN85" i="2"/>
  <c r="QSO85" i="2"/>
  <c r="QSP85" i="2"/>
  <c r="QSQ85" i="2"/>
  <c r="QSR85" i="2"/>
  <c r="QSS85" i="2"/>
  <c r="QST85" i="2"/>
  <c r="QSU85" i="2"/>
  <c r="QSV85" i="2"/>
  <c r="QSW85" i="2"/>
  <c r="QSX85" i="2"/>
  <c r="QSY85" i="2"/>
  <c r="QSZ85" i="2"/>
  <c r="QTA85" i="2"/>
  <c r="QTB85" i="2"/>
  <c r="QTC85" i="2"/>
  <c r="QTD85" i="2"/>
  <c r="QTE85" i="2"/>
  <c r="QTF85" i="2"/>
  <c r="QTG85" i="2"/>
  <c r="QTH85" i="2"/>
  <c r="QTI85" i="2"/>
  <c r="QTJ85" i="2"/>
  <c r="QTK85" i="2"/>
  <c r="QTL85" i="2"/>
  <c r="QTM85" i="2"/>
  <c r="QTN85" i="2"/>
  <c r="QTO85" i="2"/>
  <c r="QTP85" i="2"/>
  <c r="QTQ85" i="2"/>
  <c r="QTR85" i="2"/>
  <c r="QTS85" i="2"/>
  <c r="QTT85" i="2"/>
  <c r="QTU85" i="2"/>
  <c r="QTV85" i="2"/>
  <c r="QTW85" i="2"/>
  <c r="QTX85" i="2"/>
  <c r="QTY85" i="2"/>
  <c r="QTZ85" i="2"/>
  <c r="QUA85" i="2"/>
  <c r="QUB85" i="2"/>
  <c r="QUC85" i="2"/>
  <c r="QUD85" i="2"/>
  <c r="QUE85" i="2"/>
  <c r="QUF85" i="2"/>
  <c r="QUG85" i="2"/>
  <c r="QUH85" i="2"/>
  <c r="QUI85" i="2"/>
  <c r="QUJ85" i="2"/>
  <c r="QUK85" i="2"/>
  <c r="QUL85" i="2"/>
  <c r="QUM85" i="2"/>
  <c r="QUN85" i="2"/>
  <c r="QUO85" i="2"/>
  <c r="QUP85" i="2"/>
  <c r="QUQ85" i="2"/>
  <c r="QUR85" i="2"/>
  <c r="QUS85" i="2"/>
  <c r="QUT85" i="2"/>
  <c r="QUU85" i="2"/>
  <c r="QUV85" i="2"/>
  <c r="QUW85" i="2"/>
  <c r="QUX85" i="2"/>
  <c r="QUY85" i="2"/>
  <c r="QUZ85" i="2"/>
  <c r="QVA85" i="2"/>
  <c r="QVB85" i="2"/>
  <c r="QVC85" i="2"/>
  <c r="QVD85" i="2"/>
  <c r="QVE85" i="2"/>
  <c r="QVF85" i="2"/>
  <c r="QVG85" i="2"/>
  <c r="QVH85" i="2"/>
  <c r="QVI85" i="2"/>
  <c r="QVJ85" i="2"/>
  <c r="QVK85" i="2"/>
  <c r="QVL85" i="2"/>
  <c r="QVM85" i="2"/>
  <c r="QVN85" i="2"/>
  <c r="QVO85" i="2"/>
  <c r="QVP85" i="2"/>
  <c r="QVQ85" i="2"/>
  <c r="QVR85" i="2"/>
  <c r="QVS85" i="2"/>
  <c r="QVT85" i="2"/>
  <c r="QVU85" i="2"/>
  <c r="QVV85" i="2"/>
  <c r="QVW85" i="2"/>
  <c r="QVX85" i="2"/>
  <c r="QVY85" i="2"/>
  <c r="QVZ85" i="2"/>
  <c r="QWA85" i="2"/>
  <c r="QWB85" i="2"/>
  <c r="QWC85" i="2"/>
  <c r="QWD85" i="2"/>
  <c r="QWE85" i="2"/>
  <c r="QWF85" i="2"/>
  <c r="QWG85" i="2"/>
  <c r="QWH85" i="2"/>
  <c r="QWI85" i="2"/>
  <c r="QWJ85" i="2"/>
  <c r="QWK85" i="2"/>
  <c r="QWL85" i="2"/>
  <c r="QWM85" i="2"/>
  <c r="QWN85" i="2"/>
  <c r="QWO85" i="2"/>
  <c r="QWP85" i="2"/>
  <c r="QWQ85" i="2"/>
  <c r="QWR85" i="2"/>
  <c r="QWS85" i="2"/>
  <c r="QWT85" i="2"/>
  <c r="QWU85" i="2"/>
  <c r="QWV85" i="2"/>
  <c r="QWW85" i="2"/>
  <c r="QWX85" i="2"/>
  <c r="QWY85" i="2"/>
  <c r="QWZ85" i="2"/>
  <c r="QXA85" i="2"/>
  <c r="QXB85" i="2"/>
  <c r="QXC85" i="2"/>
  <c r="QXD85" i="2"/>
  <c r="QXE85" i="2"/>
  <c r="QXF85" i="2"/>
  <c r="QXG85" i="2"/>
  <c r="QXH85" i="2"/>
  <c r="QXI85" i="2"/>
  <c r="QXJ85" i="2"/>
  <c r="QXK85" i="2"/>
  <c r="QXL85" i="2"/>
  <c r="QXM85" i="2"/>
  <c r="QXN85" i="2"/>
  <c r="QXO85" i="2"/>
  <c r="QXP85" i="2"/>
  <c r="QXQ85" i="2"/>
  <c r="QXR85" i="2"/>
  <c r="QXS85" i="2"/>
  <c r="QXT85" i="2"/>
  <c r="QXU85" i="2"/>
  <c r="QXV85" i="2"/>
  <c r="QXW85" i="2"/>
  <c r="QXX85" i="2"/>
  <c r="QXY85" i="2"/>
  <c r="QXZ85" i="2"/>
  <c r="QYA85" i="2"/>
  <c r="QYB85" i="2"/>
  <c r="QYC85" i="2"/>
  <c r="QYD85" i="2"/>
  <c r="QYE85" i="2"/>
  <c r="QYF85" i="2"/>
  <c r="QYG85" i="2"/>
  <c r="QYH85" i="2"/>
  <c r="QYI85" i="2"/>
  <c r="QYJ85" i="2"/>
  <c r="QYK85" i="2"/>
  <c r="QYL85" i="2"/>
  <c r="QYM85" i="2"/>
  <c r="QYN85" i="2"/>
  <c r="QYO85" i="2"/>
  <c r="QYP85" i="2"/>
  <c r="QYQ85" i="2"/>
  <c r="QYR85" i="2"/>
  <c r="QYS85" i="2"/>
  <c r="QYT85" i="2"/>
  <c r="QYU85" i="2"/>
  <c r="QYV85" i="2"/>
  <c r="QYW85" i="2"/>
  <c r="QYX85" i="2"/>
  <c r="QYY85" i="2"/>
  <c r="QYZ85" i="2"/>
  <c r="QZA85" i="2"/>
  <c r="QZB85" i="2"/>
  <c r="QZC85" i="2"/>
  <c r="QZD85" i="2"/>
  <c r="QZE85" i="2"/>
  <c r="QZF85" i="2"/>
  <c r="QZG85" i="2"/>
  <c r="QZH85" i="2"/>
  <c r="QZI85" i="2"/>
  <c r="QZJ85" i="2"/>
  <c r="QZK85" i="2"/>
  <c r="QZL85" i="2"/>
  <c r="QZM85" i="2"/>
  <c r="QZN85" i="2"/>
  <c r="QZO85" i="2"/>
  <c r="QZP85" i="2"/>
  <c r="QZQ85" i="2"/>
  <c r="QZR85" i="2"/>
  <c r="QZS85" i="2"/>
  <c r="QZT85" i="2"/>
  <c r="QZU85" i="2"/>
  <c r="QZV85" i="2"/>
  <c r="QZW85" i="2"/>
  <c r="QZX85" i="2"/>
  <c r="QZY85" i="2"/>
  <c r="QZZ85" i="2"/>
  <c r="RAA85" i="2"/>
  <c r="RAB85" i="2"/>
  <c r="RAC85" i="2"/>
  <c r="RAD85" i="2"/>
  <c r="RAE85" i="2"/>
  <c r="RAF85" i="2"/>
  <c r="RAG85" i="2"/>
  <c r="RAH85" i="2"/>
  <c r="RAI85" i="2"/>
  <c r="RAJ85" i="2"/>
  <c r="RAK85" i="2"/>
  <c r="RAL85" i="2"/>
  <c r="RAM85" i="2"/>
  <c r="RAN85" i="2"/>
  <c r="RAO85" i="2"/>
  <c r="RAP85" i="2"/>
  <c r="RAQ85" i="2"/>
  <c r="RAR85" i="2"/>
  <c r="RAS85" i="2"/>
  <c r="RAT85" i="2"/>
  <c r="RAU85" i="2"/>
  <c r="RAV85" i="2"/>
  <c r="RAW85" i="2"/>
  <c r="RAX85" i="2"/>
  <c r="RAY85" i="2"/>
  <c r="RAZ85" i="2"/>
  <c r="RBA85" i="2"/>
  <c r="RBB85" i="2"/>
  <c r="RBC85" i="2"/>
  <c r="RBD85" i="2"/>
  <c r="RBE85" i="2"/>
  <c r="RBF85" i="2"/>
  <c r="RBG85" i="2"/>
  <c r="RBH85" i="2"/>
  <c r="RBI85" i="2"/>
  <c r="RBJ85" i="2"/>
  <c r="RBK85" i="2"/>
  <c r="RBL85" i="2"/>
  <c r="RBM85" i="2"/>
  <c r="RBN85" i="2"/>
  <c r="RBO85" i="2"/>
  <c r="RBP85" i="2"/>
  <c r="RBQ85" i="2"/>
  <c r="RBR85" i="2"/>
  <c r="RBS85" i="2"/>
  <c r="RBT85" i="2"/>
  <c r="RBU85" i="2"/>
  <c r="RBV85" i="2"/>
  <c r="RBW85" i="2"/>
  <c r="RBX85" i="2"/>
  <c r="RBY85" i="2"/>
  <c r="RBZ85" i="2"/>
  <c r="RCA85" i="2"/>
  <c r="RCB85" i="2"/>
  <c r="RCC85" i="2"/>
  <c r="RCD85" i="2"/>
  <c r="RCE85" i="2"/>
  <c r="RCF85" i="2"/>
  <c r="RCG85" i="2"/>
  <c r="RCH85" i="2"/>
  <c r="RCI85" i="2"/>
  <c r="RCJ85" i="2"/>
  <c r="RCK85" i="2"/>
  <c r="RCL85" i="2"/>
  <c r="RCM85" i="2"/>
  <c r="RCN85" i="2"/>
  <c r="RCO85" i="2"/>
  <c r="RCP85" i="2"/>
  <c r="RCQ85" i="2"/>
  <c r="RCR85" i="2"/>
  <c r="RCS85" i="2"/>
  <c r="RCT85" i="2"/>
  <c r="RCU85" i="2"/>
  <c r="RCV85" i="2"/>
  <c r="RCW85" i="2"/>
  <c r="RCX85" i="2"/>
  <c r="RCY85" i="2"/>
  <c r="RCZ85" i="2"/>
  <c r="RDA85" i="2"/>
  <c r="RDB85" i="2"/>
  <c r="RDC85" i="2"/>
  <c r="RDD85" i="2"/>
  <c r="RDE85" i="2"/>
  <c r="RDF85" i="2"/>
  <c r="RDG85" i="2"/>
  <c r="RDH85" i="2"/>
  <c r="RDI85" i="2"/>
  <c r="RDJ85" i="2"/>
  <c r="RDK85" i="2"/>
  <c r="RDL85" i="2"/>
  <c r="RDM85" i="2"/>
  <c r="RDN85" i="2"/>
  <c r="RDO85" i="2"/>
  <c r="RDP85" i="2"/>
  <c r="RDQ85" i="2"/>
  <c r="RDR85" i="2"/>
  <c r="RDS85" i="2"/>
  <c r="RDT85" i="2"/>
  <c r="RDU85" i="2"/>
  <c r="RDV85" i="2"/>
  <c r="RDW85" i="2"/>
  <c r="RDX85" i="2"/>
  <c r="RDY85" i="2"/>
  <c r="RDZ85" i="2"/>
  <c r="REA85" i="2"/>
  <c r="REB85" i="2"/>
  <c r="REC85" i="2"/>
  <c r="RED85" i="2"/>
  <c r="REE85" i="2"/>
  <c r="REF85" i="2"/>
  <c r="REG85" i="2"/>
  <c r="REH85" i="2"/>
  <c r="REI85" i="2"/>
  <c r="REJ85" i="2"/>
  <c r="REK85" i="2"/>
  <c r="REL85" i="2"/>
  <c r="REM85" i="2"/>
  <c r="REN85" i="2"/>
  <c r="REO85" i="2"/>
  <c r="REP85" i="2"/>
  <c r="REQ85" i="2"/>
  <c r="RER85" i="2"/>
  <c r="RES85" i="2"/>
  <c r="RET85" i="2"/>
  <c r="REU85" i="2"/>
  <c r="REV85" i="2"/>
  <c r="REW85" i="2"/>
  <c r="REX85" i="2"/>
  <c r="REY85" i="2"/>
  <c r="REZ85" i="2"/>
  <c r="RFA85" i="2"/>
  <c r="RFB85" i="2"/>
  <c r="RFC85" i="2"/>
  <c r="RFD85" i="2"/>
  <c r="RFE85" i="2"/>
  <c r="RFF85" i="2"/>
  <c r="RFG85" i="2"/>
  <c r="RFH85" i="2"/>
  <c r="RFI85" i="2"/>
  <c r="RFJ85" i="2"/>
  <c r="RFK85" i="2"/>
  <c r="RFL85" i="2"/>
  <c r="RFM85" i="2"/>
  <c r="RFN85" i="2"/>
  <c r="RFO85" i="2"/>
  <c r="RFP85" i="2"/>
  <c r="RFQ85" i="2"/>
  <c r="RFR85" i="2"/>
  <c r="RFS85" i="2"/>
  <c r="RFT85" i="2"/>
  <c r="RFU85" i="2"/>
  <c r="RFV85" i="2"/>
  <c r="RFW85" i="2"/>
  <c r="RFX85" i="2"/>
  <c r="RFY85" i="2"/>
  <c r="RFZ85" i="2"/>
  <c r="RGA85" i="2"/>
  <c r="RGB85" i="2"/>
  <c r="RGC85" i="2"/>
  <c r="RGD85" i="2"/>
  <c r="RGE85" i="2"/>
  <c r="RGF85" i="2"/>
  <c r="RGG85" i="2"/>
  <c r="RGH85" i="2"/>
  <c r="RGI85" i="2"/>
  <c r="RGJ85" i="2"/>
  <c r="RGK85" i="2"/>
  <c r="RGL85" i="2"/>
  <c r="RGM85" i="2"/>
  <c r="RGN85" i="2"/>
  <c r="RGO85" i="2"/>
  <c r="RGP85" i="2"/>
  <c r="RGQ85" i="2"/>
  <c r="RGR85" i="2"/>
  <c r="RGS85" i="2"/>
  <c r="RGT85" i="2"/>
  <c r="RGU85" i="2"/>
  <c r="RGV85" i="2"/>
  <c r="RGW85" i="2"/>
  <c r="RGX85" i="2"/>
  <c r="RGY85" i="2"/>
  <c r="RGZ85" i="2"/>
  <c r="RHA85" i="2"/>
  <c r="RHB85" i="2"/>
  <c r="RHC85" i="2"/>
  <c r="RHD85" i="2"/>
  <c r="RHE85" i="2"/>
  <c r="RHF85" i="2"/>
  <c r="RHG85" i="2"/>
  <c r="RHH85" i="2"/>
  <c r="RHI85" i="2"/>
  <c r="RHJ85" i="2"/>
  <c r="RHK85" i="2"/>
  <c r="RHL85" i="2"/>
  <c r="RHM85" i="2"/>
  <c r="RHN85" i="2"/>
  <c r="RHO85" i="2"/>
  <c r="RHP85" i="2"/>
  <c r="RHQ85" i="2"/>
  <c r="RHR85" i="2"/>
  <c r="RHS85" i="2"/>
  <c r="RHT85" i="2"/>
  <c r="RHU85" i="2"/>
  <c r="RHV85" i="2"/>
  <c r="RHW85" i="2"/>
  <c r="RHX85" i="2"/>
  <c r="RHY85" i="2"/>
  <c r="RHZ85" i="2"/>
  <c r="RIA85" i="2"/>
  <c r="RIB85" i="2"/>
  <c r="RIC85" i="2"/>
  <c r="RID85" i="2"/>
  <c r="RIE85" i="2"/>
  <c r="RIF85" i="2"/>
  <c r="RIG85" i="2"/>
  <c r="RIH85" i="2"/>
  <c r="RII85" i="2"/>
  <c r="RIJ85" i="2"/>
  <c r="RIK85" i="2"/>
  <c r="RIL85" i="2"/>
  <c r="RIM85" i="2"/>
  <c r="RIN85" i="2"/>
  <c r="RIO85" i="2"/>
  <c r="RIP85" i="2"/>
  <c r="RIQ85" i="2"/>
  <c r="RIR85" i="2"/>
  <c r="RIS85" i="2"/>
  <c r="RIT85" i="2"/>
  <c r="RIU85" i="2"/>
  <c r="RIV85" i="2"/>
  <c r="RIW85" i="2"/>
  <c r="RIX85" i="2"/>
  <c r="RIY85" i="2"/>
  <c r="RIZ85" i="2"/>
  <c r="RJA85" i="2"/>
  <c r="RJB85" i="2"/>
  <c r="RJC85" i="2"/>
  <c r="RJD85" i="2"/>
  <c r="RJE85" i="2"/>
  <c r="RJF85" i="2"/>
  <c r="RJG85" i="2"/>
  <c r="RJH85" i="2"/>
  <c r="RJI85" i="2"/>
  <c r="RJJ85" i="2"/>
  <c r="RJK85" i="2"/>
  <c r="RJL85" i="2"/>
  <c r="RJM85" i="2"/>
  <c r="RJN85" i="2"/>
  <c r="RJO85" i="2"/>
  <c r="RJP85" i="2"/>
  <c r="RJQ85" i="2"/>
  <c r="RJR85" i="2"/>
  <c r="RJS85" i="2"/>
  <c r="RJT85" i="2"/>
  <c r="RJU85" i="2"/>
  <c r="RJV85" i="2"/>
  <c r="RJW85" i="2"/>
  <c r="RJX85" i="2"/>
  <c r="RJY85" i="2"/>
  <c r="RJZ85" i="2"/>
  <c r="RKA85" i="2"/>
  <c r="RKB85" i="2"/>
  <c r="RKC85" i="2"/>
  <c r="RKD85" i="2"/>
  <c r="RKE85" i="2"/>
  <c r="RKF85" i="2"/>
  <c r="RKG85" i="2"/>
  <c r="RKH85" i="2"/>
  <c r="RKI85" i="2"/>
  <c r="RKJ85" i="2"/>
  <c r="RKK85" i="2"/>
  <c r="RKL85" i="2"/>
  <c r="RKM85" i="2"/>
  <c r="RKN85" i="2"/>
  <c r="RKO85" i="2"/>
  <c r="RKP85" i="2"/>
  <c r="RKQ85" i="2"/>
  <c r="RKR85" i="2"/>
  <c r="RKS85" i="2"/>
  <c r="RKT85" i="2"/>
  <c r="RKU85" i="2"/>
  <c r="RKV85" i="2"/>
  <c r="RKW85" i="2"/>
  <c r="RKX85" i="2"/>
  <c r="RKY85" i="2"/>
  <c r="RKZ85" i="2"/>
  <c r="RLA85" i="2"/>
  <c r="RLB85" i="2"/>
  <c r="RLC85" i="2"/>
  <c r="RLD85" i="2"/>
  <c r="RLE85" i="2"/>
  <c r="RLF85" i="2"/>
  <c r="RLG85" i="2"/>
  <c r="RLH85" i="2"/>
  <c r="RLI85" i="2"/>
  <c r="RLJ85" i="2"/>
  <c r="RLK85" i="2"/>
  <c r="RLL85" i="2"/>
  <c r="RLM85" i="2"/>
  <c r="RLN85" i="2"/>
  <c r="RLO85" i="2"/>
  <c r="RLP85" i="2"/>
  <c r="RLQ85" i="2"/>
  <c r="RLR85" i="2"/>
  <c r="RLS85" i="2"/>
  <c r="RLT85" i="2"/>
  <c r="RLU85" i="2"/>
  <c r="RLV85" i="2"/>
  <c r="RLW85" i="2"/>
  <c r="RLX85" i="2"/>
  <c r="RLY85" i="2"/>
  <c r="RLZ85" i="2"/>
  <c r="RMA85" i="2"/>
  <c r="RMB85" i="2"/>
  <c r="RMC85" i="2"/>
  <c r="RMD85" i="2"/>
  <c r="RME85" i="2"/>
  <c r="RMF85" i="2"/>
  <c r="RMG85" i="2"/>
  <c r="RMH85" i="2"/>
  <c r="RMI85" i="2"/>
  <c r="RMJ85" i="2"/>
  <c r="RMK85" i="2"/>
  <c r="RML85" i="2"/>
  <c r="RMM85" i="2"/>
  <c r="RMN85" i="2"/>
  <c r="RMO85" i="2"/>
  <c r="RMP85" i="2"/>
  <c r="RMQ85" i="2"/>
  <c r="RMR85" i="2"/>
  <c r="RMS85" i="2"/>
  <c r="RMT85" i="2"/>
  <c r="RMU85" i="2"/>
  <c r="RMV85" i="2"/>
  <c r="RMW85" i="2"/>
  <c r="RMX85" i="2"/>
  <c r="RMY85" i="2"/>
  <c r="RMZ85" i="2"/>
  <c r="RNA85" i="2"/>
  <c r="RNB85" i="2"/>
  <c r="RNC85" i="2"/>
  <c r="RND85" i="2"/>
  <c r="RNE85" i="2"/>
  <c r="RNF85" i="2"/>
  <c r="RNG85" i="2"/>
  <c r="RNH85" i="2"/>
  <c r="RNI85" i="2"/>
  <c r="RNJ85" i="2"/>
  <c r="RNK85" i="2"/>
  <c r="RNL85" i="2"/>
  <c r="RNM85" i="2"/>
  <c r="RNN85" i="2"/>
  <c r="RNO85" i="2"/>
  <c r="RNP85" i="2"/>
  <c r="RNQ85" i="2"/>
  <c r="RNR85" i="2"/>
  <c r="RNS85" i="2"/>
  <c r="RNT85" i="2"/>
  <c r="RNU85" i="2"/>
  <c r="RNV85" i="2"/>
  <c r="RNW85" i="2"/>
  <c r="RNX85" i="2"/>
  <c r="RNY85" i="2"/>
  <c r="RNZ85" i="2"/>
  <c r="ROA85" i="2"/>
  <c r="ROB85" i="2"/>
  <c r="ROC85" i="2"/>
  <c r="ROD85" i="2"/>
  <c r="ROE85" i="2"/>
  <c r="ROF85" i="2"/>
  <c r="ROG85" i="2"/>
  <c r="ROH85" i="2"/>
  <c r="ROI85" i="2"/>
  <c r="ROJ85" i="2"/>
  <c r="ROK85" i="2"/>
  <c r="ROL85" i="2"/>
  <c r="ROM85" i="2"/>
  <c r="RON85" i="2"/>
  <c r="ROO85" i="2"/>
  <c r="ROP85" i="2"/>
  <c r="ROQ85" i="2"/>
  <c r="ROR85" i="2"/>
  <c r="ROS85" i="2"/>
  <c r="ROT85" i="2"/>
  <c r="ROU85" i="2"/>
  <c r="ROV85" i="2"/>
  <c r="ROW85" i="2"/>
  <c r="ROX85" i="2"/>
  <c r="ROY85" i="2"/>
  <c r="ROZ85" i="2"/>
  <c r="RPA85" i="2"/>
  <c r="RPB85" i="2"/>
  <c r="RPC85" i="2"/>
  <c r="RPD85" i="2"/>
  <c r="RPE85" i="2"/>
  <c r="RPF85" i="2"/>
  <c r="RPG85" i="2"/>
  <c r="RPH85" i="2"/>
  <c r="RPI85" i="2"/>
  <c r="RPJ85" i="2"/>
  <c r="RPK85" i="2"/>
  <c r="RPL85" i="2"/>
  <c r="RPM85" i="2"/>
  <c r="RPN85" i="2"/>
  <c r="RPO85" i="2"/>
  <c r="RPP85" i="2"/>
  <c r="RPQ85" i="2"/>
  <c r="RPR85" i="2"/>
  <c r="RPS85" i="2"/>
  <c r="RPT85" i="2"/>
  <c r="RPU85" i="2"/>
  <c r="RPV85" i="2"/>
  <c r="RPW85" i="2"/>
  <c r="RPX85" i="2"/>
  <c r="RPY85" i="2"/>
  <c r="RPZ85" i="2"/>
  <c r="RQA85" i="2"/>
  <c r="RQB85" i="2"/>
  <c r="RQC85" i="2"/>
  <c r="RQD85" i="2"/>
  <c r="RQE85" i="2"/>
  <c r="RQF85" i="2"/>
  <c r="RQG85" i="2"/>
  <c r="RQH85" i="2"/>
  <c r="RQI85" i="2"/>
  <c r="RQJ85" i="2"/>
  <c r="RQK85" i="2"/>
  <c r="RQL85" i="2"/>
  <c r="RQM85" i="2"/>
  <c r="RQN85" i="2"/>
  <c r="RQO85" i="2"/>
  <c r="RQP85" i="2"/>
  <c r="RQQ85" i="2"/>
  <c r="RQR85" i="2"/>
  <c r="RQS85" i="2"/>
  <c r="RQT85" i="2"/>
  <c r="RQU85" i="2"/>
  <c r="RQV85" i="2"/>
  <c r="RQW85" i="2"/>
  <c r="RQX85" i="2"/>
  <c r="RQY85" i="2"/>
  <c r="RQZ85" i="2"/>
  <c r="RRA85" i="2"/>
  <c r="RRB85" i="2"/>
  <c r="RRC85" i="2"/>
  <c r="RRD85" i="2"/>
  <c r="RRE85" i="2"/>
  <c r="RRF85" i="2"/>
  <c r="RRG85" i="2"/>
  <c r="RRH85" i="2"/>
  <c r="RRI85" i="2"/>
  <c r="RRJ85" i="2"/>
  <c r="RRK85" i="2"/>
  <c r="RRL85" i="2"/>
  <c r="RRM85" i="2"/>
  <c r="RRN85" i="2"/>
  <c r="RRO85" i="2"/>
  <c r="RRP85" i="2"/>
  <c r="RRQ85" i="2"/>
  <c r="RRR85" i="2"/>
  <c r="RRS85" i="2"/>
  <c r="RRT85" i="2"/>
  <c r="RRU85" i="2"/>
  <c r="RRV85" i="2"/>
  <c r="RRW85" i="2"/>
  <c r="RRX85" i="2"/>
  <c r="RRY85" i="2"/>
  <c r="RRZ85" i="2"/>
  <c r="RSA85" i="2"/>
  <c r="RSB85" i="2"/>
  <c r="RSC85" i="2"/>
  <c r="RSD85" i="2"/>
  <c r="RSE85" i="2"/>
  <c r="RSF85" i="2"/>
  <c r="RSG85" i="2"/>
  <c r="RSH85" i="2"/>
  <c r="RSI85" i="2"/>
  <c r="RSJ85" i="2"/>
  <c r="RSK85" i="2"/>
  <c r="RSL85" i="2"/>
  <c r="RSM85" i="2"/>
  <c r="RSN85" i="2"/>
  <c r="RSO85" i="2"/>
  <c r="RSP85" i="2"/>
  <c r="RSQ85" i="2"/>
  <c r="RSR85" i="2"/>
  <c r="RSS85" i="2"/>
  <c r="RST85" i="2"/>
  <c r="RSU85" i="2"/>
  <c r="RSV85" i="2"/>
  <c r="RSW85" i="2"/>
  <c r="RSX85" i="2"/>
  <c r="RSY85" i="2"/>
  <c r="RSZ85" i="2"/>
  <c r="RTA85" i="2"/>
  <c r="RTB85" i="2"/>
  <c r="RTC85" i="2"/>
  <c r="RTD85" i="2"/>
  <c r="RTE85" i="2"/>
  <c r="RTF85" i="2"/>
  <c r="RTG85" i="2"/>
  <c r="RTH85" i="2"/>
  <c r="RTI85" i="2"/>
  <c r="RTJ85" i="2"/>
  <c r="RTK85" i="2"/>
  <c r="RTL85" i="2"/>
  <c r="RTM85" i="2"/>
  <c r="RTN85" i="2"/>
  <c r="RTO85" i="2"/>
  <c r="RTP85" i="2"/>
  <c r="RTQ85" i="2"/>
  <c r="RTR85" i="2"/>
  <c r="RTS85" i="2"/>
  <c r="RTT85" i="2"/>
  <c r="RTU85" i="2"/>
  <c r="RTV85" i="2"/>
  <c r="RTW85" i="2"/>
  <c r="RTX85" i="2"/>
  <c r="RTY85" i="2"/>
  <c r="RTZ85" i="2"/>
  <c r="RUA85" i="2"/>
  <c r="RUB85" i="2"/>
  <c r="RUC85" i="2"/>
  <c r="RUD85" i="2"/>
  <c r="RUE85" i="2"/>
  <c r="RUF85" i="2"/>
  <c r="RUG85" i="2"/>
  <c r="RUH85" i="2"/>
  <c r="RUI85" i="2"/>
  <c r="RUJ85" i="2"/>
  <c r="RUK85" i="2"/>
  <c r="RUL85" i="2"/>
  <c r="RUM85" i="2"/>
  <c r="RUN85" i="2"/>
  <c r="RUO85" i="2"/>
  <c r="RUP85" i="2"/>
  <c r="RUQ85" i="2"/>
  <c r="RUR85" i="2"/>
  <c r="RUS85" i="2"/>
  <c r="RUT85" i="2"/>
  <c r="RUU85" i="2"/>
  <c r="RUV85" i="2"/>
  <c r="RUW85" i="2"/>
  <c r="RUX85" i="2"/>
  <c r="RUY85" i="2"/>
  <c r="RUZ85" i="2"/>
  <c r="RVA85" i="2"/>
  <c r="RVB85" i="2"/>
  <c r="RVC85" i="2"/>
  <c r="RVD85" i="2"/>
  <c r="RVE85" i="2"/>
  <c r="RVF85" i="2"/>
  <c r="RVG85" i="2"/>
  <c r="RVH85" i="2"/>
  <c r="RVI85" i="2"/>
  <c r="RVJ85" i="2"/>
  <c r="RVK85" i="2"/>
  <c r="RVL85" i="2"/>
  <c r="RVM85" i="2"/>
  <c r="RVN85" i="2"/>
  <c r="RVO85" i="2"/>
  <c r="RVP85" i="2"/>
  <c r="RVQ85" i="2"/>
  <c r="RVR85" i="2"/>
  <c r="RVS85" i="2"/>
  <c r="RVT85" i="2"/>
  <c r="RVU85" i="2"/>
  <c r="RVV85" i="2"/>
  <c r="RVW85" i="2"/>
  <c r="RVX85" i="2"/>
  <c r="RVY85" i="2"/>
  <c r="RVZ85" i="2"/>
  <c r="RWA85" i="2"/>
  <c r="RWB85" i="2"/>
  <c r="RWC85" i="2"/>
  <c r="RWD85" i="2"/>
  <c r="RWE85" i="2"/>
  <c r="RWF85" i="2"/>
  <c r="RWG85" i="2"/>
  <c r="RWH85" i="2"/>
  <c r="RWI85" i="2"/>
  <c r="RWJ85" i="2"/>
  <c r="RWK85" i="2"/>
  <c r="RWL85" i="2"/>
  <c r="RWM85" i="2"/>
  <c r="RWN85" i="2"/>
  <c r="RWO85" i="2"/>
  <c r="RWP85" i="2"/>
  <c r="RWQ85" i="2"/>
  <c r="RWR85" i="2"/>
  <c r="RWS85" i="2"/>
  <c r="RWT85" i="2"/>
  <c r="RWU85" i="2"/>
  <c r="RWV85" i="2"/>
  <c r="RWW85" i="2"/>
  <c r="RWX85" i="2"/>
  <c r="RWY85" i="2"/>
  <c r="RWZ85" i="2"/>
  <c r="RXA85" i="2"/>
  <c r="RXB85" i="2"/>
  <c r="RXC85" i="2"/>
  <c r="RXD85" i="2"/>
  <c r="RXE85" i="2"/>
  <c r="RXF85" i="2"/>
  <c r="RXG85" i="2"/>
  <c r="RXH85" i="2"/>
  <c r="RXI85" i="2"/>
  <c r="RXJ85" i="2"/>
  <c r="RXK85" i="2"/>
  <c r="RXL85" i="2"/>
  <c r="RXM85" i="2"/>
  <c r="RXN85" i="2"/>
  <c r="RXO85" i="2"/>
  <c r="RXP85" i="2"/>
  <c r="RXQ85" i="2"/>
  <c r="RXR85" i="2"/>
  <c r="RXS85" i="2"/>
  <c r="RXT85" i="2"/>
  <c r="RXU85" i="2"/>
  <c r="RXV85" i="2"/>
  <c r="RXW85" i="2"/>
  <c r="RXX85" i="2"/>
  <c r="RXY85" i="2"/>
  <c r="RXZ85" i="2"/>
  <c r="RYA85" i="2"/>
  <c r="RYB85" i="2"/>
  <c r="RYC85" i="2"/>
  <c r="RYD85" i="2"/>
  <c r="RYE85" i="2"/>
  <c r="RYF85" i="2"/>
  <c r="RYG85" i="2"/>
  <c r="RYH85" i="2"/>
  <c r="RYI85" i="2"/>
  <c r="RYJ85" i="2"/>
  <c r="RYK85" i="2"/>
  <c r="RYL85" i="2"/>
  <c r="RYM85" i="2"/>
  <c r="RYN85" i="2"/>
  <c r="RYO85" i="2"/>
  <c r="RYP85" i="2"/>
  <c r="RYQ85" i="2"/>
  <c r="RYR85" i="2"/>
  <c r="RYS85" i="2"/>
  <c r="RYT85" i="2"/>
  <c r="RYU85" i="2"/>
  <c r="RYV85" i="2"/>
  <c r="RYW85" i="2"/>
  <c r="RYX85" i="2"/>
  <c r="RYY85" i="2"/>
  <c r="RYZ85" i="2"/>
  <c r="RZA85" i="2"/>
  <c r="RZB85" i="2"/>
  <c r="RZC85" i="2"/>
  <c r="RZD85" i="2"/>
  <c r="RZE85" i="2"/>
  <c r="RZF85" i="2"/>
  <c r="RZG85" i="2"/>
  <c r="RZH85" i="2"/>
  <c r="RZI85" i="2"/>
  <c r="RZJ85" i="2"/>
  <c r="RZK85" i="2"/>
  <c r="RZL85" i="2"/>
  <c r="RZM85" i="2"/>
  <c r="RZN85" i="2"/>
  <c r="RZO85" i="2"/>
  <c r="RZP85" i="2"/>
  <c r="RZQ85" i="2"/>
  <c r="RZR85" i="2"/>
  <c r="RZS85" i="2"/>
  <c r="RZT85" i="2"/>
  <c r="RZU85" i="2"/>
  <c r="RZV85" i="2"/>
  <c r="RZW85" i="2"/>
  <c r="RZX85" i="2"/>
  <c r="RZY85" i="2"/>
  <c r="RZZ85" i="2"/>
  <c r="SAA85" i="2"/>
  <c r="SAB85" i="2"/>
  <c r="SAC85" i="2"/>
  <c r="SAD85" i="2"/>
  <c r="SAE85" i="2"/>
  <c r="SAF85" i="2"/>
  <c r="SAG85" i="2"/>
  <c r="SAH85" i="2"/>
  <c r="SAI85" i="2"/>
  <c r="SAJ85" i="2"/>
  <c r="SAK85" i="2"/>
  <c r="SAL85" i="2"/>
  <c r="SAM85" i="2"/>
  <c r="SAN85" i="2"/>
  <c r="SAO85" i="2"/>
  <c r="SAP85" i="2"/>
  <c r="SAQ85" i="2"/>
  <c r="SAR85" i="2"/>
  <c r="SAS85" i="2"/>
  <c r="SAT85" i="2"/>
  <c r="SAU85" i="2"/>
  <c r="SAV85" i="2"/>
  <c r="SAW85" i="2"/>
  <c r="SAX85" i="2"/>
  <c r="SAY85" i="2"/>
  <c r="SAZ85" i="2"/>
  <c r="SBA85" i="2"/>
  <c r="SBB85" i="2"/>
  <c r="SBC85" i="2"/>
  <c r="SBD85" i="2"/>
  <c r="SBE85" i="2"/>
  <c r="SBF85" i="2"/>
  <c r="SBG85" i="2"/>
  <c r="SBH85" i="2"/>
  <c r="SBI85" i="2"/>
  <c r="SBJ85" i="2"/>
  <c r="SBK85" i="2"/>
  <c r="SBL85" i="2"/>
  <c r="SBM85" i="2"/>
  <c r="SBN85" i="2"/>
  <c r="SBO85" i="2"/>
  <c r="SBP85" i="2"/>
  <c r="SBQ85" i="2"/>
  <c r="SBR85" i="2"/>
  <c r="SBS85" i="2"/>
  <c r="SBT85" i="2"/>
  <c r="SBU85" i="2"/>
  <c r="SBV85" i="2"/>
  <c r="SBW85" i="2"/>
  <c r="SBX85" i="2"/>
  <c r="SBY85" i="2"/>
  <c r="SBZ85" i="2"/>
  <c r="SCA85" i="2"/>
  <c r="SCB85" i="2"/>
  <c r="SCC85" i="2"/>
  <c r="SCD85" i="2"/>
  <c r="SCE85" i="2"/>
  <c r="SCF85" i="2"/>
  <c r="SCG85" i="2"/>
  <c r="SCH85" i="2"/>
  <c r="SCI85" i="2"/>
  <c r="SCJ85" i="2"/>
  <c r="SCK85" i="2"/>
  <c r="SCL85" i="2"/>
  <c r="SCM85" i="2"/>
  <c r="SCN85" i="2"/>
  <c r="SCO85" i="2"/>
  <c r="SCP85" i="2"/>
  <c r="SCQ85" i="2"/>
  <c r="SCR85" i="2"/>
  <c r="SCS85" i="2"/>
  <c r="SCT85" i="2"/>
  <c r="SCU85" i="2"/>
  <c r="SCV85" i="2"/>
  <c r="SCW85" i="2"/>
  <c r="SCX85" i="2"/>
  <c r="SCY85" i="2"/>
  <c r="SCZ85" i="2"/>
  <c r="SDA85" i="2"/>
  <c r="SDB85" i="2"/>
  <c r="SDC85" i="2"/>
  <c r="SDD85" i="2"/>
  <c r="SDE85" i="2"/>
  <c r="SDF85" i="2"/>
  <c r="SDG85" i="2"/>
  <c r="SDH85" i="2"/>
  <c r="SDI85" i="2"/>
  <c r="SDJ85" i="2"/>
  <c r="SDK85" i="2"/>
  <c r="SDL85" i="2"/>
  <c r="SDM85" i="2"/>
  <c r="SDN85" i="2"/>
  <c r="SDO85" i="2"/>
  <c r="SDP85" i="2"/>
  <c r="SDQ85" i="2"/>
  <c r="SDR85" i="2"/>
  <c r="SDS85" i="2"/>
  <c r="SDT85" i="2"/>
  <c r="SDU85" i="2"/>
  <c r="SDV85" i="2"/>
  <c r="SDW85" i="2"/>
  <c r="SDX85" i="2"/>
  <c r="SDY85" i="2"/>
  <c r="SDZ85" i="2"/>
  <c r="SEA85" i="2"/>
  <c r="SEB85" i="2"/>
  <c r="SEC85" i="2"/>
  <c r="SED85" i="2"/>
  <c r="SEE85" i="2"/>
  <c r="SEF85" i="2"/>
  <c r="SEG85" i="2"/>
  <c r="SEH85" i="2"/>
  <c r="SEI85" i="2"/>
  <c r="SEJ85" i="2"/>
  <c r="SEK85" i="2"/>
  <c r="SEL85" i="2"/>
  <c r="SEM85" i="2"/>
  <c r="SEN85" i="2"/>
  <c r="SEO85" i="2"/>
  <c r="SEP85" i="2"/>
  <c r="SEQ85" i="2"/>
  <c r="SER85" i="2"/>
  <c r="SES85" i="2"/>
  <c r="SET85" i="2"/>
  <c r="SEU85" i="2"/>
  <c r="SEV85" i="2"/>
  <c r="SEW85" i="2"/>
  <c r="SEX85" i="2"/>
  <c r="SEY85" i="2"/>
  <c r="SEZ85" i="2"/>
  <c r="SFA85" i="2"/>
  <c r="SFB85" i="2"/>
  <c r="SFC85" i="2"/>
  <c r="SFD85" i="2"/>
  <c r="SFE85" i="2"/>
  <c r="SFF85" i="2"/>
  <c r="SFG85" i="2"/>
  <c r="SFH85" i="2"/>
  <c r="SFI85" i="2"/>
  <c r="SFJ85" i="2"/>
  <c r="SFK85" i="2"/>
  <c r="SFL85" i="2"/>
  <c r="SFM85" i="2"/>
  <c r="SFN85" i="2"/>
  <c r="SFO85" i="2"/>
  <c r="SFP85" i="2"/>
  <c r="SFQ85" i="2"/>
  <c r="SFR85" i="2"/>
  <c r="SFS85" i="2"/>
  <c r="SFT85" i="2"/>
  <c r="SFU85" i="2"/>
  <c r="SFV85" i="2"/>
  <c r="SFW85" i="2"/>
  <c r="SFX85" i="2"/>
  <c r="SFY85" i="2"/>
  <c r="SFZ85" i="2"/>
  <c r="SGA85" i="2"/>
  <c r="SGB85" i="2"/>
  <c r="SGC85" i="2"/>
  <c r="SGD85" i="2"/>
  <c r="SGE85" i="2"/>
  <c r="SGF85" i="2"/>
  <c r="SGG85" i="2"/>
  <c r="SGH85" i="2"/>
  <c r="SGI85" i="2"/>
  <c r="SGJ85" i="2"/>
  <c r="SGK85" i="2"/>
  <c r="SGL85" i="2"/>
  <c r="SGM85" i="2"/>
  <c r="SGN85" i="2"/>
  <c r="SGO85" i="2"/>
  <c r="SGP85" i="2"/>
  <c r="SGQ85" i="2"/>
  <c r="SGR85" i="2"/>
  <c r="SGS85" i="2"/>
  <c r="SGT85" i="2"/>
  <c r="SGU85" i="2"/>
  <c r="SGV85" i="2"/>
  <c r="SGW85" i="2"/>
  <c r="SGX85" i="2"/>
  <c r="SGY85" i="2"/>
  <c r="SGZ85" i="2"/>
  <c r="SHA85" i="2"/>
  <c r="SHB85" i="2"/>
  <c r="SHC85" i="2"/>
  <c r="SHD85" i="2"/>
  <c r="SHE85" i="2"/>
  <c r="SHF85" i="2"/>
  <c r="SHG85" i="2"/>
  <c r="SHH85" i="2"/>
  <c r="SHI85" i="2"/>
  <c r="SHJ85" i="2"/>
  <c r="SHK85" i="2"/>
  <c r="SHL85" i="2"/>
  <c r="SHM85" i="2"/>
  <c r="SHN85" i="2"/>
  <c r="SHO85" i="2"/>
  <c r="SHP85" i="2"/>
  <c r="SHQ85" i="2"/>
  <c r="SHR85" i="2"/>
  <c r="SHS85" i="2"/>
  <c r="SHT85" i="2"/>
  <c r="SHU85" i="2"/>
  <c r="SHV85" i="2"/>
  <c r="SHW85" i="2"/>
  <c r="SHX85" i="2"/>
  <c r="SHY85" i="2"/>
  <c r="SHZ85" i="2"/>
  <c r="SIA85" i="2"/>
  <c r="SIB85" i="2"/>
  <c r="SIC85" i="2"/>
  <c r="SID85" i="2"/>
  <c r="SIE85" i="2"/>
  <c r="SIF85" i="2"/>
  <c r="SIG85" i="2"/>
  <c r="SIH85" i="2"/>
  <c r="SII85" i="2"/>
  <c r="SIJ85" i="2"/>
  <c r="SIK85" i="2"/>
  <c r="SIL85" i="2"/>
  <c r="SIM85" i="2"/>
  <c r="SIN85" i="2"/>
  <c r="SIO85" i="2"/>
  <c r="SIP85" i="2"/>
  <c r="SIQ85" i="2"/>
  <c r="SIR85" i="2"/>
  <c r="SIS85" i="2"/>
  <c r="SIT85" i="2"/>
  <c r="SIU85" i="2"/>
  <c r="SIV85" i="2"/>
  <c r="SIW85" i="2"/>
  <c r="SIX85" i="2"/>
  <c r="SIY85" i="2"/>
  <c r="SIZ85" i="2"/>
  <c r="SJA85" i="2"/>
  <c r="SJB85" i="2"/>
  <c r="SJC85" i="2"/>
  <c r="SJD85" i="2"/>
  <c r="SJE85" i="2"/>
  <c r="SJF85" i="2"/>
  <c r="SJG85" i="2"/>
  <c r="SJH85" i="2"/>
  <c r="SJI85" i="2"/>
  <c r="SJJ85" i="2"/>
  <c r="SJK85" i="2"/>
  <c r="SJL85" i="2"/>
  <c r="SJM85" i="2"/>
  <c r="SJN85" i="2"/>
  <c r="SJO85" i="2"/>
  <c r="SJP85" i="2"/>
  <c r="SJQ85" i="2"/>
  <c r="SJR85" i="2"/>
  <c r="SJS85" i="2"/>
  <c r="SJT85" i="2"/>
  <c r="SJU85" i="2"/>
  <c r="SJV85" i="2"/>
  <c r="SJW85" i="2"/>
  <c r="SJX85" i="2"/>
  <c r="SJY85" i="2"/>
  <c r="SJZ85" i="2"/>
  <c r="SKA85" i="2"/>
  <c r="SKB85" i="2"/>
  <c r="SKC85" i="2"/>
  <c r="SKD85" i="2"/>
  <c r="SKE85" i="2"/>
  <c r="SKF85" i="2"/>
  <c r="SKG85" i="2"/>
  <c r="SKH85" i="2"/>
  <c r="SKI85" i="2"/>
  <c r="SKJ85" i="2"/>
  <c r="SKK85" i="2"/>
  <c r="SKL85" i="2"/>
  <c r="SKM85" i="2"/>
  <c r="SKN85" i="2"/>
  <c r="SKO85" i="2"/>
  <c r="SKP85" i="2"/>
  <c r="SKQ85" i="2"/>
  <c r="SKR85" i="2"/>
  <c r="SKS85" i="2"/>
  <c r="SKT85" i="2"/>
  <c r="SKU85" i="2"/>
  <c r="SKV85" i="2"/>
  <c r="SKW85" i="2"/>
  <c r="SKX85" i="2"/>
  <c r="SKY85" i="2"/>
  <c r="SKZ85" i="2"/>
  <c r="SLA85" i="2"/>
  <c r="SLB85" i="2"/>
  <c r="SLC85" i="2"/>
  <c r="SLD85" i="2"/>
  <c r="SLE85" i="2"/>
  <c r="SLF85" i="2"/>
  <c r="SLG85" i="2"/>
  <c r="SLH85" i="2"/>
  <c r="SLI85" i="2"/>
  <c r="SLJ85" i="2"/>
  <c r="SLK85" i="2"/>
  <c r="SLL85" i="2"/>
  <c r="SLM85" i="2"/>
  <c r="SLN85" i="2"/>
  <c r="SLO85" i="2"/>
  <c r="SLP85" i="2"/>
  <c r="SLQ85" i="2"/>
  <c r="SLR85" i="2"/>
  <c r="SLS85" i="2"/>
  <c r="SLT85" i="2"/>
  <c r="SLU85" i="2"/>
  <c r="SLV85" i="2"/>
  <c r="SLW85" i="2"/>
  <c r="SLX85" i="2"/>
  <c r="SLY85" i="2"/>
  <c r="SLZ85" i="2"/>
  <c r="SMA85" i="2"/>
  <c r="SMB85" i="2"/>
  <c r="SMC85" i="2"/>
  <c r="SMD85" i="2"/>
  <c r="SME85" i="2"/>
  <c r="SMF85" i="2"/>
  <c r="SMG85" i="2"/>
  <c r="SMH85" i="2"/>
  <c r="SMI85" i="2"/>
  <c r="SMJ85" i="2"/>
  <c r="SMK85" i="2"/>
  <c r="SML85" i="2"/>
  <c r="SMM85" i="2"/>
  <c r="SMN85" i="2"/>
  <c r="SMO85" i="2"/>
  <c r="SMP85" i="2"/>
  <c r="SMQ85" i="2"/>
  <c r="SMR85" i="2"/>
  <c r="SMS85" i="2"/>
  <c r="SMT85" i="2"/>
  <c r="SMU85" i="2"/>
  <c r="SMV85" i="2"/>
  <c r="SMW85" i="2"/>
  <c r="SMX85" i="2"/>
  <c r="SMY85" i="2"/>
  <c r="SMZ85" i="2"/>
  <c r="SNA85" i="2"/>
  <c r="SNB85" i="2"/>
  <c r="SNC85" i="2"/>
  <c r="SND85" i="2"/>
  <c r="SNE85" i="2"/>
  <c r="SNF85" i="2"/>
  <c r="SNG85" i="2"/>
  <c r="SNH85" i="2"/>
  <c r="SNI85" i="2"/>
  <c r="SNJ85" i="2"/>
  <c r="SNK85" i="2"/>
  <c r="SNL85" i="2"/>
  <c r="SNM85" i="2"/>
  <c r="SNN85" i="2"/>
  <c r="SNO85" i="2"/>
  <c r="SNP85" i="2"/>
  <c r="SNQ85" i="2"/>
  <c r="SNR85" i="2"/>
  <c r="SNS85" i="2"/>
  <c r="SNT85" i="2"/>
  <c r="SNU85" i="2"/>
  <c r="SNV85" i="2"/>
  <c r="SNW85" i="2"/>
  <c r="SNX85" i="2"/>
  <c r="SNY85" i="2"/>
  <c r="SNZ85" i="2"/>
  <c r="SOA85" i="2"/>
  <c r="SOB85" i="2"/>
  <c r="SOC85" i="2"/>
  <c r="SOD85" i="2"/>
  <c r="SOE85" i="2"/>
  <c r="SOF85" i="2"/>
  <c r="SOG85" i="2"/>
  <c r="SOH85" i="2"/>
  <c r="SOI85" i="2"/>
  <c r="SOJ85" i="2"/>
  <c r="SOK85" i="2"/>
  <c r="SOL85" i="2"/>
  <c r="SOM85" i="2"/>
  <c r="SON85" i="2"/>
  <c r="SOO85" i="2"/>
  <c r="SOP85" i="2"/>
  <c r="SOQ85" i="2"/>
  <c r="SOR85" i="2"/>
  <c r="SOS85" i="2"/>
  <c r="SOT85" i="2"/>
  <c r="SOU85" i="2"/>
  <c r="SOV85" i="2"/>
  <c r="SOW85" i="2"/>
  <c r="SOX85" i="2"/>
  <c r="SOY85" i="2"/>
  <c r="SOZ85" i="2"/>
  <c r="SPA85" i="2"/>
  <c r="SPB85" i="2"/>
  <c r="SPC85" i="2"/>
  <c r="SPD85" i="2"/>
  <c r="SPE85" i="2"/>
  <c r="SPF85" i="2"/>
  <c r="SPG85" i="2"/>
  <c r="SPH85" i="2"/>
  <c r="SPI85" i="2"/>
  <c r="SPJ85" i="2"/>
  <c r="SPK85" i="2"/>
  <c r="SPL85" i="2"/>
  <c r="SPM85" i="2"/>
  <c r="SPN85" i="2"/>
  <c r="SPO85" i="2"/>
  <c r="SPP85" i="2"/>
  <c r="SPQ85" i="2"/>
  <c r="SPR85" i="2"/>
  <c r="SPS85" i="2"/>
  <c r="SPT85" i="2"/>
  <c r="SPU85" i="2"/>
  <c r="SPV85" i="2"/>
  <c r="SPW85" i="2"/>
  <c r="SPX85" i="2"/>
  <c r="SPY85" i="2"/>
  <c r="SPZ85" i="2"/>
  <c r="SQA85" i="2"/>
  <c r="SQB85" i="2"/>
  <c r="SQC85" i="2"/>
  <c r="SQD85" i="2"/>
  <c r="SQE85" i="2"/>
  <c r="SQF85" i="2"/>
  <c r="SQG85" i="2"/>
  <c r="SQH85" i="2"/>
  <c r="SQI85" i="2"/>
  <c r="SQJ85" i="2"/>
  <c r="SQK85" i="2"/>
  <c r="SQL85" i="2"/>
  <c r="SQM85" i="2"/>
  <c r="SQN85" i="2"/>
  <c r="SQO85" i="2"/>
  <c r="SQP85" i="2"/>
  <c r="SQQ85" i="2"/>
  <c r="SQR85" i="2"/>
  <c r="SQS85" i="2"/>
  <c r="SQT85" i="2"/>
  <c r="SQU85" i="2"/>
  <c r="SQV85" i="2"/>
  <c r="SQW85" i="2"/>
  <c r="SQX85" i="2"/>
  <c r="SQY85" i="2"/>
  <c r="SQZ85" i="2"/>
  <c r="SRA85" i="2"/>
  <c r="SRB85" i="2"/>
  <c r="SRC85" i="2"/>
  <c r="SRD85" i="2"/>
  <c r="SRE85" i="2"/>
  <c r="SRF85" i="2"/>
  <c r="SRG85" i="2"/>
  <c r="SRH85" i="2"/>
  <c r="SRI85" i="2"/>
  <c r="SRJ85" i="2"/>
  <c r="SRK85" i="2"/>
  <c r="SRL85" i="2"/>
  <c r="SRM85" i="2"/>
  <c r="SRN85" i="2"/>
  <c r="SRO85" i="2"/>
  <c r="SRP85" i="2"/>
  <c r="SRQ85" i="2"/>
  <c r="SRR85" i="2"/>
  <c r="SRS85" i="2"/>
  <c r="SRT85" i="2"/>
  <c r="SRU85" i="2"/>
  <c r="SRV85" i="2"/>
  <c r="SRW85" i="2"/>
  <c r="SRX85" i="2"/>
  <c r="SRY85" i="2"/>
  <c r="SRZ85" i="2"/>
  <c r="SSA85" i="2"/>
  <c r="SSB85" i="2"/>
  <c r="SSC85" i="2"/>
  <c r="SSD85" i="2"/>
  <c r="SSE85" i="2"/>
  <c r="SSF85" i="2"/>
  <c r="SSG85" i="2"/>
  <c r="SSH85" i="2"/>
  <c r="SSI85" i="2"/>
  <c r="SSJ85" i="2"/>
  <c r="SSK85" i="2"/>
  <c r="SSL85" i="2"/>
  <c r="SSM85" i="2"/>
  <c r="SSN85" i="2"/>
  <c r="SSO85" i="2"/>
  <c r="SSP85" i="2"/>
  <c r="SSQ85" i="2"/>
  <c r="SSR85" i="2"/>
  <c r="SSS85" i="2"/>
  <c r="SST85" i="2"/>
  <c r="SSU85" i="2"/>
  <c r="SSV85" i="2"/>
  <c r="SSW85" i="2"/>
  <c r="SSX85" i="2"/>
  <c r="SSY85" i="2"/>
  <c r="SSZ85" i="2"/>
  <c r="STA85" i="2"/>
  <c r="STB85" i="2"/>
  <c r="STC85" i="2"/>
  <c r="STD85" i="2"/>
  <c r="STE85" i="2"/>
  <c r="STF85" i="2"/>
  <c r="STG85" i="2"/>
  <c r="STH85" i="2"/>
  <c r="STI85" i="2"/>
  <c r="STJ85" i="2"/>
  <c r="STK85" i="2"/>
  <c r="STL85" i="2"/>
  <c r="STM85" i="2"/>
  <c r="STN85" i="2"/>
  <c r="STO85" i="2"/>
  <c r="STP85" i="2"/>
  <c r="STQ85" i="2"/>
  <c r="STR85" i="2"/>
  <c r="STS85" i="2"/>
  <c r="STT85" i="2"/>
  <c r="STU85" i="2"/>
  <c r="STV85" i="2"/>
  <c r="STW85" i="2"/>
  <c r="STX85" i="2"/>
  <c r="STY85" i="2"/>
  <c r="STZ85" i="2"/>
  <c r="SUA85" i="2"/>
  <c r="SUB85" i="2"/>
  <c r="SUC85" i="2"/>
  <c r="SUD85" i="2"/>
  <c r="SUE85" i="2"/>
  <c r="SUF85" i="2"/>
  <c r="SUG85" i="2"/>
  <c r="SUH85" i="2"/>
  <c r="SUI85" i="2"/>
  <c r="SUJ85" i="2"/>
  <c r="SUK85" i="2"/>
  <c r="SUL85" i="2"/>
  <c r="SUM85" i="2"/>
  <c r="SUN85" i="2"/>
  <c r="SUO85" i="2"/>
  <c r="SUP85" i="2"/>
  <c r="SUQ85" i="2"/>
  <c r="SUR85" i="2"/>
  <c r="SUS85" i="2"/>
  <c r="SUT85" i="2"/>
  <c r="SUU85" i="2"/>
  <c r="SUV85" i="2"/>
  <c r="SUW85" i="2"/>
  <c r="SUX85" i="2"/>
  <c r="SUY85" i="2"/>
  <c r="SUZ85" i="2"/>
  <c r="SVA85" i="2"/>
  <c r="SVB85" i="2"/>
  <c r="SVC85" i="2"/>
  <c r="SVD85" i="2"/>
  <c r="SVE85" i="2"/>
  <c r="SVF85" i="2"/>
  <c r="SVG85" i="2"/>
  <c r="SVH85" i="2"/>
  <c r="SVI85" i="2"/>
  <c r="SVJ85" i="2"/>
  <c r="SVK85" i="2"/>
  <c r="SVL85" i="2"/>
  <c r="SVM85" i="2"/>
  <c r="SVN85" i="2"/>
  <c r="SVO85" i="2"/>
  <c r="SVP85" i="2"/>
  <c r="SVQ85" i="2"/>
  <c r="SVR85" i="2"/>
  <c r="SVS85" i="2"/>
  <c r="SVT85" i="2"/>
  <c r="SVU85" i="2"/>
  <c r="SVV85" i="2"/>
  <c r="SVW85" i="2"/>
  <c r="SVX85" i="2"/>
  <c r="SVY85" i="2"/>
  <c r="SVZ85" i="2"/>
  <c r="SWA85" i="2"/>
  <c r="SWB85" i="2"/>
  <c r="SWC85" i="2"/>
  <c r="SWD85" i="2"/>
  <c r="SWE85" i="2"/>
  <c r="SWF85" i="2"/>
  <c r="SWG85" i="2"/>
  <c r="SWH85" i="2"/>
  <c r="SWI85" i="2"/>
  <c r="SWJ85" i="2"/>
  <c r="SWK85" i="2"/>
  <c r="SWL85" i="2"/>
  <c r="SWM85" i="2"/>
  <c r="SWN85" i="2"/>
  <c r="SWO85" i="2"/>
  <c r="SWP85" i="2"/>
  <c r="SWQ85" i="2"/>
  <c r="SWR85" i="2"/>
  <c r="SWS85" i="2"/>
  <c r="SWT85" i="2"/>
  <c r="SWU85" i="2"/>
  <c r="SWV85" i="2"/>
  <c r="SWW85" i="2"/>
  <c r="SWX85" i="2"/>
  <c r="SWY85" i="2"/>
  <c r="SWZ85" i="2"/>
  <c r="SXA85" i="2"/>
  <c r="SXB85" i="2"/>
  <c r="SXC85" i="2"/>
  <c r="SXD85" i="2"/>
  <c r="SXE85" i="2"/>
  <c r="SXF85" i="2"/>
  <c r="SXG85" i="2"/>
  <c r="SXH85" i="2"/>
  <c r="SXI85" i="2"/>
  <c r="SXJ85" i="2"/>
  <c r="SXK85" i="2"/>
  <c r="SXL85" i="2"/>
  <c r="SXM85" i="2"/>
  <c r="SXN85" i="2"/>
  <c r="SXO85" i="2"/>
  <c r="SXP85" i="2"/>
  <c r="SXQ85" i="2"/>
  <c r="SXR85" i="2"/>
  <c r="SXS85" i="2"/>
  <c r="SXT85" i="2"/>
  <c r="SXU85" i="2"/>
  <c r="SXV85" i="2"/>
  <c r="SXW85" i="2"/>
  <c r="SXX85" i="2"/>
  <c r="SXY85" i="2"/>
  <c r="SXZ85" i="2"/>
  <c r="SYA85" i="2"/>
  <c r="SYB85" i="2"/>
  <c r="SYC85" i="2"/>
  <c r="SYD85" i="2"/>
  <c r="SYE85" i="2"/>
  <c r="SYF85" i="2"/>
  <c r="SYG85" i="2"/>
  <c r="SYH85" i="2"/>
  <c r="SYI85" i="2"/>
  <c r="SYJ85" i="2"/>
  <c r="SYK85" i="2"/>
  <c r="SYL85" i="2"/>
  <c r="SYM85" i="2"/>
  <c r="SYN85" i="2"/>
  <c r="SYO85" i="2"/>
  <c r="SYP85" i="2"/>
  <c r="SYQ85" i="2"/>
  <c r="SYR85" i="2"/>
  <c r="SYS85" i="2"/>
  <c r="SYT85" i="2"/>
  <c r="SYU85" i="2"/>
  <c r="SYV85" i="2"/>
  <c r="SYW85" i="2"/>
  <c r="SYX85" i="2"/>
  <c r="SYY85" i="2"/>
  <c r="SYZ85" i="2"/>
  <c r="SZA85" i="2"/>
  <c r="SZB85" i="2"/>
  <c r="SZC85" i="2"/>
  <c r="SZD85" i="2"/>
  <c r="SZE85" i="2"/>
  <c r="SZF85" i="2"/>
  <c r="SZG85" i="2"/>
  <c r="SZH85" i="2"/>
  <c r="SZI85" i="2"/>
  <c r="SZJ85" i="2"/>
  <c r="SZK85" i="2"/>
  <c r="SZL85" i="2"/>
  <c r="SZM85" i="2"/>
  <c r="SZN85" i="2"/>
  <c r="SZO85" i="2"/>
  <c r="SZP85" i="2"/>
  <c r="SZQ85" i="2"/>
  <c r="SZR85" i="2"/>
  <c r="SZS85" i="2"/>
  <c r="SZT85" i="2"/>
  <c r="SZU85" i="2"/>
  <c r="SZV85" i="2"/>
  <c r="SZW85" i="2"/>
  <c r="SZX85" i="2"/>
  <c r="SZY85" i="2"/>
  <c r="SZZ85" i="2"/>
  <c r="TAA85" i="2"/>
  <c r="TAB85" i="2"/>
  <c r="TAC85" i="2"/>
  <c r="TAD85" i="2"/>
  <c r="TAE85" i="2"/>
  <c r="TAF85" i="2"/>
  <c r="TAG85" i="2"/>
  <c r="TAH85" i="2"/>
  <c r="TAI85" i="2"/>
  <c r="TAJ85" i="2"/>
  <c r="TAK85" i="2"/>
  <c r="TAL85" i="2"/>
  <c r="TAM85" i="2"/>
  <c r="TAN85" i="2"/>
  <c r="TAO85" i="2"/>
  <c r="TAP85" i="2"/>
  <c r="TAQ85" i="2"/>
  <c r="TAR85" i="2"/>
  <c r="TAS85" i="2"/>
  <c r="TAT85" i="2"/>
  <c r="TAU85" i="2"/>
  <c r="TAV85" i="2"/>
  <c r="TAW85" i="2"/>
  <c r="TAX85" i="2"/>
  <c r="TAY85" i="2"/>
  <c r="TAZ85" i="2"/>
  <c r="TBA85" i="2"/>
  <c r="TBB85" i="2"/>
  <c r="TBC85" i="2"/>
  <c r="TBD85" i="2"/>
  <c r="TBE85" i="2"/>
  <c r="TBF85" i="2"/>
  <c r="TBG85" i="2"/>
  <c r="TBH85" i="2"/>
  <c r="TBI85" i="2"/>
  <c r="TBJ85" i="2"/>
  <c r="TBK85" i="2"/>
  <c r="TBL85" i="2"/>
  <c r="TBM85" i="2"/>
  <c r="TBN85" i="2"/>
  <c r="TBO85" i="2"/>
  <c r="TBP85" i="2"/>
  <c r="TBQ85" i="2"/>
  <c r="TBR85" i="2"/>
  <c r="TBS85" i="2"/>
  <c r="TBT85" i="2"/>
  <c r="TBU85" i="2"/>
  <c r="TBV85" i="2"/>
  <c r="TBW85" i="2"/>
  <c r="TBX85" i="2"/>
  <c r="TBY85" i="2"/>
  <c r="TBZ85" i="2"/>
  <c r="TCA85" i="2"/>
  <c r="TCB85" i="2"/>
  <c r="TCC85" i="2"/>
  <c r="TCD85" i="2"/>
  <c r="TCE85" i="2"/>
  <c r="TCF85" i="2"/>
  <c r="TCG85" i="2"/>
  <c r="TCH85" i="2"/>
  <c r="TCI85" i="2"/>
  <c r="TCJ85" i="2"/>
  <c r="TCK85" i="2"/>
  <c r="TCL85" i="2"/>
  <c r="TCM85" i="2"/>
  <c r="TCN85" i="2"/>
  <c r="TCO85" i="2"/>
  <c r="TCP85" i="2"/>
  <c r="TCQ85" i="2"/>
  <c r="TCR85" i="2"/>
  <c r="TCS85" i="2"/>
  <c r="TCT85" i="2"/>
  <c r="TCU85" i="2"/>
  <c r="TCV85" i="2"/>
  <c r="TCW85" i="2"/>
  <c r="TCX85" i="2"/>
  <c r="TCY85" i="2"/>
  <c r="TCZ85" i="2"/>
  <c r="TDA85" i="2"/>
  <c r="TDB85" i="2"/>
  <c r="TDC85" i="2"/>
  <c r="TDD85" i="2"/>
  <c r="TDE85" i="2"/>
  <c r="TDF85" i="2"/>
  <c r="TDG85" i="2"/>
  <c r="TDH85" i="2"/>
  <c r="TDI85" i="2"/>
  <c r="TDJ85" i="2"/>
  <c r="TDK85" i="2"/>
  <c r="TDL85" i="2"/>
  <c r="TDM85" i="2"/>
  <c r="TDN85" i="2"/>
  <c r="TDO85" i="2"/>
  <c r="TDP85" i="2"/>
  <c r="TDQ85" i="2"/>
  <c r="TDR85" i="2"/>
  <c r="TDS85" i="2"/>
  <c r="TDT85" i="2"/>
  <c r="TDU85" i="2"/>
  <c r="TDV85" i="2"/>
  <c r="TDW85" i="2"/>
  <c r="TDX85" i="2"/>
  <c r="TDY85" i="2"/>
  <c r="TDZ85" i="2"/>
  <c r="TEA85" i="2"/>
  <c r="TEB85" i="2"/>
  <c r="TEC85" i="2"/>
  <c r="TED85" i="2"/>
  <c r="TEE85" i="2"/>
  <c r="TEF85" i="2"/>
  <c r="TEG85" i="2"/>
  <c r="TEH85" i="2"/>
  <c r="TEI85" i="2"/>
  <c r="TEJ85" i="2"/>
  <c r="TEK85" i="2"/>
  <c r="TEL85" i="2"/>
  <c r="TEM85" i="2"/>
  <c r="TEN85" i="2"/>
  <c r="TEO85" i="2"/>
  <c r="TEP85" i="2"/>
  <c r="TEQ85" i="2"/>
  <c r="TER85" i="2"/>
  <c r="TES85" i="2"/>
  <c r="TET85" i="2"/>
  <c r="TEU85" i="2"/>
  <c r="TEV85" i="2"/>
  <c r="TEW85" i="2"/>
  <c r="TEX85" i="2"/>
  <c r="TEY85" i="2"/>
  <c r="TEZ85" i="2"/>
  <c r="TFA85" i="2"/>
  <c r="TFB85" i="2"/>
  <c r="TFC85" i="2"/>
  <c r="TFD85" i="2"/>
  <c r="TFE85" i="2"/>
  <c r="TFF85" i="2"/>
  <c r="TFG85" i="2"/>
  <c r="TFH85" i="2"/>
  <c r="TFI85" i="2"/>
  <c r="TFJ85" i="2"/>
  <c r="TFK85" i="2"/>
  <c r="TFL85" i="2"/>
  <c r="TFM85" i="2"/>
  <c r="TFN85" i="2"/>
  <c r="TFO85" i="2"/>
  <c r="TFP85" i="2"/>
  <c r="TFQ85" i="2"/>
  <c r="TFR85" i="2"/>
  <c r="TFS85" i="2"/>
  <c r="TFT85" i="2"/>
  <c r="TFU85" i="2"/>
  <c r="TFV85" i="2"/>
  <c r="TFW85" i="2"/>
  <c r="TFX85" i="2"/>
  <c r="TFY85" i="2"/>
  <c r="TFZ85" i="2"/>
  <c r="TGA85" i="2"/>
  <c r="TGB85" i="2"/>
  <c r="TGC85" i="2"/>
  <c r="TGD85" i="2"/>
  <c r="TGE85" i="2"/>
  <c r="TGF85" i="2"/>
  <c r="TGG85" i="2"/>
  <c r="TGH85" i="2"/>
  <c r="TGI85" i="2"/>
  <c r="TGJ85" i="2"/>
  <c r="TGK85" i="2"/>
  <c r="TGL85" i="2"/>
  <c r="TGM85" i="2"/>
  <c r="TGN85" i="2"/>
  <c r="TGO85" i="2"/>
  <c r="TGP85" i="2"/>
  <c r="TGQ85" i="2"/>
  <c r="TGR85" i="2"/>
  <c r="TGS85" i="2"/>
  <c r="TGT85" i="2"/>
  <c r="TGU85" i="2"/>
  <c r="TGV85" i="2"/>
  <c r="TGW85" i="2"/>
  <c r="TGX85" i="2"/>
  <c r="TGY85" i="2"/>
  <c r="TGZ85" i="2"/>
  <c r="THA85" i="2"/>
  <c r="THB85" i="2"/>
  <c r="THC85" i="2"/>
  <c r="THD85" i="2"/>
  <c r="THE85" i="2"/>
  <c r="THF85" i="2"/>
  <c r="THG85" i="2"/>
  <c r="THH85" i="2"/>
  <c r="THI85" i="2"/>
  <c r="THJ85" i="2"/>
  <c r="THK85" i="2"/>
  <c r="THL85" i="2"/>
  <c r="THM85" i="2"/>
  <c r="THN85" i="2"/>
  <c r="THO85" i="2"/>
  <c r="THP85" i="2"/>
  <c r="THQ85" i="2"/>
  <c r="THR85" i="2"/>
  <c r="THS85" i="2"/>
  <c r="THT85" i="2"/>
  <c r="THU85" i="2"/>
  <c r="THV85" i="2"/>
  <c r="THW85" i="2"/>
  <c r="THX85" i="2"/>
  <c r="THY85" i="2"/>
  <c r="THZ85" i="2"/>
  <c r="TIA85" i="2"/>
  <c r="TIB85" i="2"/>
  <c r="TIC85" i="2"/>
  <c r="TID85" i="2"/>
  <c r="TIE85" i="2"/>
  <c r="TIF85" i="2"/>
  <c r="TIG85" i="2"/>
  <c r="TIH85" i="2"/>
  <c r="TII85" i="2"/>
  <c r="TIJ85" i="2"/>
  <c r="TIK85" i="2"/>
  <c r="TIL85" i="2"/>
  <c r="TIM85" i="2"/>
  <c r="TIN85" i="2"/>
  <c r="TIO85" i="2"/>
  <c r="TIP85" i="2"/>
  <c r="TIQ85" i="2"/>
  <c r="TIR85" i="2"/>
  <c r="TIS85" i="2"/>
  <c r="TIT85" i="2"/>
  <c r="TIU85" i="2"/>
  <c r="TIV85" i="2"/>
  <c r="TIW85" i="2"/>
  <c r="TIX85" i="2"/>
  <c r="TIY85" i="2"/>
  <c r="TIZ85" i="2"/>
  <c r="TJA85" i="2"/>
  <c r="TJB85" i="2"/>
  <c r="TJC85" i="2"/>
  <c r="TJD85" i="2"/>
  <c r="TJE85" i="2"/>
  <c r="TJF85" i="2"/>
  <c r="TJG85" i="2"/>
  <c r="TJH85" i="2"/>
  <c r="TJI85" i="2"/>
  <c r="TJJ85" i="2"/>
  <c r="TJK85" i="2"/>
  <c r="TJL85" i="2"/>
  <c r="TJM85" i="2"/>
  <c r="TJN85" i="2"/>
  <c r="TJO85" i="2"/>
  <c r="TJP85" i="2"/>
  <c r="TJQ85" i="2"/>
  <c r="TJR85" i="2"/>
  <c r="TJS85" i="2"/>
  <c r="TJT85" i="2"/>
  <c r="TJU85" i="2"/>
  <c r="TJV85" i="2"/>
  <c r="TJW85" i="2"/>
  <c r="TJX85" i="2"/>
  <c r="TJY85" i="2"/>
  <c r="TJZ85" i="2"/>
  <c r="TKA85" i="2"/>
  <c r="TKB85" i="2"/>
  <c r="TKC85" i="2"/>
  <c r="TKD85" i="2"/>
  <c r="TKE85" i="2"/>
  <c r="TKF85" i="2"/>
  <c r="TKG85" i="2"/>
  <c r="TKH85" i="2"/>
  <c r="TKI85" i="2"/>
  <c r="TKJ85" i="2"/>
  <c r="TKK85" i="2"/>
  <c r="TKL85" i="2"/>
  <c r="TKM85" i="2"/>
  <c r="TKN85" i="2"/>
  <c r="TKO85" i="2"/>
  <c r="TKP85" i="2"/>
  <c r="TKQ85" i="2"/>
  <c r="TKR85" i="2"/>
  <c r="TKS85" i="2"/>
  <c r="TKT85" i="2"/>
  <c r="TKU85" i="2"/>
  <c r="TKV85" i="2"/>
  <c r="TKW85" i="2"/>
  <c r="TKX85" i="2"/>
  <c r="TKY85" i="2"/>
  <c r="TKZ85" i="2"/>
  <c r="TLA85" i="2"/>
  <c r="TLB85" i="2"/>
  <c r="TLC85" i="2"/>
  <c r="TLD85" i="2"/>
  <c r="TLE85" i="2"/>
  <c r="TLF85" i="2"/>
  <c r="TLG85" i="2"/>
  <c r="TLH85" i="2"/>
  <c r="TLI85" i="2"/>
  <c r="TLJ85" i="2"/>
  <c r="TLK85" i="2"/>
  <c r="TLL85" i="2"/>
  <c r="TLM85" i="2"/>
  <c r="TLN85" i="2"/>
  <c r="TLO85" i="2"/>
  <c r="TLP85" i="2"/>
  <c r="TLQ85" i="2"/>
  <c r="TLR85" i="2"/>
  <c r="TLS85" i="2"/>
  <c r="TLT85" i="2"/>
  <c r="TLU85" i="2"/>
  <c r="TLV85" i="2"/>
  <c r="TLW85" i="2"/>
  <c r="TLX85" i="2"/>
  <c r="TLY85" i="2"/>
  <c r="TLZ85" i="2"/>
  <c r="TMA85" i="2"/>
  <c r="TMB85" i="2"/>
  <c r="TMC85" i="2"/>
  <c r="TMD85" i="2"/>
  <c r="TME85" i="2"/>
  <c r="TMF85" i="2"/>
  <c r="TMG85" i="2"/>
  <c r="TMH85" i="2"/>
  <c r="TMI85" i="2"/>
  <c r="TMJ85" i="2"/>
  <c r="TMK85" i="2"/>
  <c r="TML85" i="2"/>
  <c r="TMM85" i="2"/>
  <c r="TMN85" i="2"/>
  <c r="TMO85" i="2"/>
  <c r="TMP85" i="2"/>
  <c r="TMQ85" i="2"/>
  <c r="TMR85" i="2"/>
  <c r="TMS85" i="2"/>
  <c r="TMT85" i="2"/>
  <c r="TMU85" i="2"/>
  <c r="TMV85" i="2"/>
  <c r="TMW85" i="2"/>
  <c r="TMX85" i="2"/>
  <c r="TMY85" i="2"/>
  <c r="TMZ85" i="2"/>
  <c r="TNA85" i="2"/>
  <c r="TNB85" i="2"/>
  <c r="TNC85" i="2"/>
  <c r="TND85" i="2"/>
  <c r="TNE85" i="2"/>
  <c r="TNF85" i="2"/>
  <c r="TNG85" i="2"/>
  <c r="TNH85" i="2"/>
  <c r="TNI85" i="2"/>
  <c r="TNJ85" i="2"/>
  <c r="TNK85" i="2"/>
  <c r="TNL85" i="2"/>
  <c r="TNM85" i="2"/>
  <c r="TNN85" i="2"/>
  <c r="TNO85" i="2"/>
  <c r="TNP85" i="2"/>
  <c r="TNQ85" i="2"/>
  <c r="TNR85" i="2"/>
  <c r="TNS85" i="2"/>
  <c r="TNT85" i="2"/>
  <c r="TNU85" i="2"/>
  <c r="TNV85" i="2"/>
  <c r="TNW85" i="2"/>
  <c r="TNX85" i="2"/>
  <c r="TNY85" i="2"/>
  <c r="TNZ85" i="2"/>
  <c r="TOA85" i="2"/>
  <c r="TOB85" i="2"/>
  <c r="TOC85" i="2"/>
  <c r="TOD85" i="2"/>
  <c r="TOE85" i="2"/>
  <c r="TOF85" i="2"/>
  <c r="TOG85" i="2"/>
  <c r="TOH85" i="2"/>
  <c r="TOI85" i="2"/>
  <c r="TOJ85" i="2"/>
  <c r="TOK85" i="2"/>
  <c r="TOL85" i="2"/>
  <c r="TOM85" i="2"/>
  <c r="TON85" i="2"/>
  <c r="TOO85" i="2"/>
  <c r="TOP85" i="2"/>
  <c r="TOQ85" i="2"/>
  <c r="TOR85" i="2"/>
  <c r="TOS85" i="2"/>
  <c r="TOT85" i="2"/>
  <c r="TOU85" i="2"/>
  <c r="TOV85" i="2"/>
  <c r="TOW85" i="2"/>
  <c r="TOX85" i="2"/>
  <c r="TOY85" i="2"/>
  <c r="TOZ85" i="2"/>
  <c r="TPA85" i="2"/>
  <c r="TPB85" i="2"/>
  <c r="TPC85" i="2"/>
  <c r="TPD85" i="2"/>
  <c r="TPE85" i="2"/>
  <c r="TPF85" i="2"/>
  <c r="TPG85" i="2"/>
  <c r="TPH85" i="2"/>
  <c r="TPI85" i="2"/>
  <c r="TPJ85" i="2"/>
  <c r="TPK85" i="2"/>
  <c r="TPL85" i="2"/>
  <c r="TPM85" i="2"/>
  <c r="TPN85" i="2"/>
  <c r="TPO85" i="2"/>
  <c r="TPP85" i="2"/>
  <c r="TPQ85" i="2"/>
  <c r="TPR85" i="2"/>
  <c r="TPS85" i="2"/>
  <c r="TPT85" i="2"/>
  <c r="TPU85" i="2"/>
  <c r="TPV85" i="2"/>
  <c r="TPW85" i="2"/>
  <c r="TPX85" i="2"/>
  <c r="TPY85" i="2"/>
  <c r="TPZ85" i="2"/>
  <c r="TQA85" i="2"/>
  <c r="TQB85" i="2"/>
  <c r="TQC85" i="2"/>
  <c r="TQD85" i="2"/>
  <c r="TQE85" i="2"/>
  <c r="TQF85" i="2"/>
  <c r="TQG85" i="2"/>
  <c r="TQH85" i="2"/>
  <c r="TQI85" i="2"/>
  <c r="TQJ85" i="2"/>
  <c r="TQK85" i="2"/>
  <c r="TQL85" i="2"/>
  <c r="TQM85" i="2"/>
  <c r="TQN85" i="2"/>
  <c r="TQO85" i="2"/>
  <c r="TQP85" i="2"/>
  <c r="TQQ85" i="2"/>
  <c r="TQR85" i="2"/>
  <c r="TQS85" i="2"/>
  <c r="TQT85" i="2"/>
  <c r="TQU85" i="2"/>
  <c r="TQV85" i="2"/>
  <c r="TQW85" i="2"/>
  <c r="TQX85" i="2"/>
  <c r="TQY85" i="2"/>
  <c r="TQZ85" i="2"/>
  <c r="TRA85" i="2"/>
  <c r="TRB85" i="2"/>
  <c r="TRC85" i="2"/>
  <c r="TRD85" i="2"/>
  <c r="TRE85" i="2"/>
  <c r="TRF85" i="2"/>
  <c r="TRG85" i="2"/>
  <c r="TRH85" i="2"/>
  <c r="TRI85" i="2"/>
  <c r="TRJ85" i="2"/>
  <c r="TRK85" i="2"/>
  <c r="TRL85" i="2"/>
  <c r="TRM85" i="2"/>
  <c r="TRN85" i="2"/>
  <c r="TRO85" i="2"/>
  <c r="TRP85" i="2"/>
  <c r="TRQ85" i="2"/>
  <c r="TRR85" i="2"/>
  <c r="TRS85" i="2"/>
  <c r="TRT85" i="2"/>
  <c r="TRU85" i="2"/>
  <c r="TRV85" i="2"/>
  <c r="TRW85" i="2"/>
  <c r="TRX85" i="2"/>
  <c r="TRY85" i="2"/>
  <c r="TRZ85" i="2"/>
  <c r="TSA85" i="2"/>
  <c r="TSB85" i="2"/>
  <c r="TSC85" i="2"/>
  <c r="TSD85" i="2"/>
  <c r="TSE85" i="2"/>
  <c r="TSF85" i="2"/>
  <c r="TSG85" i="2"/>
  <c r="TSH85" i="2"/>
  <c r="TSI85" i="2"/>
  <c r="TSJ85" i="2"/>
  <c r="TSK85" i="2"/>
  <c r="TSL85" i="2"/>
  <c r="TSM85" i="2"/>
  <c r="TSN85" i="2"/>
  <c r="TSO85" i="2"/>
  <c r="TSP85" i="2"/>
  <c r="TSQ85" i="2"/>
  <c r="TSR85" i="2"/>
  <c r="TSS85" i="2"/>
  <c r="TST85" i="2"/>
  <c r="TSU85" i="2"/>
  <c r="TSV85" i="2"/>
  <c r="TSW85" i="2"/>
  <c r="TSX85" i="2"/>
  <c r="TSY85" i="2"/>
  <c r="TSZ85" i="2"/>
  <c r="TTA85" i="2"/>
  <c r="TTB85" i="2"/>
  <c r="TTC85" i="2"/>
  <c r="TTD85" i="2"/>
  <c r="TTE85" i="2"/>
  <c r="TTF85" i="2"/>
  <c r="TTG85" i="2"/>
  <c r="TTH85" i="2"/>
  <c r="TTI85" i="2"/>
  <c r="TTJ85" i="2"/>
  <c r="TTK85" i="2"/>
  <c r="TTL85" i="2"/>
  <c r="TTM85" i="2"/>
  <c r="TTN85" i="2"/>
  <c r="TTO85" i="2"/>
  <c r="TTP85" i="2"/>
  <c r="TTQ85" i="2"/>
  <c r="TTR85" i="2"/>
  <c r="TTS85" i="2"/>
  <c r="TTT85" i="2"/>
  <c r="TTU85" i="2"/>
  <c r="TTV85" i="2"/>
  <c r="TTW85" i="2"/>
  <c r="TTX85" i="2"/>
  <c r="TTY85" i="2"/>
  <c r="TTZ85" i="2"/>
  <c r="TUA85" i="2"/>
  <c r="TUB85" i="2"/>
  <c r="TUC85" i="2"/>
  <c r="TUD85" i="2"/>
  <c r="TUE85" i="2"/>
  <c r="TUF85" i="2"/>
  <c r="TUG85" i="2"/>
  <c r="TUH85" i="2"/>
  <c r="TUI85" i="2"/>
  <c r="TUJ85" i="2"/>
  <c r="TUK85" i="2"/>
  <c r="TUL85" i="2"/>
  <c r="TUM85" i="2"/>
  <c r="TUN85" i="2"/>
  <c r="TUO85" i="2"/>
  <c r="TUP85" i="2"/>
  <c r="TUQ85" i="2"/>
  <c r="TUR85" i="2"/>
  <c r="TUS85" i="2"/>
  <c r="TUT85" i="2"/>
  <c r="TUU85" i="2"/>
  <c r="TUV85" i="2"/>
  <c r="TUW85" i="2"/>
  <c r="TUX85" i="2"/>
  <c r="TUY85" i="2"/>
  <c r="TUZ85" i="2"/>
  <c r="TVA85" i="2"/>
  <c r="TVB85" i="2"/>
  <c r="TVC85" i="2"/>
  <c r="TVD85" i="2"/>
  <c r="TVE85" i="2"/>
  <c r="TVF85" i="2"/>
  <c r="TVG85" i="2"/>
  <c r="TVH85" i="2"/>
  <c r="TVI85" i="2"/>
  <c r="TVJ85" i="2"/>
  <c r="TVK85" i="2"/>
  <c r="TVL85" i="2"/>
  <c r="TVM85" i="2"/>
  <c r="TVN85" i="2"/>
  <c r="TVO85" i="2"/>
  <c r="TVP85" i="2"/>
  <c r="TVQ85" i="2"/>
  <c r="TVR85" i="2"/>
  <c r="TVS85" i="2"/>
  <c r="TVT85" i="2"/>
  <c r="TVU85" i="2"/>
  <c r="TVV85" i="2"/>
  <c r="TVW85" i="2"/>
  <c r="TVX85" i="2"/>
  <c r="TVY85" i="2"/>
  <c r="TVZ85" i="2"/>
  <c r="TWA85" i="2"/>
  <c r="TWB85" i="2"/>
  <c r="TWC85" i="2"/>
  <c r="TWD85" i="2"/>
  <c r="TWE85" i="2"/>
  <c r="TWF85" i="2"/>
  <c r="TWG85" i="2"/>
  <c r="TWH85" i="2"/>
  <c r="TWI85" i="2"/>
  <c r="TWJ85" i="2"/>
  <c r="TWK85" i="2"/>
  <c r="TWL85" i="2"/>
  <c r="TWM85" i="2"/>
  <c r="TWN85" i="2"/>
  <c r="TWO85" i="2"/>
  <c r="TWP85" i="2"/>
  <c r="TWQ85" i="2"/>
  <c r="TWR85" i="2"/>
  <c r="TWS85" i="2"/>
  <c r="TWT85" i="2"/>
  <c r="TWU85" i="2"/>
  <c r="TWV85" i="2"/>
  <c r="TWW85" i="2"/>
  <c r="TWX85" i="2"/>
  <c r="TWY85" i="2"/>
  <c r="TWZ85" i="2"/>
  <c r="TXA85" i="2"/>
  <c r="TXB85" i="2"/>
  <c r="TXC85" i="2"/>
  <c r="TXD85" i="2"/>
  <c r="TXE85" i="2"/>
  <c r="TXF85" i="2"/>
  <c r="TXG85" i="2"/>
  <c r="TXH85" i="2"/>
  <c r="TXI85" i="2"/>
  <c r="TXJ85" i="2"/>
  <c r="TXK85" i="2"/>
  <c r="TXL85" i="2"/>
  <c r="TXM85" i="2"/>
  <c r="TXN85" i="2"/>
  <c r="TXO85" i="2"/>
  <c r="TXP85" i="2"/>
  <c r="TXQ85" i="2"/>
  <c r="TXR85" i="2"/>
  <c r="TXS85" i="2"/>
  <c r="TXT85" i="2"/>
  <c r="TXU85" i="2"/>
  <c r="TXV85" i="2"/>
  <c r="TXW85" i="2"/>
  <c r="TXX85" i="2"/>
  <c r="TXY85" i="2"/>
  <c r="TXZ85" i="2"/>
  <c r="TYA85" i="2"/>
  <c r="TYB85" i="2"/>
  <c r="TYC85" i="2"/>
  <c r="TYD85" i="2"/>
  <c r="TYE85" i="2"/>
  <c r="TYF85" i="2"/>
  <c r="TYG85" i="2"/>
  <c r="TYH85" i="2"/>
  <c r="TYI85" i="2"/>
  <c r="TYJ85" i="2"/>
  <c r="TYK85" i="2"/>
  <c r="TYL85" i="2"/>
  <c r="TYM85" i="2"/>
  <c r="TYN85" i="2"/>
  <c r="TYO85" i="2"/>
  <c r="TYP85" i="2"/>
  <c r="TYQ85" i="2"/>
  <c r="TYR85" i="2"/>
  <c r="TYS85" i="2"/>
  <c r="TYT85" i="2"/>
  <c r="TYU85" i="2"/>
  <c r="TYV85" i="2"/>
  <c r="TYW85" i="2"/>
  <c r="TYX85" i="2"/>
  <c r="TYY85" i="2"/>
  <c r="TYZ85" i="2"/>
  <c r="TZA85" i="2"/>
  <c r="TZB85" i="2"/>
  <c r="TZC85" i="2"/>
  <c r="TZD85" i="2"/>
  <c r="TZE85" i="2"/>
  <c r="TZF85" i="2"/>
  <c r="TZG85" i="2"/>
  <c r="TZH85" i="2"/>
  <c r="TZI85" i="2"/>
  <c r="TZJ85" i="2"/>
  <c r="TZK85" i="2"/>
  <c r="TZL85" i="2"/>
  <c r="TZM85" i="2"/>
  <c r="TZN85" i="2"/>
  <c r="TZO85" i="2"/>
  <c r="TZP85" i="2"/>
  <c r="TZQ85" i="2"/>
  <c r="TZR85" i="2"/>
  <c r="TZS85" i="2"/>
  <c r="TZT85" i="2"/>
  <c r="TZU85" i="2"/>
  <c r="TZV85" i="2"/>
  <c r="TZW85" i="2"/>
  <c r="TZX85" i="2"/>
  <c r="TZY85" i="2"/>
  <c r="TZZ85" i="2"/>
  <c r="UAA85" i="2"/>
  <c r="UAB85" i="2"/>
  <c r="UAC85" i="2"/>
  <c r="UAD85" i="2"/>
  <c r="UAE85" i="2"/>
  <c r="UAF85" i="2"/>
  <c r="UAG85" i="2"/>
  <c r="UAH85" i="2"/>
  <c r="UAI85" i="2"/>
  <c r="UAJ85" i="2"/>
  <c r="UAK85" i="2"/>
  <c r="UAL85" i="2"/>
  <c r="UAM85" i="2"/>
  <c r="UAN85" i="2"/>
  <c r="UAO85" i="2"/>
  <c r="UAP85" i="2"/>
  <c r="UAQ85" i="2"/>
  <c r="UAR85" i="2"/>
  <c r="UAS85" i="2"/>
  <c r="UAT85" i="2"/>
  <c r="UAU85" i="2"/>
  <c r="UAV85" i="2"/>
  <c r="UAW85" i="2"/>
  <c r="UAX85" i="2"/>
  <c r="UAY85" i="2"/>
  <c r="UAZ85" i="2"/>
  <c r="UBA85" i="2"/>
  <c r="UBB85" i="2"/>
  <c r="UBC85" i="2"/>
  <c r="UBD85" i="2"/>
  <c r="UBE85" i="2"/>
  <c r="UBF85" i="2"/>
  <c r="UBG85" i="2"/>
  <c r="UBH85" i="2"/>
  <c r="UBI85" i="2"/>
  <c r="UBJ85" i="2"/>
  <c r="UBK85" i="2"/>
  <c r="UBL85" i="2"/>
  <c r="UBM85" i="2"/>
  <c r="UBN85" i="2"/>
  <c r="UBO85" i="2"/>
  <c r="UBP85" i="2"/>
  <c r="UBQ85" i="2"/>
  <c r="UBR85" i="2"/>
  <c r="UBS85" i="2"/>
  <c r="UBT85" i="2"/>
  <c r="UBU85" i="2"/>
  <c r="UBV85" i="2"/>
  <c r="UBW85" i="2"/>
  <c r="UBX85" i="2"/>
  <c r="UBY85" i="2"/>
  <c r="UBZ85" i="2"/>
  <c r="UCA85" i="2"/>
  <c r="UCB85" i="2"/>
  <c r="UCC85" i="2"/>
  <c r="UCD85" i="2"/>
  <c r="UCE85" i="2"/>
  <c r="UCF85" i="2"/>
  <c r="UCG85" i="2"/>
  <c r="UCH85" i="2"/>
  <c r="UCI85" i="2"/>
  <c r="UCJ85" i="2"/>
  <c r="UCK85" i="2"/>
  <c r="UCL85" i="2"/>
  <c r="UCM85" i="2"/>
  <c r="UCN85" i="2"/>
  <c r="UCO85" i="2"/>
  <c r="UCP85" i="2"/>
  <c r="UCQ85" i="2"/>
  <c r="UCR85" i="2"/>
  <c r="UCS85" i="2"/>
  <c r="UCT85" i="2"/>
  <c r="UCU85" i="2"/>
  <c r="UCV85" i="2"/>
  <c r="UCW85" i="2"/>
  <c r="UCX85" i="2"/>
  <c r="UCY85" i="2"/>
  <c r="UCZ85" i="2"/>
  <c r="UDA85" i="2"/>
  <c r="UDB85" i="2"/>
  <c r="UDC85" i="2"/>
  <c r="UDD85" i="2"/>
  <c r="UDE85" i="2"/>
  <c r="UDF85" i="2"/>
  <c r="UDG85" i="2"/>
  <c r="UDH85" i="2"/>
  <c r="UDI85" i="2"/>
  <c r="UDJ85" i="2"/>
  <c r="UDK85" i="2"/>
  <c r="UDL85" i="2"/>
  <c r="UDM85" i="2"/>
  <c r="UDN85" i="2"/>
  <c r="UDO85" i="2"/>
  <c r="UDP85" i="2"/>
  <c r="UDQ85" i="2"/>
  <c r="UDR85" i="2"/>
  <c r="UDS85" i="2"/>
  <c r="UDT85" i="2"/>
  <c r="UDU85" i="2"/>
  <c r="UDV85" i="2"/>
  <c r="UDW85" i="2"/>
  <c r="UDX85" i="2"/>
  <c r="UDY85" i="2"/>
  <c r="UDZ85" i="2"/>
  <c r="UEA85" i="2"/>
  <c r="UEB85" i="2"/>
  <c r="UEC85" i="2"/>
  <c r="UED85" i="2"/>
  <c r="UEE85" i="2"/>
  <c r="UEF85" i="2"/>
  <c r="UEG85" i="2"/>
  <c r="UEH85" i="2"/>
  <c r="UEI85" i="2"/>
  <c r="UEJ85" i="2"/>
  <c r="UEK85" i="2"/>
  <c r="UEL85" i="2"/>
  <c r="UEM85" i="2"/>
  <c r="UEN85" i="2"/>
  <c r="UEO85" i="2"/>
  <c r="UEP85" i="2"/>
  <c r="UEQ85" i="2"/>
  <c r="UER85" i="2"/>
  <c r="UES85" i="2"/>
  <c r="UET85" i="2"/>
  <c r="UEU85" i="2"/>
  <c r="UEV85" i="2"/>
  <c r="UEW85" i="2"/>
  <c r="UEX85" i="2"/>
  <c r="UEY85" i="2"/>
  <c r="UEZ85" i="2"/>
  <c r="UFA85" i="2"/>
  <c r="UFB85" i="2"/>
  <c r="UFC85" i="2"/>
  <c r="UFD85" i="2"/>
  <c r="UFE85" i="2"/>
  <c r="UFF85" i="2"/>
  <c r="UFG85" i="2"/>
  <c r="UFH85" i="2"/>
  <c r="UFI85" i="2"/>
  <c r="UFJ85" i="2"/>
  <c r="UFK85" i="2"/>
  <c r="UFL85" i="2"/>
  <c r="UFM85" i="2"/>
  <c r="UFN85" i="2"/>
  <c r="UFO85" i="2"/>
  <c r="UFP85" i="2"/>
  <c r="UFQ85" i="2"/>
  <c r="UFR85" i="2"/>
  <c r="UFS85" i="2"/>
  <c r="UFT85" i="2"/>
  <c r="UFU85" i="2"/>
  <c r="UFV85" i="2"/>
  <c r="UFW85" i="2"/>
  <c r="UFX85" i="2"/>
  <c r="UFY85" i="2"/>
  <c r="UFZ85" i="2"/>
  <c r="UGA85" i="2"/>
  <c r="UGB85" i="2"/>
  <c r="UGC85" i="2"/>
  <c r="UGD85" i="2"/>
  <c r="UGE85" i="2"/>
  <c r="UGF85" i="2"/>
  <c r="UGG85" i="2"/>
  <c r="UGH85" i="2"/>
  <c r="UGI85" i="2"/>
  <c r="UGJ85" i="2"/>
  <c r="UGK85" i="2"/>
  <c r="UGL85" i="2"/>
  <c r="UGM85" i="2"/>
  <c r="UGN85" i="2"/>
  <c r="UGO85" i="2"/>
  <c r="UGP85" i="2"/>
  <c r="UGQ85" i="2"/>
  <c r="UGR85" i="2"/>
  <c r="UGS85" i="2"/>
  <c r="UGT85" i="2"/>
  <c r="UGU85" i="2"/>
  <c r="UGV85" i="2"/>
  <c r="UGW85" i="2"/>
  <c r="UGX85" i="2"/>
  <c r="UGY85" i="2"/>
  <c r="UGZ85" i="2"/>
  <c r="UHA85" i="2"/>
  <c r="UHB85" i="2"/>
  <c r="UHC85" i="2"/>
  <c r="UHD85" i="2"/>
  <c r="UHE85" i="2"/>
  <c r="UHF85" i="2"/>
  <c r="UHG85" i="2"/>
  <c r="UHH85" i="2"/>
  <c r="UHI85" i="2"/>
  <c r="UHJ85" i="2"/>
  <c r="UHK85" i="2"/>
  <c r="UHL85" i="2"/>
  <c r="UHM85" i="2"/>
  <c r="UHN85" i="2"/>
  <c r="UHO85" i="2"/>
  <c r="UHP85" i="2"/>
  <c r="UHQ85" i="2"/>
  <c r="UHR85" i="2"/>
  <c r="UHS85" i="2"/>
  <c r="UHT85" i="2"/>
  <c r="UHU85" i="2"/>
  <c r="UHV85" i="2"/>
  <c r="UHW85" i="2"/>
  <c r="UHX85" i="2"/>
  <c r="UHY85" i="2"/>
  <c r="UHZ85" i="2"/>
  <c r="UIA85" i="2"/>
  <c r="UIB85" i="2"/>
  <c r="UIC85" i="2"/>
  <c r="UID85" i="2"/>
  <c r="UIE85" i="2"/>
  <c r="UIF85" i="2"/>
  <c r="UIG85" i="2"/>
  <c r="UIH85" i="2"/>
  <c r="UII85" i="2"/>
  <c r="UIJ85" i="2"/>
  <c r="UIK85" i="2"/>
  <c r="UIL85" i="2"/>
  <c r="UIM85" i="2"/>
  <c r="UIN85" i="2"/>
  <c r="UIO85" i="2"/>
  <c r="UIP85" i="2"/>
  <c r="UIQ85" i="2"/>
  <c r="UIR85" i="2"/>
  <c r="UIS85" i="2"/>
  <c r="UIT85" i="2"/>
  <c r="UIU85" i="2"/>
  <c r="UIV85" i="2"/>
  <c r="UIW85" i="2"/>
  <c r="UIX85" i="2"/>
  <c r="UIY85" i="2"/>
  <c r="UIZ85" i="2"/>
  <c r="UJA85" i="2"/>
  <c r="UJB85" i="2"/>
  <c r="UJC85" i="2"/>
  <c r="UJD85" i="2"/>
  <c r="UJE85" i="2"/>
  <c r="UJF85" i="2"/>
  <c r="UJG85" i="2"/>
  <c r="UJH85" i="2"/>
  <c r="UJI85" i="2"/>
  <c r="UJJ85" i="2"/>
  <c r="UJK85" i="2"/>
  <c r="UJL85" i="2"/>
  <c r="UJM85" i="2"/>
  <c r="UJN85" i="2"/>
  <c r="UJO85" i="2"/>
  <c r="UJP85" i="2"/>
  <c r="UJQ85" i="2"/>
  <c r="UJR85" i="2"/>
  <c r="UJS85" i="2"/>
  <c r="UJT85" i="2"/>
  <c r="UJU85" i="2"/>
  <c r="UJV85" i="2"/>
  <c r="UJW85" i="2"/>
  <c r="UJX85" i="2"/>
  <c r="UJY85" i="2"/>
  <c r="UJZ85" i="2"/>
  <c r="UKA85" i="2"/>
  <c r="UKB85" i="2"/>
  <c r="UKC85" i="2"/>
  <c r="UKD85" i="2"/>
  <c r="UKE85" i="2"/>
  <c r="UKF85" i="2"/>
  <c r="UKG85" i="2"/>
  <c r="UKH85" i="2"/>
  <c r="UKI85" i="2"/>
  <c r="UKJ85" i="2"/>
  <c r="UKK85" i="2"/>
  <c r="UKL85" i="2"/>
  <c r="UKM85" i="2"/>
  <c r="UKN85" i="2"/>
  <c r="UKO85" i="2"/>
  <c r="UKP85" i="2"/>
  <c r="UKQ85" i="2"/>
  <c r="UKR85" i="2"/>
  <c r="UKS85" i="2"/>
  <c r="UKT85" i="2"/>
  <c r="UKU85" i="2"/>
  <c r="UKV85" i="2"/>
  <c r="UKW85" i="2"/>
  <c r="UKX85" i="2"/>
  <c r="UKY85" i="2"/>
  <c r="UKZ85" i="2"/>
  <c r="ULA85" i="2"/>
  <c r="ULB85" i="2"/>
  <c r="ULC85" i="2"/>
  <c r="ULD85" i="2"/>
  <c r="ULE85" i="2"/>
  <c r="ULF85" i="2"/>
  <c r="ULG85" i="2"/>
  <c r="ULH85" i="2"/>
  <c r="ULI85" i="2"/>
  <c r="ULJ85" i="2"/>
  <c r="ULK85" i="2"/>
  <c r="ULL85" i="2"/>
  <c r="ULM85" i="2"/>
  <c r="ULN85" i="2"/>
  <c r="ULO85" i="2"/>
  <c r="ULP85" i="2"/>
  <c r="ULQ85" i="2"/>
  <c r="ULR85" i="2"/>
  <c r="ULS85" i="2"/>
  <c r="ULT85" i="2"/>
  <c r="ULU85" i="2"/>
  <c r="ULV85" i="2"/>
  <c r="ULW85" i="2"/>
  <c r="ULX85" i="2"/>
  <c r="ULY85" i="2"/>
  <c r="ULZ85" i="2"/>
  <c r="UMA85" i="2"/>
  <c r="UMB85" i="2"/>
  <c r="UMC85" i="2"/>
  <c r="UMD85" i="2"/>
  <c r="UME85" i="2"/>
  <c r="UMF85" i="2"/>
  <c r="UMG85" i="2"/>
  <c r="UMH85" i="2"/>
  <c r="UMI85" i="2"/>
  <c r="UMJ85" i="2"/>
  <c r="UMK85" i="2"/>
  <c r="UML85" i="2"/>
  <c r="UMM85" i="2"/>
  <c r="UMN85" i="2"/>
  <c r="UMO85" i="2"/>
  <c r="UMP85" i="2"/>
  <c r="UMQ85" i="2"/>
  <c r="UMR85" i="2"/>
  <c r="UMS85" i="2"/>
  <c r="UMT85" i="2"/>
  <c r="UMU85" i="2"/>
  <c r="UMV85" i="2"/>
  <c r="UMW85" i="2"/>
  <c r="UMX85" i="2"/>
  <c r="UMY85" i="2"/>
  <c r="UMZ85" i="2"/>
  <c r="UNA85" i="2"/>
  <c r="UNB85" i="2"/>
  <c r="UNC85" i="2"/>
  <c r="UND85" i="2"/>
  <c r="UNE85" i="2"/>
  <c r="UNF85" i="2"/>
  <c r="UNG85" i="2"/>
  <c r="UNH85" i="2"/>
  <c r="UNI85" i="2"/>
  <c r="UNJ85" i="2"/>
  <c r="UNK85" i="2"/>
  <c r="UNL85" i="2"/>
  <c r="UNM85" i="2"/>
  <c r="UNN85" i="2"/>
  <c r="UNO85" i="2"/>
  <c r="UNP85" i="2"/>
  <c r="UNQ85" i="2"/>
  <c r="UNR85" i="2"/>
  <c r="UNS85" i="2"/>
  <c r="UNT85" i="2"/>
  <c r="UNU85" i="2"/>
  <c r="UNV85" i="2"/>
  <c r="UNW85" i="2"/>
  <c r="UNX85" i="2"/>
  <c r="UNY85" i="2"/>
  <c r="UNZ85" i="2"/>
  <c r="UOA85" i="2"/>
  <c r="UOB85" i="2"/>
  <c r="UOC85" i="2"/>
  <c r="UOD85" i="2"/>
  <c r="UOE85" i="2"/>
  <c r="UOF85" i="2"/>
  <c r="UOG85" i="2"/>
  <c r="UOH85" i="2"/>
  <c r="UOI85" i="2"/>
  <c r="UOJ85" i="2"/>
  <c r="UOK85" i="2"/>
  <c r="UOL85" i="2"/>
  <c r="UOM85" i="2"/>
  <c r="UON85" i="2"/>
  <c r="UOO85" i="2"/>
  <c r="UOP85" i="2"/>
  <c r="UOQ85" i="2"/>
  <c r="UOR85" i="2"/>
  <c r="UOS85" i="2"/>
  <c r="UOT85" i="2"/>
  <c r="UOU85" i="2"/>
  <c r="UOV85" i="2"/>
  <c r="UOW85" i="2"/>
  <c r="UOX85" i="2"/>
  <c r="UOY85" i="2"/>
  <c r="UOZ85" i="2"/>
  <c r="UPA85" i="2"/>
  <c r="UPB85" i="2"/>
  <c r="UPC85" i="2"/>
  <c r="UPD85" i="2"/>
  <c r="UPE85" i="2"/>
  <c r="UPF85" i="2"/>
  <c r="UPG85" i="2"/>
  <c r="UPH85" i="2"/>
  <c r="UPI85" i="2"/>
  <c r="UPJ85" i="2"/>
  <c r="UPK85" i="2"/>
  <c r="UPL85" i="2"/>
  <c r="UPM85" i="2"/>
  <c r="UPN85" i="2"/>
  <c r="UPO85" i="2"/>
  <c r="UPP85" i="2"/>
  <c r="UPQ85" i="2"/>
  <c r="UPR85" i="2"/>
  <c r="UPS85" i="2"/>
  <c r="UPT85" i="2"/>
  <c r="UPU85" i="2"/>
  <c r="UPV85" i="2"/>
  <c r="UPW85" i="2"/>
  <c r="UPX85" i="2"/>
  <c r="UPY85" i="2"/>
  <c r="UPZ85" i="2"/>
  <c r="UQA85" i="2"/>
  <c r="UQB85" i="2"/>
  <c r="UQC85" i="2"/>
  <c r="UQD85" i="2"/>
  <c r="UQE85" i="2"/>
  <c r="UQF85" i="2"/>
  <c r="UQG85" i="2"/>
  <c r="UQH85" i="2"/>
  <c r="UQI85" i="2"/>
  <c r="UQJ85" i="2"/>
  <c r="UQK85" i="2"/>
  <c r="UQL85" i="2"/>
  <c r="UQM85" i="2"/>
  <c r="UQN85" i="2"/>
  <c r="UQO85" i="2"/>
  <c r="UQP85" i="2"/>
  <c r="UQQ85" i="2"/>
  <c r="UQR85" i="2"/>
  <c r="UQS85" i="2"/>
  <c r="UQT85" i="2"/>
  <c r="UQU85" i="2"/>
  <c r="UQV85" i="2"/>
  <c r="UQW85" i="2"/>
  <c r="UQX85" i="2"/>
  <c r="UQY85" i="2"/>
  <c r="UQZ85" i="2"/>
  <c r="URA85" i="2"/>
  <c r="URB85" i="2"/>
  <c r="URC85" i="2"/>
  <c r="URD85" i="2"/>
  <c r="URE85" i="2"/>
  <c r="URF85" i="2"/>
  <c r="URG85" i="2"/>
  <c r="URH85" i="2"/>
  <c r="URI85" i="2"/>
  <c r="URJ85" i="2"/>
  <c r="URK85" i="2"/>
  <c r="URL85" i="2"/>
  <c r="URM85" i="2"/>
  <c r="URN85" i="2"/>
  <c r="URO85" i="2"/>
  <c r="URP85" i="2"/>
  <c r="URQ85" i="2"/>
  <c r="URR85" i="2"/>
  <c r="URS85" i="2"/>
  <c r="URT85" i="2"/>
  <c r="URU85" i="2"/>
  <c r="URV85" i="2"/>
  <c r="URW85" i="2"/>
  <c r="URX85" i="2"/>
  <c r="URY85" i="2"/>
  <c r="URZ85" i="2"/>
  <c r="USA85" i="2"/>
  <c r="USB85" i="2"/>
  <c r="USC85" i="2"/>
  <c r="USD85" i="2"/>
  <c r="USE85" i="2"/>
  <c r="USF85" i="2"/>
  <c r="USG85" i="2"/>
  <c r="USH85" i="2"/>
  <c r="USI85" i="2"/>
  <c r="USJ85" i="2"/>
  <c r="USK85" i="2"/>
  <c r="USL85" i="2"/>
  <c r="USM85" i="2"/>
  <c r="USN85" i="2"/>
  <c r="USO85" i="2"/>
  <c r="USP85" i="2"/>
  <c r="USQ85" i="2"/>
  <c r="USR85" i="2"/>
  <c r="USS85" i="2"/>
  <c r="UST85" i="2"/>
  <c r="USU85" i="2"/>
  <c r="USV85" i="2"/>
  <c r="USW85" i="2"/>
  <c r="USX85" i="2"/>
  <c r="USY85" i="2"/>
  <c r="USZ85" i="2"/>
  <c r="UTA85" i="2"/>
  <c r="UTB85" i="2"/>
  <c r="UTC85" i="2"/>
  <c r="UTD85" i="2"/>
  <c r="UTE85" i="2"/>
  <c r="UTF85" i="2"/>
  <c r="UTG85" i="2"/>
  <c r="UTH85" i="2"/>
  <c r="UTI85" i="2"/>
  <c r="UTJ85" i="2"/>
  <c r="UTK85" i="2"/>
  <c r="UTL85" i="2"/>
  <c r="UTM85" i="2"/>
  <c r="UTN85" i="2"/>
  <c r="UTO85" i="2"/>
  <c r="UTP85" i="2"/>
  <c r="UTQ85" i="2"/>
  <c r="UTR85" i="2"/>
  <c r="UTS85" i="2"/>
  <c r="UTT85" i="2"/>
  <c r="UTU85" i="2"/>
  <c r="UTV85" i="2"/>
  <c r="UTW85" i="2"/>
  <c r="UTX85" i="2"/>
  <c r="UTY85" i="2"/>
  <c r="UTZ85" i="2"/>
  <c r="UUA85" i="2"/>
  <c r="UUB85" i="2"/>
  <c r="UUC85" i="2"/>
  <c r="UUD85" i="2"/>
  <c r="UUE85" i="2"/>
  <c r="UUF85" i="2"/>
  <c r="UUG85" i="2"/>
  <c r="UUH85" i="2"/>
  <c r="UUI85" i="2"/>
  <c r="UUJ85" i="2"/>
  <c r="UUK85" i="2"/>
  <c r="UUL85" i="2"/>
  <c r="UUM85" i="2"/>
  <c r="UUN85" i="2"/>
  <c r="UUO85" i="2"/>
  <c r="UUP85" i="2"/>
  <c r="UUQ85" i="2"/>
  <c r="UUR85" i="2"/>
  <c r="UUS85" i="2"/>
  <c r="UUT85" i="2"/>
  <c r="UUU85" i="2"/>
  <c r="UUV85" i="2"/>
  <c r="UUW85" i="2"/>
  <c r="UUX85" i="2"/>
  <c r="UUY85" i="2"/>
  <c r="UUZ85" i="2"/>
  <c r="UVA85" i="2"/>
  <c r="UVB85" i="2"/>
  <c r="UVC85" i="2"/>
  <c r="UVD85" i="2"/>
  <c r="UVE85" i="2"/>
  <c r="UVF85" i="2"/>
  <c r="UVG85" i="2"/>
  <c r="UVH85" i="2"/>
  <c r="UVI85" i="2"/>
  <c r="UVJ85" i="2"/>
  <c r="UVK85" i="2"/>
  <c r="UVL85" i="2"/>
  <c r="UVM85" i="2"/>
  <c r="UVN85" i="2"/>
  <c r="UVO85" i="2"/>
  <c r="UVP85" i="2"/>
  <c r="UVQ85" i="2"/>
  <c r="UVR85" i="2"/>
  <c r="UVS85" i="2"/>
  <c r="UVT85" i="2"/>
  <c r="UVU85" i="2"/>
  <c r="UVV85" i="2"/>
  <c r="UVW85" i="2"/>
  <c r="UVX85" i="2"/>
  <c r="UVY85" i="2"/>
  <c r="UVZ85" i="2"/>
  <c r="UWA85" i="2"/>
  <c r="UWB85" i="2"/>
  <c r="UWC85" i="2"/>
  <c r="UWD85" i="2"/>
  <c r="UWE85" i="2"/>
  <c r="UWF85" i="2"/>
  <c r="UWG85" i="2"/>
  <c r="UWH85" i="2"/>
  <c r="UWI85" i="2"/>
  <c r="UWJ85" i="2"/>
  <c r="UWK85" i="2"/>
  <c r="UWL85" i="2"/>
  <c r="UWM85" i="2"/>
  <c r="UWN85" i="2"/>
  <c r="UWO85" i="2"/>
  <c r="UWP85" i="2"/>
  <c r="UWQ85" i="2"/>
  <c r="UWR85" i="2"/>
  <c r="UWS85" i="2"/>
  <c r="UWT85" i="2"/>
  <c r="UWU85" i="2"/>
  <c r="UWV85" i="2"/>
  <c r="UWW85" i="2"/>
  <c r="UWX85" i="2"/>
  <c r="UWY85" i="2"/>
  <c r="UWZ85" i="2"/>
  <c r="UXA85" i="2"/>
  <c r="UXB85" i="2"/>
  <c r="UXC85" i="2"/>
  <c r="UXD85" i="2"/>
  <c r="UXE85" i="2"/>
  <c r="UXF85" i="2"/>
  <c r="UXG85" i="2"/>
  <c r="UXH85" i="2"/>
  <c r="UXI85" i="2"/>
  <c r="UXJ85" i="2"/>
  <c r="UXK85" i="2"/>
  <c r="UXL85" i="2"/>
  <c r="UXM85" i="2"/>
  <c r="UXN85" i="2"/>
  <c r="UXO85" i="2"/>
  <c r="UXP85" i="2"/>
  <c r="UXQ85" i="2"/>
  <c r="UXR85" i="2"/>
  <c r="UXS85" i="2"/>
  <c r="UXT85" i="2"/>
  <c r="UXU85" i="2"/>
  <c r="UXV85" i="2"/>
  <c r="UXW85" i="2"/>
  <c r="UXX85" i="2"/>
  <c r="UXY85" i="2"/>
  <c r="UXZ85" i="2"/>
  <c r="UYA85" i="2"/>
  <c r="UYB85" i="2"/>
  <c r="UYC85" i="2"/>
  <c r="UYD85" i="2"/>
  <c r="UYE85" i="2"/>
  <c r="UYF85" i="2"/>
  <c r="UYG85" i="2"/>
  <c r="UYH85" i="2"/>
  <c r="UYI85" i="2"/>
  <c r="UYJ85" i="2"/>
  <c r="UYK85" i="2"/>
  <c r="UYL85" i="2"/>
  <c r="UYM85" i="2"/>
  <c r="UYN85" i="2"/>
  <c r="UYO85" i="2"/>
  <c r="UYP85" i="2"/>
  <c r="UYQ85" i="2"/>
  <c r="UYR85" i="2"/>
  <c r="UYS85" i="2"/>
  <c r="UYT85" i="2"/>
  <c r="UYU85" i="2"/>
  <c r="UYV85" i="2"/>
  <c r="UYW85" i="2"/>
  <c r="UYX85" i="2"/>
  <c r="UYY85" i="2"/>
  <c r="UYZ85" i="2"/>
  <c r="UZA85" i="2"/>
  <c r="UZB85" i="2"/>
  <c r="UZC85" i="2"/>
  <c r="UZD85" i="2"/>
  <c r="UZE85" i="2"/>
  <c r="UZF85" i="2"/>
  <c r="UZG85" i="2"/>
  <c r="UZH85" i="2"/>
  <c r="UZI85" i="2"/>
  <c r="UZJ85" i="2"/>
  <c r="UZK85" i="2"/>
  <c r="UZL85" i="2"/>
  <c r="UZM85" i="2"/>
  <c r="UZN85" i="2"/>
  <c r="UZO85" i="2"/>
  <c r="UZP85" i="2"/>
  <c r="UZQ85" i="2"/>
  <c r="UZR85" i="2"/>
  <c r="UZS85" i="2"/>
  <c r="UZT85" i="2"/>
  <c r="UZU85" i="2"/>
  <c r="UZV85" i="2"/>
  <c r="UZW85" i="2"/>
  <c r="UZX85" i="2"/>
  <c r="UZY85" i="2"/>
  <c r="UZZ85" i="2"/>
  <c r="VAA85" i="2"/>
  <c r="VAB85" i="2"/>
  <c r="VAC85" i="2"/>
  <c r="VAD85" i="2"/>
  <c r="VAE85" i="2"/>
  <c r="VAF85" i="2"/>
  <c r="VAG85" i="2"/>
  <c r="VAH85" i="2"/>
  <c r="VAI85" i="2"/>
  <c r="VAJ85" i="2"/>
  <c r="VAK85" i="2"/>
  <c r="VAL85" i="2"/>
  <c r="VAM85" i="2"/>
  <c r="VAN85" i="2"/>
  <c r="VAO85" i="2"/>
  <c r="VAP85" i="2"/>
  <c r="VAQ85" i="2"/>
  <c r="VAR85" i="2"/>
  <c r="VAS85" i="2"/>
  <c r="VAT85" i="2"/>
  <c r="VAU85" i="2"/>
  <c r="VAV85" i="2"/>
  <c r="VAW85" i="2"/>
  <c r="VAX85" i="2"/>
  <c r="VAY85" i="2"/>
  <c r="VAZ85" i="2"/>
  <c r="VBA85" i="2"/>
  <c r="VBB85" i="2"/>
  <c r="VBC85" i="2"/>
  <c r="VBD85" i="2"/>
  <c r="VBE85" i="2"/>
  <c r="VBF85" i="2"/>
  <c r="VBG85" i="2"/>
  <c r="VBH85" i="2"/>
  <c r="VBI85" i="2"/>
  <c r="VBJ85" i="2"/>
  <c r="VBK85" i="2"/>
  <c r="VBL85" i="2"/>
  <c r="VBM85" i="2"/>
  <c r="VBN85" i="2"/>
  <c r="VBO85" i="2"/>
  <c r="VBP85" i="2"/>
  <c r="VBQ85" i="2"/>
  <c r="VBR85" i="2"/>
  <c r="VBS85" i="2"/>
  <c r="VBT85" i="2"/>
  <c r="VBU85" i="2"/>
  <c r="VBV85" i="2"/>
  <c r="VBW85" i="2"/>
  <c r="VBX85" i="2"/>
  <c r="VBY85" i="2"/>
  <c r="VBZ85" i="2"/>
  <c r="VCA85" i="2"/>
  <c r="VCB85" i="2"/>
  <c r="VCC85" i="2"/>
  <c r="VCD85" i="2"/>
  <c r="VCE85" i="2"/>
  <c r="VCF85" i="2"/>
  <c r="VCG85" i="2"/>
  <c r="VCH85" i="2"/>
  <c r="VCI85" i="2"/>
  <c r="VCJ85" i="2"/>
  <c r="VCK85" i="2"/>
  <c r="VCL85" i="2"/>
  <c r="VCM85" i="2"/>
  <c r="VCN85" i="2"/>
  <c r="VCO85" i="2"/>
  <c r="VCP85" i="2"/>
  <c r="VCQ85" i="2"/>
  <c r="VCR85" i="2"/>
  <c r="VCS85" i="2"/>
  <c r="VCT85" i="2"/>
  <c r="VCU85" i="2"/>
  <c r="VCV85" i="2"/>
  <c r="VCW85" i="2"/>
  <c r="VCX85" i="2"/>
  <c r="VCY85" i="2"/>
  <c r="VCZ85" i="2"/>
  <c r="VDA85" i="2"/>
  <c r="VDB85" i="2"/>
  <c r="VDC85" i="2"/>
  <c r="VDD85" i="2"/>
  <c r="VDE85" i="2"/>
  <c r="VDF85" i="2"/>
  <c r="VDG85" i="2"/>
  <c r="VDH85" i="2"/>
  <c r="VDI85" i="2"/>
  <c r="VDJ85" i="2"/>
  <c r="VDK85" i="2"/>
  <c r="VDL85" i="2"/>
  <c r="VDM85" i="2"/>
  <c r="VDN85" i="2"/>
  <c r="VDO85" i="2"/>
  <c r="VDP85" i="2"/>
  <c r="VDQ85" i="2"/>
  <c r="VDR85" i="2"/>
  <c r="VDS85" i="2"/>
  <c r="VDT85" i="2"/>
  <c r="VDU85" i="2"/>
  <c r="VDV85" i="2"/>
  <c r="VDW85" i="2"/>
  <c r="VDX85" i="2"/>
  <c r="VDY85" i="2"/>
  <c r="VDZ85" i="2"/>
  <c r="VEA85" i="2"/>
  <c r="VEB85" i="2"/>
  <c r="VEC85" i="2"/>
  <c r="VED85" i="2"/>
  <c r="VEE85" i="2"/>
  <c r="VEF85" i="2"/>
  <c r="VEG85" i="2"/>
  <c r="VEH85" i="2"/>
  <c r="VEI85" i="2"/>
  <c r="VEJ85" i="2"/>
  <c r="VEK85" i="2"/>
  <c r="VEL85" i="2"/>
  <c r="VEM85" i="2"/>
  <c r="VEN85" i="2"/>
  <c r="VEO85" i="2"/>
  <c r="VEP85" i="2"/>
  <c r="VEQ85" i="2"/>
  <c r="VER85" i="2"/>
  <c r="VES85" i="2"/>
  <c r="VET85" i="2"/>
  <c r="VEU85" i="2"/>
  <c r="VEV85" i="2"/>
  <c r="VEW85" i="2"/>
  <c r="VEX85" i="2"/>
  <c r="VEY85" i="2"/>
  <c r="VEZ85" i="2"/>
  <c r="VFA85" i="2"/>
  <c r="VFB85" i="2"/>
  <c r="VFC85" i="2"/>
  <c r="VFD85" i="2"/>
  <c r="VFE85" i="2"/>
  <c r="VFF85" i="2"/>
  <c r="VFG85" i="2"/>
  <c r="VFH85" i="2"/>
  <c r="VFI85" i="2"/>
  <c r="VFJ85" i="2"/>
  <c r="VFK85" i="2"/>
  <c r="VFL85" i="2"/>
  <c r="VFM85" i="2"/>
  <c r="VFN85" i="2"/>
  <c r="VFO85" i="2"/>
  <c r="VFP85" i="2"/>
  <c r="VFQ85" i="2"/>
  <c r="VFR85" i="2"/>
  <c r="VFS85" i="2"/>
  <c r="VFT85" i="2"/>
  <c r="VFU85" i="2"/>
  <c r="VFV85" i="2"/>
  <c r="VFW85" i="2"/>
  <c r="VFX85" i="2"/>
  <c r="VFY85" i="2"/>
  <c r="VFZ85" i="2"/>
  <c r="VGA85" i="2"/>
  <c r="VGB85" i="2"/>
  <c r="VGC85" i="2"/>
  <c r="VGD85" i="2"/>
  <c r="VGE85" i="2"/>
  <c r="VGF85" i="2"/>
  <c r="VGG85" i="2"/>
  <c r="VGH85" i="2"/>
  <c r="VGI85" i="2"/>
  <c r="VGJ85" i="2"/>
  <c r="VGK85" i="2"/>
  <c r="VGL85" i="2"/>
  <c r="VGM85" i="2"/>
  <c r="VGN85" i="2"/>
  <c r="VGO85" i="2"/>
  <c r="VGP85" i="2"/>
  <c r="VGQ85" i="2"/>
  <c r="VGR85" i="2"/>
  <c r="VGS85" i="2"/>
  <c r="VGT85" i="2"/>
  <c r="VGU85" i="2"/>
  <c r="VGV85" i="2"/>
  <c r="VGW85" i="2"/>
  <c r="VGX85" i="2"/>
  <c r="VGY85" i="2"/>
  <c r="VGZ85" i="2"/>
  <c r="VHA85" i="2"/>
  <c r="VHB85" i="2"/>
  <c r="VHC85" i="2"/>
  <c r="VHD85" i="2"/>
  <c r="VHE85" i="2"/>
  <c r="VHF85" i="2"/>
  <c r="VHG85" i="2"/>
  <c r="VHH85" i="2"/>
  <c r="VHI85" i="2"/>
  <c r="VHJ85" i="2"/>
  <c r="VHK85" i="2"/>
  <c r="VHL85" i="2"/>
  <c r="VHM85" i="2"/>
  <c r="VHN85" i="2"/>
  <c r="VHO85" i="2"/>
  <c r="VHP85" i="2"/>
  <c r="VHQ85" i="2"/>
  <c r="VHR85" i="2"/>
  <c r="VHS85" i="2"/>
  <c r="VHT85" i="2"/>
  <c r="VHU85" i="2"/>
  <c r="VHV85" i="2"/>
  <c r="VHW85" i="2"/>
  <c r="VHX85" i="2"/>
  <c r="VHY85" i="2"/>
  <c r="VHZ85" i="2"/>
  <c r="VIA85" i="2"/>
  <c r="VIB85" i="2"/>
  <c r="VIC85" i="2"/>
  <c r="VID85" i="2"/>
  <c r="VIE85" i="2"/>
  <c r="VIF85" i="2"/>
  <c r="VIG85" i="2"/>
  <c r="VIH85" i="2"/>
  <c r="VII85" i="2"/>
  <c r="VIJ85" i="2"/>
  <c r="VIK85" i="2"/>
  <c r="VIL85" i="2"/>
  <c r="VIM85" i="2"/>
  <c r="VIN85" i="2"/>
  <c r="VIO85" i="2"/>
  <c r="VIP85" i="2"/>
  <c r="VIQ85" i="2"/>
  <c r="VIR85" i="2"/>
  <c r="VIS85" i="2"/>
  <c r="VIT85" i="2"/>
  <c r="VIU85" i="2"/>
  <c r="VIV85" i="2"/>
  <c r="VIW85" i="2"/>
  <c r="VIX85" i="2"/>
  <c r="VIY85" i="2"/>
  <c r="VIZ85" i="2"/>
  <c r="VJA85" i="2"/>
  <c r="VJB85" i="2"/>
  <c r="VJC85" i="2"/>
  <c r="VJD85" i="2"/>
  <c r="VJE85" i="2"/>
  <c r="VJF85" i="2"/>
  <c r="VJG85" i="2"/>
  <c r="VJH85" i="2"/>
  <c r="VJI85" i="2"/>
  <c r="VJJ85" i="2"/>
  <c r="VJK85" i="2"/>
  <c r="VJL85" i="2"/>
  <c r="VJM85" i="2"/>
  <c r="VJN85" i="2"/>
  <c r="VJO85" i="2"/>
  <c r="VJP85" i="2"/>
  <c r="VJQ85" i="2"/>
  <c r="VJR85" i="2"/>
  <c r="VJS85" i="2"/>
  <c r="VJT85" i="2"/>
  <c r="VJU85" i="2"/>
  <c r="VJV85" i="2"/>
  <c r="VJW85" i="2"/>
  <c r="VJX85" i="2"/>
  <c r="VJY85" i="2"/>
  <c r="VJZ85" i="2"/>
  <c r="VKA85" i="2"/>
  <c r="VKB85" i="2"/>
  <c r="VKC85" i="2"/>
  <c r="VKD85" i="2"/>
  <c r="VKE85" i="2"/>
  <c r="VKF85" i="2"/>
  <c r="VKG85" i="2"/>
  <c r="VKH85" i="2"/>
  <c r="VKI85" i="2"/>
  <c r="VKJ85" i="2"/>
  <c r="VKK85" i="2"/>
  <c r="VKL85" i="2"/>
  <c r="VKM85" i="2"/>
  <c r="VKN85" i="2"/>
  <c r="VKO85" i="2"/>
  <c r="VKP85" i="2"/>
  <c r="VKQ85" i="2"/>
  <c r="VKR85" i="2"/>
  <c r="VKS85" i="2"/>
  <c r="VKT85" i="2"/>
  <c r="VKU85" i="2"/>
  <c r="VKV85" i="2"/>
  <c r="VKW85" i="2"/>
  <c r="VKX85" i="2"/>
  <c r="VKY85" i="2"/>
  <c r="VKZ85" i="2"/>
  <c r="VLA85" i="2"/>
  <c r="VLB85" i="2"/>
  <c r="VLC85" i="2"/>
  <c r="VLD85" i="2"/>
  <c r="VLE85" i="2"/>
  <c r="VLF85" i="2"/>
  <c r="VLG85" i="2"/>
  <c r="VLH85" i="2"/>
  <c r="VLI85" i="2"/>
  <c r="VLJ85" i="2"/>
  <c r="VLK85" i="2"/>
  <c r="VLL85" i="2"/>
  <c r="VLM85" i="2"/>
  <c r="VLN85" i="2"/>
  <c r="VLO85" i="2"/>
  <c r="VLP85" i="2"/>
  <c r="VLQ85" i="2"/>
  <c r="VLR85" i="2"/>
  <c r="VLS85" i="2"/>
  <c r="VLT85" i="2"/>
  <c r="VLU85" i="2"/>
  <c r="VLV85" i="2"/>
  <c r="VLW85" i="2"/>
  <c r="VLX85" i="2"/>
  <c r="VLY85" i="2"/>
  <c r="VLZ85" i="2"/>
  <c r="VMA85" i="2"/>
  <c r="VMB85" i="2"/>
  <c r="VMC85" i="2"/>
  <c r="VMD85" i="2"/>
  <c r="VME85" i="2"/>
  <c r="VMF85" i="2"/>
  <c r="VMG85" i="2"/>
  <c r="VMH85" i="2"/>
  <c r="VMI85" i="2"/>
  <c r="VMJ85" i="2"/>
  <c r="VMK85" i="2"/>
  <c r="VML85" i="2"/>
  <c r="VMM85" i="2"/>
  <c r="VMN85" i="2"/>
  <c r="VMO85" i="2"/>
  <c r="VMP85" i="2"/>
  <c r="VMQ85" i="2"/>
  <c r="VMR85" i="2"/>
  <c r="VMS85" i="2"/>
  <c r="VMT85" i="2"/>
  <c r="VMU85" i="2"/>
  <c r="VMV85" i="2"/>
  <c r="VMW85" i="2"/>
  <c r="VMX85" i="2"/>
  <c r="VMY85" i="2"/>
  <c r="VMZ85" i="2"/>
  <c r="VNA85" i="2"/>
  <c r="VNB85" i="2"/>
  <c r="VNC85" i="2"/>
  <c r="VND85" i="2"/>
  <c r="VNE85" i="2"/>
  <c r="VNF85" i="2"/>
  <c r="VNG85" i="2"/>
  <c r="VNH85" i="2"/>
  <c r="VNI85" i="2"/>
  <c r="VNJ85" i="2"/>
  <c r="VNK85" i="2"/>
  <c r="VNL85" i="2"/>
  <c r="VNM85" i="2"/>
  <c r="VNN85" i="2"/>
  <c r="VNO85" i="2"/>
  <c r="VNP85" i="2"/>
  <c r="VNQ85" i="2"/>
  <c r="VNR85" i="2"/>
  <c r="VNS85" i="2"/>
  <c r="VNT85" i="2"/>
  <c r="VNU85" i="2"/>
  <c r="VNV85" i="2"/>
  <c r="VNW85" i="2"/>
  <c r="VNX85" i="2"/>
  <c r="VNY85" i="2"/>
  <c r="VNZ85" i="2"/>
  <c r="VOA85" i="2"/>
  <c r="VOB85" i="2"/>
  <c r="VOC85" i="2"/>
  <c r="VOD85" i="2"/>
  <c r="VOE85" i="2"/>
  <c r="VOF85" i="2"/>
  <c r="VOG85" i="2"/>
  <c r="VOH85" i="2"/>
  <c r="VOI85" i="2"/>
  <c r="VOJ85" i="2"/>
  <c r="VOK85" i="2"/>
  <c r="VOL85" i="2"/>
  <c r="VOM85" i="2"/>
  <c r="VON85" i="2"/>
  <c r="VOO85" i="2"/>
  <c r="VOP85" i="2"/>
  <c r="VOQ85" i="2"/>
  <c r="VOR85" i="2"/>
  <c r="VOS85" i="2"/>
  <c r="VOT85" i="2"/>
  <c r="VOU85" i="2"/>
  <c r="VOV85" i="2"/>
  <c r="VOW85" i="2"/>
  <c r="VOX85" i="2"/>
  <c r="VOY85" i="2"/>
  <c r="VOZ85" i="2"/>
  <c r="VPA85" i="2"/>
  <c r="VPB85" i="2"/>
  <c r="VPC85" i="2"/>
  <c r="VPD85" i="2"/>
  <c r="VPE85" i="2"/>
  <c r="VPF85" i="2"/>
  <c r="VPG85" i="2"/>
  <c r="VPH85" i="2"/>
  <c r="VPI85" i="2"/>
  <c r="VPJ85" i="2"/>
  <c r="VPK85" i="2"/>
  <c r="VPL85" i="2"/>
  <c r="VPM85" i="2"/>
  <c r="VPN85" i="2"/>
  <c r="VPO85" i="2"/>
  <c r="VPP85" i="2"/>
  <c r="VPQ85" i="2"/>
  <c r="VPR85" i="2"/>
  <c r="VPS85" i="2"/>
  <c r="VPT85" i="2"/>
  <c r="VPU85" i="2"/>
  <c r="VPV85" i="2"/>
  <c r="VPW85" i="2"/>
  <c r="VPX85" i="2"/>
  <c r="VPY85" i="2"/>
  <c r="VPZ85" i="2"/>
  <c r="VQA85" i="2"/>
  <c r="VQB85" i="2"/>
  <c r="VQC85" i="2"/>
  <c r="VQD85" i="2"/>
  <c r="VQE85" i="2"/>
  <c r="VQF85" i="2"/>
  <c r="VQG85" i="2"/>
  <c r="VQH85" i="2"/>
  <c r="VQI85" i="2"/>
  <c r="VQJ85" i="2"/>
  <c r="VQK85" i="2"/>
  <c r="VQL85" i="2"/>
  <c r="VQM85" i="2"/>
  <c r="VQN85" i="2"/>
  <c r="VQO85" i="2"/>
  <c r="VQP85" i="2"/>
  <c r="VQQ85" i="2"/>
  <c r="VQR85" i="2"/>
  <c r="VQS85" i="2"/>
  <c r="VQT85" i="2"/>
  <c r="VQU85" i="2"/>
  <c r="VQV85" i="2"/>
  <c r="VQW85" i="2"/>
  <c r="VQX85" i="2"/>
  <c r="VQY85" i="2"/>
  <c r="VQZ85" i="2"/>
  <c r="VRA85" i="2"/>
  <c r="VRB85" i="2"/>
  <c r="VRC85" i="2"/>
  <c r="VRD85" i="2"/>
  <c r="VRE85" i="2"/>
  <c r="VRF85" i="2"/>
  <c r="VRG85" i="2"/>
  <c r="VRH85" i="2"/>
  <c r="VRI85" i="2"/>
  <c r="VRJ85" i="2"/>
  <c r="VRK85" i="2"/>
  <c r="VRL85" i="2"/>
  <c r="VRM85" i="2"/>
  <c r="VRN85" i="2"/>
  <c r="VRO85" i="2"/>
  <c r="VRP85" i="2"/>
  <c r="VRQ85" i="2"/>
  <c r="VRR85" i="2"/>
  <c r="VRS85" i="2"/>
  <c r="VRT85" i="2"/>
  <c r="VRU85" i="2"/>
  <c r="VRV85" i="2"/>
  <c r="VRW85" i="2"/>
  <c r="VRX85" i="2"/>
  <c r="VRY85" i="2"/>
  <c r="VRZ85" i="2"/>
  <c r="VSA85" i="2"/>
  <c r="VSB85" i="2"/>
  <c r="VSC85" i="2"/>
  <c r="VSD85" i="2"/>
  <c r="VSE85" i="2"/>
  <c r="VSF85" i="2"/>
  <c r="VSG85" i="2"/>
  <c r="VSH85" i="2"/>
  <c r="VSI85" i="2"/>
  <c r="VSJ85" i="2"/>
  <c r="VSK85" i="2"/>
  <c r="VSL85" i="2"/>
  <c r="VSM85" i="2"/>
  <c r="VSN85" i="2"/>
  <c r="VSO85" i="2"/>
  <c r="VSP85" i="2"/>
  <c r="VSQ85" i="2"/>
  <c r="VSR85" i="2"/>
  <c r="VSS85" i="2"/>
  <c r="VST85" i="2"/>
  <c r="VSU85" i="2"/>
  <c r="VSV85" i="2"/>
  <c r="VSW85" i="2"/>
  <c r="VSX85" i="2"/>
  <c r="VSY85" i="2"/>
  <c r="VSZ85" i="2"/>
  <c r="VTA85" i="2"/>
  <c r="VTB85" i="2"/>
  <c r="VTC85" i="2"/>
  <c r="VTD85" i="2"/>
  <c r="VTE85" i="2"/>
  <c r="VTF85" i="2"/>
  <c r="VTG85" i="2"/>
  <c r="VTH85" i="2"/>
  <c r="VTI85" i="2"/>
  <c r="VTJ85" i="2"/>
  <c r="VTK85" i="2"/>
  <c r="VTL85" i="2"/>
  <c r="VTM85" i="2"/>
  <c r="VTN85" i="2"/>
  <c r="VTO85" i="2"/>
  <c r="VTP85" i="2"/>
  <c r="VTQ85" i="2"/>
  <c r="VTR85" i="2"/>
  <c r="VTS85" i="2"/>
  <c r="VTT85" i="2"/>
  <c r="VTU85" i="2"/>
  <c r="VTV85" i="2"/>
  <c r="VTW85" i="2"/>
  <c r="VTX85" i="2"/>
  <c r="VTY85" i="2"/>
  <c r="VTZ85" i="2"/>
  <c r="VUA85" i="2"/>
  <c r="VUB85" i="2"/>
  <c r="VUC85" i="2"/>
  <c r="VUD85" i="2"/>
  <c r="VUE85" i="2"/>
  <c r="VUF85" i="2"/>
  <c r="VUG85" i="2"/>
  <c r="VUH85" i="2"/>
  <c r="VUI85" i="2"/>
  <c r="VUJ85" i="2"/>
  <c r="VUK85" i="2"/>
  <c r="VUL85" i="2"/>
  <c r="VUM85" i="2"/>
  <c r="VUN85" i="2"/>
  <c r="VUO85" i="2"/>
  <c r="VUP85" i="2"/>
  <c r="VUQ85" i="2"/>
  <c r="VUR85" i="2"/>
  <c r="VUS85" i="2"/>
  <c r="VUT85" i="2"/>
  <c r="VUU85" i="2"/>
  <c r="VUV85" i="2"/>
  <c r="VUW85" i="2"/>
  <c r="VUX85" i="2"/>
  <c r="VUY85" i="2"/>
  <c r="VUZ85" i="2"/>
  <c r="VVA85" i="2"/>
  <c r="VVB85" i="2"/>
  <c r="VVC85" i="2"/>
  <c r="VVD85" i="2"/>
  <c r="VVE85" i="2"/>
  <c r="VVF85" i="2"/>
  <c r="VVG85" i="2"/>
  <c r="VVH85" i="2"/>
  <c r="VVI85" i="2"/>
  <c r="VVJ85" i="2"/>
  <c r="VVK85" i="2"/>
  <c r="VVL85" i="2"/>
  <c r="VVM85" i="2"/>
  <c r="VVN85" i="2"/>
  <c r="VVO85" i="2"/>
  <c r="VVP85" i="2"/>
  <c r="VVQ85" i="2"/>
  <c r="VVR85" i="2"/>
  <c r="VVS85" i="2"/>
  <c r="VVT85" i="2"/>
  <c r="VVU85" i="2"/>
  <c r="VVV85" i="2"/>
  <c r="VVW85" i="2"/>
  <c r="VVX85" i="2"/>
  <c r="VVY85" i="2"/>
  <c r="VVZ85" i="2"/>
  <c r="VWA85" i="2"/>
  <c r="VWB85" i="2"/>
  <c r="VWC85" i="2"/>
  <c r="VWD85" i="2"/>
  <c r="VWE85" i="2"/>
  <c r="VWF85" i="2"/>
  <c r="VWG85" i="2"/>
  <c r="VWH85" i="2"/>
  <c r="VWI85" i="2"/>
  <c r="VWJ85" i="2"/>
  <c r="VWK85" i="2"/>
  <c r="VWL85" i="2"/>
  <c r="VWM85" i="2"/>
  <c r="VWN85" i="2"/>
  <c r="VWO85" i="2"/>
  <c r="VWP85" i="2"/>
  <c r="VWQ85" i="2"/>
  <c r="VWR85" i="2"/>
  <c r="VWS85" i="2"/>
  <c r="VWT85" i="2"/>
  <c r="VWU85" i="2"/>
  <c r="VWV85" i="2"/>
  <c r="VWW85" i="2"/>
  <c r="VWX85" i="2"/>
  <c r="VWY85" i="2"/>
  <c r="VWZ85" i="2"/>
  <c r="VXA85" i="2"/>
  <c r="VXB85" i="2"/>
  <c r="VXC85" i="2"/>
  <c r="VXD85" i="2"/>
  <c r="VXE85" i="2"/>
  <c r="VXF85" i="2"/>
  <c r="VXG85" i="2"/>
  <c r="VXH85" i="2"/>
  <c r="VXI85" i="2"/>
  <c r="VXJ85" i="2"/>
  <c r="VXK85" i="2"/>
  <c r="VXL85" i="2"/>
  <c r="VXM85" i="2"/>
  <c r="VXN85" i="2"/>
  <c r="VXO85" i="2"/>
  <c r="VXP85" i="2"/>
  <c r="VXQ85" i="2"/>
  <c r="VXR85" i="2"/>
  <c r="VXS85" i="2"/>
  <c r="VXT85" i="2"/>
  <c r="VXU85" i="2"/>
  <c r="VXV85" i="2"/>
  <c r="VXW85" i="2"/>
  <c r="VXX85" i="2"/>
  <c r="VXY85" i="2"/>
  <c r="VXZ85" i="2"/>
  <c r="VYA85" i="2"/>
  <c r="VYB85" i="2"/>
  <c r="VYC85" i="2"/>
  <c r="VYD85" i="2"/>
  <c r="VYE85" i="2"/>
  <c r="VYF85" i="2"/>
  <c r="VYG85" i="2"/>
  <c r="VYH85" i="2"/>
  <c r="VYI85" i="2"/>
  <c r="VYJ85" i="2"/>
  <c r="VYK85" i="2"/>
  <c r="VYL85" i="2"/>
  <c r="VYM85" i="2"/>
  <c r="VYN85" i="2"/>
  <c r="VYO85" i="2"/>
  <c r="VYP85" i="2"/>
  <c r="VYQ85" i="2"/>
  <c r="VYR85" i="2"/>
  <c r="VYS85" i="2"/>
  <c r="VYT85" i="2"/>
  <c r="VYU85" i="2"/>
  <c r="VYV85" i="2"/>
  <c r="VYW85" i="2"/>
  <c r="VYX85" i="2"/>
  <c r="VYY85" i="2"/>
  <c r="VYZ85" i="2"/>
  <c r="VZA85" i="2"/>
  <c r="VZB85" i="2"/>
  <c r="VZC85" i="2"/>
  <c r="VZD85" i="2"/>
  <c r="VZE85" i="2"/>
  <c r="VZF85" i="2"/>
  <c r="VZG85" i="2"/>
  <c r="VZH85" i="2"/>
  <c r="VZI85" i="2"/>
  <c r="VZJ85" i="2"/>
  <c r="VZK85" i="2"/>
  <c r="VZL85" i="2"/>
  <c r="VZM85" i="2"/>
  <c r="VZN85" i="2"/>
  <c r="VZO85" i="2"/>
  <c r="VZP85" i="2"/>
  <c r="VZQ85" i="2"/>
  <c r="VZR85" i="2"/>
  <c r="VZS85" i="2"/>
  <c r="VZT85" i="2"/>
  <c r="VZU85" i="2"/>
  <c r="VZV85" i="2"/>
  <c r="VZW85" i="2"/>
  <c r="VZX85" i="2"/>
  <c r="VZY85" i="2"/>
  <c r="VZZ85" i="2"/>
  <c r="WAA85" i="2"/>
  <c r="WAB85" i="2"/>
  <c r="WAC85" i="2"/>
  <c r="WAD85" i="2"/>
  <c r="WAE85" i="2"/>
  <c r="WAF85" i="2"/>
  <c r="WAG85" i="2"/>
  <c r="WAH85" i="2"/>
  <c r="WAI85" i="2"/>
  <c r="WAJ85" i="2"/>
  <c r="WAK85" i="2"/>
  <c r="WAL85" i="2"/>
  <c r="WAM85" i="2"/>
  <c r="WAN85" i="2"/>
  <c r="WAO85" i="2"/>
  <c r="WAP85" i="2"/>
  <c r="WAQ85" i="2"/>
  <c r="WAR85" i="2"/>
  <c r="WAS85" i="2"/>
  <c r="WAT85" i="2"/>
  <c r="WAU85" i="2"/>
  <c r="WAV85" i="2"/>
  <c r="WAW85" i="2"/>
  <c r="WAX85" i="2"/>
  <c r="WAY85" i="2"/>
  <c r="WAZ85" i="2"/>
  <c r="WBA85" i="2"/>
  <c r="WBB85" i="2"/>
  <c r="WBC85" i="2"/>
  <c r="WBD85" i="2"/>
  <c r="WBE85" i="2"/>
  <c r="WBF85" i="2"/>
  <c r="WBG85" i="2"/>
  <c r="WBH85" i="2"/>
  <c r="WBI85" i="2"/>
  <c r="WBJ85" i="2"/>
  <c r="WBK85" i="2"/>
  <c r="WBL85" i="2"/>
  <c r="WBM85" i="2"/>
  <c r="WBN85" i="2"/>
  <c r="WBO85" i="2"/>
  <c r="WBP85" i="2"/>
  <c r="WBQ85" i="2"/>
  <c r="WBR85" i="2"/>
  <c r="WBS85" i="2"/>
  <c r="WBT85" i="2"/>
  <c r="WBU85" i="2"/>
  <c r="WBV85" i="2"/>
  <c r="WBW85" i="2"/>
  <c r="WBX85" i="2"/>
  <c r="WBY85" i="2"/>
  <c r="WBZ85" i="2"/>
  <c r="WCA85" i="2"/>
  <c r="WCB85" i="2"/>
  <c r="WCC85" i="2"/>
  <c r="WCD85" i="2"/>
  <c r="WCE85" i="2"/>
  <c r="WCF85" i="2"/>
  <c r="WCG85" i="2"/>
  <c r="WCH85" i="2"/>
  <c r="WCI85" i="2"/>
  <c r="WCJ85" i="2"/>
  <c r="WCK85" i="2"/>
  <c r="WCL85" i="2"/>
  <c r="WCM85" i="2"/>
  <c r="WCN85" i="2"/>
  <c r="WCO85" i="2"/>
  <c r="WCP85" i="2"/>
  <c r="WCQ85" i="2"/>
  <c r="WCR85" i="2"/>
  <c r="WCS85" i="2"/>
  <c r="WCT85" i="2"/>
  <c r="WCU85" i="2"/>
  <c r="WCV85" i="2"/>
  <c r="WCW85" i="2"/>
  <c r="WCX85" i="2"/>
  <c r="WCY85" i="2"/>
  <c r="WCZ85" i="2"/>
  <c r="WDA85" i="2"/>
  <c r="WDB85" i="2"/>
  <c r="WDC85" i="2"/>
  <c r="WDD85" i="2"/>
  <c r="WDE85" i="2"/>
  <c r="WDF85" i="2"/>
  <c r="WDG85" i="2"/>
  <c r="WDH85" i="2"/>
  <c r="WDI85" i="2"/>
  <c r="WDJ85" i="2"/>
  <c r="WDK85" i="2"/>
  <c r="WDL85" i="2"/>
  <c r="WDM85" i="2"/>
  <c r="WDN85" i="2"/>
  <c r="WDO85" i="2"/>
  <c r="WDP85" i="2"/>
  <c r="WDQ85" i="2"/>
  <c r="WDR85" i="2"/>
  <c r="WDS85" i="2"/>
  <c r="WDT85" i="2"/>
  <c r="WDU85" i="2"/>
  <c r="WDV85" i="2"/>
  <c r="WDW85" i="2"/>
  <c r="WDX85" i="2"/>
  <c r="WDY85" i="2"/>
  <c r="WDZ85" i="2"/>
  <c r="WEA85" i="2"/>
  <c r="WEB85" i="2"/>
  <c r="WEC85" i="2"/>
  <c r="WED85" i="2"/>
  <c r="WEE85" i="2"/>
  <c r="WEF85" i="2"/>
  <c r="WEG85" i="2"/>
  <c r="WEH85" i="2"/>
  <c r="WEI85" i="2"/>
  <c r="WEJ85" i="2"/>
  <c r="WEK85" i="2"/>
  <c r="WEL85" i="2"/>
  <c r="WEM85" i="2"/>
  <c r="WEN85" i="2"/>
  <c r="WEO85" i="2"/>
  <c r="WEP85" i="2"/>
  <c r="WEQ85" i="2"/>
  <c r="WER85" i="2"/>
  <c r="WES85" i="2"/>
  <c r="WET85" i="2"/>
  <c r="WEU85" i="2"/>
  <c r="WEV85" i="2"/>
  <c r="WEW85" i="2"/>
  <c r="WEX85" i="2"/>
  <c r="WEY85" i="2"/>
  <c r="WEZ85" i="2"/>
  <c r="WFA85" i="2"/>
  <c r="WFB85" i="2"/>
  <c r="WFC85" i="2"/>
  <c r="WFD85" i="2"/>
  <c r="WFE85" i="2"/>
  <c r="WFF85" i="2"/>
  <c r="WFG85" i="2"/>
  <c r="WFH85" i="2"/>
  <c r="WFI85" i="2"/>
  <c r="WFJ85" i="2"/>
  <c r="WFK85" i="2"/>
  <c r="WFL85" i="2"/>
  <c r="WFM85" i="2"/>
  <c r="WFN85" i="2"/>
  <c r="WFO85" i="2"/>
  <c r="WFP85" i="2"/>
  <c r="WFQ85" i="2"/>
  <c r="WFR85" i="2"/>
  <c r="WFS85" i="2"/>
  <c r="WFT85" i="2"/>
  <c r="WFU85" i="2"/>
  <c r="WFV85" i="2"/>
  <c r="WFW85" i="2"/>
  <c r="WFX85" i="2"/>
  <c r="WFY85" i="2"/>
  <c r="WFZ85" i="2"/>
  <c r="WGA85" i="2"/>
  <c r="WGB85" i="2"/>
  <c r="WGC85" i="2"/>
  <c r="WGD85" i="2"/>
  <c r="WGE85" i="2"/>
  <c r="WGF85" i="2"/>
  <c r="WGG85" i="2"/>
  <c r="WGH85" i="2"/>
  <c r="WGI85" i="2"/>
  <c r="WGJ85" i="2"/>
  <c r="WGK85" i="2"/>
  <c r="WGL85" i="2"/>
  <c r="WGM85" i="2"/>
  <c r="WGN85" i="2"/>
  <c r="WGO85" i="2"/>
  <c r="WGP85" i="2"/>
  <c r="WGQ85" i="2"/>
  <c r="WGR85" i="2"/>
  <c r="WGS85" i="2"/>
  <c r="WGT85" i="2"/>
  <c r="WGU85" i="2"/>
  <c r="WGV85" i="2"/>
  <c r="WGW85" i="2"/>
  <c r="WGX85" i="2"/>
  <c r="WGY85" i="2"/>
  <c r="WGZ85" i="2"/>
  <c r="WHA85" i="2"/>
  <c r="WHB85" i="2"/>
  <c r="WHC85" i="2"/>
  <c r="WHD85" i="2"/>
  <c r="WHE85" i="2"/>
  <c r="WHF85" i="2"/>
  <c r="WHG85" i="2"/>
  <c r="WHH85" i="2"/>
  <c r="WHI85" i="2"/>
  <c r="WHJ85" i="2"/>
  <c r="WHK85" i="2"/>
  <c r="WHL85" i="2"/>
  <c r="WHM85" i="2"/>
  <c r="WHN85" i="2"/>
  <c r="WHO85" i="2"/>
  <c r="WHP85" i="2"/>
  <c r="WHQ85" i="2"/>
  <c r="WHR85" i="2"/>
  <c r="WHS85" i="2"/>
  <c r="WHT85" i="2"/>
  <c r="WHU85" i="2"/>
  <c r="WHV85" i="2"/>
  <c r="WHW85" i="2"/>
  <c r="WHX85" i="2"/>
  <c r="WHY85" i="2"/>
  <c r="WHZ85" i="2"/>
  <c r="WIA85" i="2"/>
  <c r="WIB85" i="2"/>
  <c r="WIC85" i="2"/>
  <c r="WID85" i="2"/>
  <c r="WIE85" i="2"/>
  <c r="WIF85" i="2"/>
  <c r="WIG85" i="2"/>
  <c r="WIH85" i="2"/>
  <c r="WII85" i="2"/>
  <c r="WIJ85" i="2"/>
  <c r="WIK85" i="2"/>
  <c r="WIL85" i="2"/>
  <c r="WIM85" i="2"/>
  <c r="WIN85" i="2"/>
  <c r="WIO85" i="2"/>
  <c r="WIP85" i="2"/>
  <c r="WIQ85" i="2"/>
  <c r="WIR85" i="2"/>
  <c r="WIS85" i="2"/>
  <c r="WIT85" i="2"/>
  <c r="WIU85" i="2"/>
  <c r="WIV85" i="2"/>
  <c r="WIW85" i="2"/>
  <c r="WIX85" i="2"/>
  <c r="WIY85" i="2"/>
  <c r="WIZ85" i="2"/>
  <c r="WJA85" i="2"/>
  <c r="WJB85" i="2"/>
  <c r="WJC85" i="2"/>
  <c r="WJD85" i="2"/>
  <c r="WJE85" i="2"/>
  <c r="WJF85" i="2"/>
  <c r="WJG85" i="2"/>
  <c r="WJH85" i="2"/>
  <c r="WJI85" i="2"/>
  <c r="WJJ85" i="2"/>
  <c r="WJK85" i="2"/>
  <c r="WJL85" i="2"/>
  <c r="WJM85" i="2"/>
  <c r="WJN85" i="2"/>
  <c r="WJO85" i="2"/>
  <c r="WJP85" i="2"/>
  <c r="WJQ85" i="2"/>
  <c r="WJR85" i="2"/>
  <c r="WJS85" i="2"/>
  <c r="WJT85" i="2"/>
  <c r="WJU85" i="2"/>
  <c r="WJV85" i="2"/>
  <c r="WJW85" i="2"/>
  <c r="WJX85" i="2"/>
  <c r="WJY85" i="2"/>
  <c r="WJZ85" i="2"/>
  <c r="WKA85" i="2"/>
  <c r="WKB85" i="2"/>
  <c r="WKC85" i="2"/>
  <c r="WKD85" i="2"/>
  <c r="WKE85" i="2"/>
  <c r="WKF85" i="2"/>
  <c r="WKG85" i="2"/>
  <c r="WKH85" i="2"/>
  <c r="WKI85" i="2"/>
  <c r="WKJ85" i="2"/>
  <c r="WKK85" i="2"/>
  <c r="WKL85" i="2"/>
  <c r="WKM85" i="2"/>
  <c r="WKN85" i="2"/>
  <c r="WKO85" i="2"/>
  <c r="WKP85" i="2"/>
  <c r="WKQ85" i="2"/>
  <c r="WKR85" i="2"/>
  <c r="WKS85" i="2"/>
  <c r="WKT85" i="2"/>
  <c r="WKU85" i="2"/>
  <c r="WKV85" i="2"/>
  <c r="WKW85" i="2"/>
  <c r="WKX85" i="2"/>
  <c r="WKY85" i="2"/>
  <c r="WKZ85" i="2"/>
  <c r="WLA85" i="2"/>
  <c r="WLB85" i="2"/>
  <c r="WLC85" i="2"/>
  <c r="WLD85" i="2"/>
  <c r="WLE85" i="2"/>
  <c r="WLF85" i="2"/>
  <c r="WLG85" i="2"/>
  <c r="WLH85" i="2"/>
  <c r="WLI85" i="2"/>
  <c r="WLJ85" i="2"/>
  <c r="WLK85" i="2"/>
  <c r="WLL85" i="2"/>
  <c r="WLM85" i="2"/>
  <c r="WLN85" i="2"/>
  <c r="WLO85" i="2"/>
  <c r="WLP85" i="2"/>
  <c r="WLQ85" i="2"/>
  <c r="WLR85" i="2"/>
  <c r="WLS85" i="2"/>
  <c r="WLT85" i="2"/>
  <c r="WLU85" i="2"/>
  <c r="WLV85" i="2"/>
  <c r="WLW85" i="2"/>
  <c r="WLX85" i="2"/>
  <c r="WLY85" i="2"/>
  <c r="WLZ85" i="2"/>
  <c r="WMA85" i="2"/>
  <c r="WMB85" i="2"/>
  <c r="WMC85" i="2"/>
  <c r="WMD85" i="2"/>
  <c r="WME85" i="2"/>
  <c r="WMF85" i="2"/>
  <c r="WMG85" i="2"/>
  <c r="WMH85" i="2"/>
  <c r="WMI85" i="2"/>
  <c r="WMJ85" i="2"/>
  <c r="WMK85" i="2"/>
  <c r="WML85" i="2"/>
  <c r="WMM85" i="2"/>
  <c r="WMN85" i="2"/>
  <c r="WMO85" i="2"/>
  <c r="WMP85" i="2"/>
  <c r="WMQ85" i="2"/>
  <c r="WMR85" i="2"/>
  <c r="WMS85" i="2"/>
  <c r="WMT85" i="2"/>
  <c r="WMU85" i="2"/>
  <c r="WMV85" i="2"/>
  <c r="WMW85" i="2"/>
  <c r="WMX85" i="2"/>
  <c r="WMY85" i="2"/>
  <c r="WMZ85" i="2"/>
  <c r="WNA85" i="2"/>
  <c r="WNB85" i="2"/>
  <c r="WNC85" i="2"/>
  <c r="WND85" i="2"/>
  <c r="WNE85" i="2"/>
  <c r="WNF85" i="2"/>
  <c r="WNG85" i="2"/>
  <c r="WNH85" i="2"/>
  <c r="WNI85" i="2"/>
  <c r="WNJ85" i="2"/>
  <c r="WNK85" i="2"/>
  <c r="WNL85" i="2"/>
  <c r="WNM85" i="2"/>
  <c r="WNN85" i="2"/>
  <c r="WNO85" i="2"/>
  <c r="WNP85" i="2"/>
  <c r="WNQ85" i="2"/>
  <c r="WNR85" i="2"/>
  <c r="WNS85" i="2"/>
  <c r="WNT85" i="2"/>
  <c r="WNU85" i="2"/>
  <c r="WNV85" i="2"/>
  <c r="WNW85" i="2"/>
  <c r="WNX85" i="2"/>
  <c r="WNY85" i="2"/>
  <c r="WNZ85" i="2"/>
  <c r="WOA85" i="2"/>
  <c r="WOB85" i="2"/>
  <c r="WOC85" i="2"/>
  <c r="WOD85" i="2"/>
  <c r="WOE85" i="2"/>
  <c r="WOF85" i="2"/>
  <c r="WOG85" i="2"/>
  <c r="WOH85" i="2"/>
  <c r="WOI85" i="2"/>
  <c r="WOJ85" i="2"/>
  <c r="WOK85" i="2"/>
  <c r="WOL85" i="2"/>
  <c r="WOM85" i="2"/>
  <c r="WON85" i="2"/>
  <c r="WOO85" i="2"/>
  <c r="WOP85" i="2"/>
  <c r="WOQ85" i="2"/>
  <c r="WOR85" i="2"/>
  <c r="WOS85" i="2"/>
  <c r="WOT85" i="2"/>
  <c r="WOU85" i="2"/>
  <c r="WOV85" i="2"/>
  <c r="WOW85" i="2"/>
  <c r="WOX85" i="2"/>
  <c r="WOY85" i="2"/>
  <c r="WOZ85" i="2"/>
  <c r="WPA85" i="2"/>
  <c r="WPB85" i="2"/>
  <c r="WPC85" i="2"/>
  <c r="WPD85" i="2"/>
  <c r="WPE85" i="2"/>
  <c r="WPF85" i="2"/>
  <c r="WPG85" i="2"/>
  <c r="WPH85" i="2"/>
  <c r="WPI85" i="2"/>
  <c r="WPJ85" i="2"/>
  <c r="WPK85" i="2"/>
  <c r="WPL85" i="2"/>
  <c r="WPM85" i="2"/>
  <c r="WPN85" i="2"/>
  <c r="WPO85" i="2"/>
  <c r="WPP85" i="2"/>
  <c r="WPQ85" i="2"/>
  <c r="WPR85" i="2"/>
  <c r="WPS85" i="2"/>
  <c r="WPT85" i="2"/>
  <c r="WPU85" i="2"/>
  <c r="WPV85" i="2"/>
  <c r="WPW85" i="2"/>
  <c r="WPX85" i="2"/>
  <c r="WPY85" i="2"/>
  <c r="WPZ85" i="2"/>
  <c r="WQA85" i="2"/>
  <c r="WQB85" i="2"/>
  <c r="WQC85" i="2"/>
  <c r="WQD85" i="2"/>
  <c r="WQE85" i="2"/>
  <c r="WQF85" i="2"/>
  <c r="WQG85" i="2"/>
  <c r="WQH85" i="2"/>
  <c r="WQI85" i="2"/>
  <c r="WQJ85" i="2"/>
  <c r="WQK85" i="2"/>
  <c r="WQL85" i="2"/>
  <c r="WQM85" i="2"/>
  <c r="WQN85" i="2"/>
  <c r="WQO85" i="2"/>
  <c r="WQP85" i="2"/>
  <c r="WQQ85" i="2"/>
  <c r="WQR85" i="2"/>
  <c r="WQS85" i="2"/>
  <c r="WQT85" i="2"/>
  <c r="WQU85" i="2"/>
  <c r="WQV85" i="2"/>
  <c r="WQW85" i="2"/>
  <c r="WQX85" i="2"/>
  <c r="WQY85" i="2"/>
  <c r="WQZ85" i="2"/>
  <c r="WRA85" i="2"/>
  <c r="WRB85" i="2"/>
  <c r="WRC85" i="2"/>
  <c r="WRD85" i="2"/>
  <c r="WRE85" i="2"/>
  <c r="WRF85" i="2"/>
  <c r="WRG85" i="2"/>
  <c r="WRH85" i="2"/>
  <c r="WRI85" i="2"/>
  <c r="WRJ85" i="2"/>
  <c r="WRK85" i="2"/>
  <c r="WRL85" i="2"/>
  <c r="WRM85" i="2"/>
  <c r="WRN85" i="2"/>
  <c r="WRO85" i="2"/>
  <c r="WRP85" i="2"/>
  <c r="WRQ85" i="2"/>
  <c r="WRR85" i="2"/>
  <c r="WRS85" i="2"/>
  <c r="WRT85" i="2"/>
  <c r="WRU85" i="2"/>
  <c r="WRV85" i="2"/>
  <c r="WRW85" i="2"/>
  <c r="WRX85" i="2"/>
  <c r="WRY85" i="2"/>
  <c r="WRZ85" i="2"/>
  <c r="WSA85" i="2"/>
  <c r="WSB85" i="2"/>
  <c r="WSC85" i="2"/>
  <c r="WSD85" i="2"/>
  <c r="WSE85" i="2"/>
  <c r="WSF85" i="2"/>
  <c r="WSG85" i="2"/>
  <c r="WSH85" i="2"/>
  <c r="WSI85" i="2"/>
  <c r="WSJ85" i="2"/>
  <c r="WSK85" i="2"/>
  <c r="WSL85" i="2"/>
  <c r="WSM85" i="2"/>
  <c r="WSN85" i="2"/>
  <c r="WSO85" i="2"/>
  <c r="WSP85" i="2"/>
  <c r="WSQ85" i="2"/>
  <c r="WSR85" i="2"/>
  <c r="WSS85" i="2"/>
  <c r="WST85" i="2"/>
  <c r="WSU85" i="2"/>
  <c r="WSV85" i="2"/>
  <c r="WSW85" i="2"/>
  <c r="WSX85" i="2"/>
  <c r="WSY85" i="2"/>
  <c r="WSZ85" i="2"/>
  <c r="WTA85" i="2"/>
  <c r="WTB85" i="2"/>
  <c r="WTC85" i="2"/>
  <c r="WTD85" i="2"/>
  <c r="WTE85" i="2"/>
  <c r="WTF85" i="2"/>
  <c r="WTG85" i="2"/>
  <c r="WTH85" i="2"/>
  <c r="WTI85" i="2"/>
  <c r="WTJ85" i="2"/>
  <c r="WTK85" i="2"/>
  <c r="WTL85" i="2"/>
  <c r="WTM85" i="2"/>
  <c r="WTN85" i="2"/>
  <c r="WTO85" i="2"/>
  <c r="WTP85" i="2"/>
  <c r="WTQ85" i="2"/>
  <c r="WTR85" i="2"/>
  <c r="WTS85" i="2"/>
  <c r="WTT85" i="2"/>
  <c r="WTU85" i="2"/>
  <c r="WTV85" i="2"/>
  <c r="WTW85" i="2"/>
  <c r="WTX85" i="2"/>
  <c r="WTY85" i="2"/>
  <c r="WTZ85" i="2"/>
  <c r="WUA85" i="2"/>
  <c r="WUB85" i="2"/>
  <c r="WUC85" i="2"/>
  <c r="WUD85" i="2"/>
  <c r="WUE85" i="2"/>
  <c r="WUF85" i="2"/>
  <c r="WUG85" i="2"/>
  <c r="WUH85" i="2"/>
  <c r="WUI85" i="2"/>
  <c r="WUJ85" i="2"/>
  <c r="WUK85" i="2"/>
  <c r="WUL85" i="2"/>
  <c r="WUM85" i="2"/>
  <c r="WUN85" i="2"/>
  <c r="WUO85" i="2"/>
  <c r="WUP85" i="2"/>
  <c r="WUQ85" i="2"/>
  <c r="WUR85" i="2"/>
  <c r="WUS85" i="2"/>
  <c r="WUT85" i="2"/>
  <c r="WUU85" i="2"/>
  <c r="WUV85" i="2"/>
  <c r="WUW85" i="2"/>
  <c r="WUX85" i="2"/>
  <c r="WUY85" i="2"/>
  <c r="WUZ85" i="2"/>
  <c r="WVA85" i="2"/>
  <c r="WVB85" i="2"/>
  <c r="WVC85" i="2"/>
  <c r="WVD85" i="2"/>
  <c r="WVE85" i="2"/>
  <c r="WVF85" i="2"/>
  <c r="WVG85" i="2"/>
  <c r="WVH85" i="2"/>
  <c r="WVI85" i="2"/>
  <c r="WVJ85" i="2"/>
  <c r="WVK85" i="2"/>
  <c r="WVL85" i="2"/>
  <c r="WVM85" i="2"/>
  <c r="WVN85" i="2"/>
  <c r="WVO85" i="2"/>
  <c r="WVP85" i="2"/>
  <c r="WVQ85" i="2"/>
  <c r="WVR85" i="2"/>
  <c r="WVS85" i="2"/>
  <c r="WVT85" i="2"/>
  <c r="WVU85" i="2"/>
  <c r="WVV85" i="2"/>
  <c r="WVW85" i="2"/>
  <c r="WVX85" i="2"/>
  <c r="WVY85" i="2"/>
  <c r="WVZ85" i="2"/>
  <c r="WWA85" i="2"/>
  <c r="WWB85" i="2"/>
  <c r="WWC85" i="2"/>
  <c r="WWD85" i="2"/>
  <c r="WWE85" i="2"/>
  <c r="WWF85" i="2"/>
  <c r="WWG85" i="2"/>
  <c r="WWH85" i="2"/>
  <c r="WWI85" i="2"/>
  <c r="WWJ85" i="2"/>
  <c r="WWK85" i="2"/>
  <c r="WWL85" i="2"/>
  <c r="WWM85" i="2"/>
  <c r="WWN85" i="2"/>
  <c r="WWO85" i="2"/>
  <c r="WWP85" i="2"/>
  <c r="WWQ85" i="2"/>
  <c r="WWR85" i="2"/>
  <c r="WWS85" i="2"/>
  <c r="WWT85" i="2"/>
  <c r="WWU85" i="2"/>
  <c r="WWV85" i="2"/>
  <c r="WWW85" i="2"/>
  <c r="WWX85" i="2"/>
  <c r="WWY85" i="2"/>
  <c r="WWZ85" i="2"/>
  <c r="WXA85" i="2"/>
  <c r="WXB85" i="2"/>
  <c r="WXC85" i="2"/>
  <c r="WXD85" i="2"/>
  <c r="WXE85" i="2"/>
  <c r="WXF85" i="2"/>
  <c r="WXG85" i="2"/>
  <c r="WXH85" i="2"/>
  <c r="WXI85" i="2"/>
  <c r="WXJ85" i="2"/>
  <c r="WXK85" i="2"/>
  <c r="WXL85" i="2"/>
  <c r="WXM85" i="2"/>
  <c r="WXN85" i="2"/>
  <c r="WXO85" i="2"/>
  <c r="WXP85" i="2"/>
  <c r="WXQ85" i="2"/>
  <c r="WXR85" i="2"/>
  <c r="WXS85" i="2"/>
  <c r="WXT85" i="2"/>
  <c r="WXU85" i="2"/>
  <c r="WXV85" i="2"/>
  <c r="WXW85" i="2"/>
  <c r="WXX85" i="2"/>
  <c r="WXY85" i="2"/>
  <c r="WXZ85" i="2"/>
  <c r="WYA85" i="2"/>
  <c r="WYB85" i="2"/>
  <c r="WYC85" i="2"/>
  <c r="WYD85" i="2"/>
  <c r="WYE85" i="2"/>
  <c r="WYF85" i="2"/>
  <c r="WYG85" i="2"/>
  <c r="WYH85" i="2"/>
  <c r="WYI85" i="2"/>
  <c r="WYJ85" i="2"/>
  <c r="WYK85" i="2"/>
  <c r="WYL85" i="2"/>
  <c r="WYM85" i="2"/>
  <c r="WYN85" i="2"/>
  <c r="WYO85" i="2"/>
  <c r="WYP85" i="2"/>
  <c r="WYQ85" i="2"/>
  <c r="WYR85" i="2"/>
  <c r="WYS85" i="2"/>
  <c r="WYT85" i="2"/>
  <c r="WYU85" i="2"/>
  <c r="WYV85" i="2"/>
  <c r="WYW85" i="2"/>
  <c r="WYX85" i="2"/>
  <c r="WYY85" i="2"/>
  <c r="WYZ85" i="2"/>
  <c r="WZA85" i="2"/>
  <c r="WZB85" i="2"/>
  <c r="WZC85" i="2"/>
  <c r="WZD85" i="2"/>
  <c r="WZE85" i="2"/>
  <c r="WZF85" i="2"/>
  <c r="WZG85" i="2"/>
  <c r="WZH85" i="2"/>
  <c r="WZI85" i="2"/>
  <c r="WZJ85" i="2"/>
  <c r="WZK85" i="2"/>
  <c r="WZL85" i="2"/>
  <c r="WZM85" i="2"/>
  <c r="WZN85" i="2"/>
  <c r="WZO85" i="2"/>
  <c r="WZP85" i="2"/>
  <c r="WZQ85" i="2"/>
  <c r="WZR85" i="2"/>
  <c r="WZS85" i="2"/>
  <c r="WZT85" i="2"/>
  <c r="WZU85" i="2"/>
  <c r="WZV85" i="2"/>
  <c r="WZW85" i="2"/>
  <c r="WZX85" i="2"/>
  <c r="WZY85" i="2"/>
  <c r="WZZ85" i="2"/>
  <c r="XAA85" i="2"/>
  <c r="XAB85" i="2"/>
  <c r="XAC85" i="2"/>
  <c r="XAD85" i="2"/>
  <c r="XAE85" i="2"/>
  <c r="XAF85" i="2"/>
  <c r="XAG85" i="2"/>
  <c r="XAH85" i="2"/>
  <c r="XAI85" i="2"/>
  <c r="XAJ85" i="2"/>
  <c r="XAK85" i="2"/>
  <c r="XAL85" i="2"/>
  <c r="XAM85" i="2"/>
  <c r="XAN85" i="2"/>
  <c r="XAO85" i="2"/>
  <c r="XAP85" i="2"/>
  <c r="XAQ85" i="2"/>
  <c r="XAR85" i="2"/>
  <c r="XAS85" i="2"/>
  <c r="XAT85" i="2"/>
  <c r="XAU85" i="2"/>
  <c r="XAV85" i="2"/>
  <c r="XAW85" i="2"/>
  <c r="XAX85" i="2"/>
  <c r="XAY85" i="2"/>
  <c r="XAZ85" i="2"/>
  <c r="XBA85" i="2"/>
  <c r="XBB85" i="2"/>
  <c r="XBC85" i="2"/>
  <c r="XBD85" i="2"/>
  <c r="XBE85" i="2"/>
  <c r="XBF85" i="2"/>
  <c r="XBG85" i="2"/>
  <c r="XBH85" i="2"/>
  <c r="XBI85" i="2"/>
  <c r="XBJ85" i="2"/>
  <c r="XBK85" i="2"/>
  <c r="XBL85" i="2"/>
  <c r="XBM85" i="2"/>
  <c r="XBN85" i="2"/>
  <c r="XBO85" i="2"/>
  <c r="XBP85" i="2"/>
  <c r="XBQ85" i="2"/>
  <c r="XBR85" i="2"/>
  <c r="XBS85" i="2"/>
  <c r="XBT85" i="2"/>
  <c r="XBU85" i="2"/>
  <c r="XBV85" i="2"/>
  <c r="XBW85" i="2"/>
  <c r="XBX85" i="2"/>
  <c r="XBY85" i="2"/>
  <c r="XBZ85" i="2"/>
  <c r="XCA85" i="2"/>
  <c r="XCB85" i="2"/>
  <c r="XCC85" i="2"/>
  <c r="XCD85" i="2"/>
  <c r="XCE85" i="2"/>
  <c r="XCF85" i="2"/>
  <c r="XCG85" i="2"/>
  <c r="XCH85" i="2"/>
  <c r="XCI85" i="2"/>
  <c r="XCJ85" i="2"/>
  <c r="XCK85" i="2"/>
  <c r="XCL85" i="2"/>
  <c r="XCM85" i="2"/>
  <c r="XCN85" i="2"/>
  <c r="XCO85" i="2"/>
  <c r="XCP85" i="2"/>
  <c r="XCQ85" i="2"/>
  <c r="XCR85" i="2"/>
  <c r="XCS85" i="2"/>
  <c r="XCT85" i="2"/>
  <c r="XCU85" i="2"/>
  <c r="XCV85" i="2"/>
  <c r="XCW85" i="2"/>
  <c r="XCX85" i="2"/>
  <c r="XCY85" i="2"/>
  <c r="XCZ85" i="2"/>
  <c r="XDA85" i="2"/>
  <c r="XDB85" i="2"/>
  <c r="XDC85" i="2"/>
  <c r="XDD85" i="2"/>
  <c r="XDE85" i="2"/>
  <c r="XDF85" i="2"/>
  <c r="XDG85" i="2"/>
  <c r="XDH85" i="2"/>
  <c r="XDI85" i="2"/>
  <c r="XDJ85" i="2"/>
  <c r="XDK85" i="2"/>
  <c r="XDL85" i="2"/>
  <c r="XDM85" i="2"/>
  <c r="XDN85" i="2"/>
  <c r="XDO85" i="2"/>
  <c r="XDP85" i="2"/>
  <c r="XDQ85" i="2"/>
  <c r="XDR85" i="2"/>
  <c r="XDS85" i="2"/>
  <c r="XDT85" i="2"/>
  <c r="XDU85" i="2"/>
  <c r="XDV85" i="2"/>
  <c r="XDW85" i="2"/>
  <c r="XDX85" i="2"/>
  <c r="XDY85" i="2"/>
  <c r="XDZ85" i="2"/>
  <c r="XEA85" i="2"/>
  <c r="XEB85" i="2"/>
  <c r="XEC85" i="2"/>
  <c r="XED85" i="2"/>
  <c r="XEE85" i="2"/>
  <c r="XEF85" i="2"/>
  <c r="XEG85" i="2"/>
  <c r="XEH85" i="2"/>
  <c r="XEI85" i="2"/>
  <c r="XEJ85" i="2"/>
  <c r="XEK85" i="2"/>
  <c r="XEL85" i="2"/>
  <c r="XEM85" i="2"/>
  <c r="XEN85" i="2"/>
  <c r="XEO85" i="2"/>
  <c r="XEP85" i="2"/>
  <c r="XEQ85" i="2"/>
  <c r="XER85" i="2"/>
  <c r="XES85" i="2"/>
  <c r="XET85" i="2"/>
  <c r="XEU85" i="2"/>
  <c r="XEV85" i="2"/>
  <c r="XEW85" i="2"/>
  <c r="XEX85" i="2"/>
  <c r="XEY85" i="2"/>
  <c r="XEZ85" i="2"/>
  <c r="XFA85" i="2"/>
  <c r="XFB85" i="2"/>
  <c r="XFC85" i="2"/>
  <c r="XFD85" i="2"/>
  <c r="O83" i="2" l="1"/>
  <c r="O82" i="2"/>
  <c r="N83" i="2"/>
  <c r="N82" i="2"/>
  <c r="M83" i="2"/>
  <c r="M82" i="2"/>
  <c r="L83" i="2"/>
  <c r="L82" i="2"/>
  <c r="K83" i="2"/>
  <c r="K82" i="2"/>
  <c r="M34" i="2" l="1"/>
  <c r="K34" i="2"/>
  <c r="M31" i="2" l="1"/>
  <c r="N31" i="2" l="1"/>
  <c r="K31" i="2"/>
  <c r="M77" i="2" l="1"/>
  <c r="K77" i="2"/>
  <c r="M33" i="2"/>
  <c r="M73" i="2" l="1"/>
  <c r="M30" i="2"/>
  <c r="M26" i="2"/>
  <c r="M19" i="2"/>
  <c r="M41" i="2" s="1"/>
  <c r="M12" i="2"/>
  <c r="M10" i="2"/>
  <c r="O84" i="2"/>
  <c r="N84" i="2"/>
  <c r="M84" i="2"/>
  <c r="L84" i="2"/>
  <c r="K84" i="2"/>
  <c r="O41" i="2"/>
  <c r="N41" i="2"/>
  <c r="L41" i="2"/>
  <c r="K41" i="2"/>
  <c r="I41" i="2"/>
  <c r="F41" i="2"/>
  <c r="I14" i="2" l="1"/>
  <c r="F73" i="2" l="1"/>
  <c r="G73" i="2"/>
  <c r="H73" i="2"/>
  <c r="I73" i="2"/>
  <c r="F74" i="2"/>
  <c r="G74" i="2"/>
  <c r="H74" i="2"/>
  <c r="I74" i="2"/>
  <c r="F75" i="2"/>
  <c r="G75" i="2"/>
  <c r="H75" i="2"/>
  <c r="I75" i="2"/>
  <c r="F76" i="2"/>
  <c r="G76" i="2"/>
  <c r="H76" i="2"/>
  <c r="I76" i="2"/>
  <c r="F77" i="2"/>
  <c r="G77" i="2"/>
  <c r="H77" i="2"/>
  <c r="I77" i="2"/>
  <c r="F78" i="2"/>
  <c r="G78" i="2"/>
  <c r="H78" i="2"/>
  <c r="I78" i="2"/>
  <c r="F79" i="2"/>
  <c r="G79" i="2"/>
  <c r="H79" i="2"/>
  <c r="I79" i="2"/>
  <c r="F80" i="2"/>
  <c r="G80" i="2"/>
  <c r="H80" i="2"/>
  <c r="I80" i="2"/>
  <c r="F69" i="2"/>
  <c r="G69" i="2"/>
  <c r="H69" i="2"/>
  <c r="I69" i="2"/>
  <c r="F70" i="2"/>
  <c r="G70" i="2"/>
  <c r="H70" i="2"/>
  <c r="I70" i="2"/>
  <c r="F71" i="2"/>
  <c r="G71" i="2"/>
  <c r="H71" i="2"/>
  <c r="I71" i="2"/>
  <c r="F72" i="2"/>
  <c r="G72" i="2"/>
  <c r="H72" i="2"/>
  <c r="I72" i="2"/>
  <c r="E70" i="2"/>
  <c r="E71" i="2"/>
  <c r="E72" i="2"/>
  <c r="F67" i="2"/>
  <c r="G67" i="2"/>
  <c r="H67" i="2"/>
  <c r="I67" i="2"/>
  <c r="F63" i="2"/>
  <c r="G63" i="2"/>
  <c r="H63" i="2"/>
  <c r="I63" i="2"/>
  <c r="F64" i="2"/>
  <c r="G64" i="2"/>
  <c r="H64" i="2"/>
  <c r="I64" i="2"/>
  <c r="F65" i="2"/>
  <c r="G65" i="2"/>
  <c r="H65" i="2"/>
  <c r="I65" i="2"/>
  <c r="F66" i="2"/>
  <c r="G66" i="2"/>
  <c r="H66" i="2"/>
  <c r="I66" i="2"/>
  <c r="E64" i="2"/>
  <c r="E65" i="2"/>
  <c r="E66" i="2"/>
  <c r="E80" i="2"/>
  <c r="E79" i="2"/>
  <c r="E78" i="2"/>
  <c r="E77" i="2"/>
  <c r="E76" i="2"/>
  <c r="E75" i="2"/>
  <c r="E74" i="2"/>
  <c r="E73" i="2"/>
  <c r="E69" i="2"/>
  <c r="E67" i="2"/>
  <c r="E63" i="2"/>
  <c r="F58" i="2"/>
  <c r="G58" i="2"/>
  <c r="H58" i="2"/>
  <c r="I58" i="2"/>
  <c r="F59" i="2"/>
  <c r="G59" i="2"/>
  <c r="H59" i="2"/>
  <c r="I59" i="2"/>
  <c r="F60" i="2"/>
  <c r="G60" i="2"/>
  <c r="H60" i="2"/>
  <c r="I60" i="2"/>
  <c r="F61" i="2"/>
  <c r="G61" i="2"/>
  <c r="H61" i="2"/>
  <c r="I61" i="2"/>
  <c r="E59" i="2"/>
  <c r="E60" i="2"/>
  <c r="E61" i="2"/>
  <c r="E58" i="2"/>
  <c r="D37" i="2"/>
  <c r="D36" i="2"/>
  <c r="D35" i="2"/>
  <c r="G34" i="2"/>
  <c r="E34" i="2"/>
  <c r="H33" i="2"/>
  <c r="G33" i="2"/>
  <c r="D32" i="2"/>
  <c r="H31" i="2"/>
  <c r="G31" i="2"/>
  <c r="E31" i="2"/>
  <c r="D30" i="2"/>
  <c r="D29" i="2"/>
  <c r="D28" i="2"/>
  <c r="D27" i="2"/>
  <c r="D26" i="2"/>
  <c r="I25" i="2"/>
  <c r="H25" i="2"/>
  <c r="G25" i="2"/>
  <c r="F25" i="2"/>
  <c r="E25" i="2"/>
  <c r="D24" i="2"/>
  <c r="D23" i="2"/>
  <c r="D22" i="2"/>
  <c r="D21" i="2"/>
  <c r="I20" i="2"/>
  <c r="H20" i="2"/>
  <c r="G20" i="2"/>
  <c r="F20" i="2"/>
  <c r="E20" i="2"/>
  <c r="D19" i="2"/>
  <c r="D18" i="2"/>
  <c r="D16" i="2"/>
  <c r="D15" i="2"/>
  <c r="H14" i="2"/>
  <c r="G14" i="2"/>
  <c r="F14" i="2"/>
  <c r="E14" i="2"/>
  <c r="D13" i="2"/>
  <c r="D12" i="2"/>
  <c r="D11" i="2"/>
  <c r="D10" i="2"/>
  <c r="I9" i="2"/>
  <c r="H9" i="2"/>
  <c r="G9" i="2"/>
  <c r="F9" i="2"/>
  <c r="E9" i="2"/>
  <c r="E83" i="2" l="1"/>
  <c r="F83" i="2"/>
  <c r="F82" i="2"/>
  <c r="E84" i="2"/>
  <c r="F84" i="2"/>
  <c r="E82" i="2"/>
  <c r="H83" i="2"/>
  <c r="H82" i="2"/>
  <c r="G83" i="2"/>
  <c r="G82" i="2"/>
  <c r="I83" i="2"/>
  <c r="I82" i="2"/>
  <c r="G41" i="2"/>
  <c r="E41" i="2"/>
  <c r="H41" i="2"/>
  <c r="G84" i="2"/>
  <c r="I84" i="2"/>
  <c r="H84" i="2"/>
  <c r="D20" i="2"/>
  <c r="D34" i="2"/>
  <c r="D33" i="2"/>
  <c r="D14" i="2"/>
  <c r="D31" i="2"/>
  <c r="D9" i="2"/>
  <c r="D25" i="2"/>
  <c r="O40" i="2"/>
  <c r="N40" i="2"/>
  <c r="M40" i="2"/>
  <c r="L40" i="2"/>
  <c r="K40" i="2"/>
  <c r="I40" i="2"/>
  <c r="H40" i="2"/>
  <c r="G40" i="2"/>
  <c r="F40" i="2"/>
  <c r="E40" i="2"/>
  <c r="O39" i="2"/>
  <c r="N39" i="2"/>
  <c r="M39" i="2"/>
  <c r="L39" i="2"/>
  <c r="K39" i="2"/>
  <c r="I39" i="2"/>
  <c r="H39" i="2"/>
  <c r="G39" i="2"/>
  <c r="F39" i="2"/>
  <c r="E39" i="2"/>
  <c r="J34" i="2"/>
  <c r="D77" i="2"/>
  <c r="Q77" i="2"/>
  <c r="R77" i="2"/>
  <c r="S77" i="2"/>
  <c r="U77" i="2"/>
  <c r="T34" i="2"/>
  <c r="Q34" i="2"/>
  <c r="R34" i="2"/>
  <c r="U34" i="2"/>
  <c r="R80" i="2"/>
  <c r="S80" i="2"/>
  <c r="J37" i="2"/>
  <c r="Q37" i="2"/>
  <c r="R37" i="2"/>
  <c r="S37" i="2"/>
  <c r="T37" i="2"/>
  <c r="U37" i="2"/>
  <c r="D41" i="2" l="1"/>
  <c r="Q39" i="2"/>
  <c r="Q80" i="2"/>
  <c r="T77" i="2"/>
  <c r="U40" i="2"/>
  <c r="R40" i="2"/>
  <c r="R41" i="2"/>
  <c r="D80" i="2"/>
  <c r="R39" i="2"/>
  <c r="U80" i="2"/>
  <c r="T80" i="2"/>
  <c r="S34" i="2"/>
  <c r="S39" i="2"/>
  <c r="T39" i="2"/>
  <c r="U41" i="2"/>
  <c r="U39" i="2"/>
  <c r="Q40" i="2"/>
  <c r="S40" i="2"/>
  <c r="T40" i="2"/>
  <c r="J77" i="2"/>
  <c r="P34" i="2"/>
  <c r="J80" i="2"/>
  <c r="P37" i="2"/>
  <c r="Q41" i="2"/>
  <c r="P77" i="2" l="1"/>
  <c r="T41" i="2"/>
  <c r="S41" i="2"/>
  <c r="P80" i="2"/>
  <c r="U79" i="2"/>
  <c r="Q79" i="2"/>
  <c r="R78" i="2"/>
  <c r="Q78" i="2"/>
  <c r="S76" i="2"/>
  <c r="R76" i="2"/>
  <c r="T75" i="2"/>
  <c r="S75" i="2"/>
  <c r="U74" i="2"/>
  <c r="Q74" i="2"/>
  <c r="R73" i="2"/>
  <c r="Q73" i="2"/>
  <c r="R72" i="2"/>
  <c r="T71" i="2"/>
  <c r="S71" i="2"/>
  <c r="U70" i="2"/>
  <c r="Q70" i="2"/>
  <c r="R69" i="2"/>
  <c r="Q69" i="2"/>
  <c r="S67" i="2"/>
  <c r="R67" i="2"/>
  <c r="T66" i="2"/>
  <c r="S66" i="2"/>
  <c r="U65" i="2"/>
  <c r="T65" i="2"/>
  <c r="Q65" i="2"/>
  <c r="U64" i="2"/>
  <c r="Q64" i="2"/>
  <c r="R63" i="2"/>
  <c r="U61" i="2"/>
  <c r="R61" i="2"/>
  <c r="Q61" i="2"/>
  <c r="T59" i="2"/>
  <c r="S59" i="2"/>
  <c r="U78" i="2"/>
  <c r="U69" i="2"/>
  <c r="U36" i="2"/>
  <c r="T36" i="2"/>
  <c r="S36" i="2"/>
  <c r="R36" i="2"/>
  <c r="Q36" i="2"/>
  <c r="J36" i="2"/>
  <c r="U35" i="2"/>
  <c r="T35" i="2"/>
  <c r="S35" i="2"/>
  <c r="R35" i="2"/>
  <c r="Q35" i="2"/>
  <c r="J35" i="2"/>
  <c r="U33" i="2"/>
  <c r="T33" i="2"/>
  <c r="S33" i="2"/>
  <c r="R33" i="2"/>
  <c r="Q33" i="2"/>
  <c r="J33" i="2"/>
  <c r="U32" i="2"/>
  <c r="T32" i="2"/>
  <c r="S32" i="2"/>
  <c r="R32" i="2"/>
  <c r="Q32" i="2"/>
  <c r="J32" i="2"/>
  <c r="U31" i="2"/>
  <c r="T31" i="2"/>
  <c r="S31" i="2"/>
  <c r="R31" i="2"/>
  <c r="Q31" i="2"/>
  <c r="J31" i="2"/>
  <c r="U30" i="2"/>
  <c r="T30" i="2"/>
  <c r="S30" i="2"/>
  <c r="R30" i="2"/>
  <c r="Q30" i="2"/>
  <c r="J30" i="2"/>
  <c r="U29" i="2"/>
  <c r="T29" i="2"/>
  <c r="S29" i="2"/>
  <c r="R29" i="2"/>
  <c r="Q29" i="2"/>
  <c r="J29" i="2"/>
  <c r="U28" i="2"/>
  <c r="T28" i="2"/>
  <c r="S28" i="2"/>
  <c r="R28" i="2"/>
  <c r="Q28" i="2"/>
  <c r="J28" i="2"/>
  <c r="U27" i="2"/>
  <c r="T27" i="2"/>
  <c r="S27" i="2"/>
  <c r="R27" i="2"/>
  <c r="Q27" i="2"/>
  <c r="J27" i="2"/>
  <c r="U26" i="2"/>
  <c r="T26" i="2"/>
  <c r="S26" i="2"/>
  <c r="R26" i="2"/>
  <c r="Q26" i="2"/>
  <c r="J26" i="2"/>
  <c r="O25" i="2"/>
  <c r="N25" i="2"/>
  <c r="M25" i="2"/>
  <c r="L25" i="2"/>
  <c r="K25" i="2"/>
  <c r="U24" i="2"/>
  <c r="T24" i="2"/>
  <c r="S24" i="2"/>
  <c r="R24" i="2"/>
  <c r="Q24" i="2"/>
  <c r="J24" i="2"/>
  <c r="U23" i="2"/>
  <c r="T23" i="2"/>
  <c r="S23" i="2"/>
  <c r="R23" i="2"/>
  <c r="Q23" i="2"/>
  <c r="J23" i="2"/>
  <c r="U22" i="2"/>
  <c r="T22" i="2"/>
  <c r="S22" i="2"/>
  <c r="R22" i="2"/>
  <c r="Q22" i="2"/>
  <c r="J22" i="2"/>
  <c r="U21" i="2"/>
  <c r="T21" i="2"/>
  <c r="S21" i="2"/>
  <c r="R21" i="2"/>
  <c r="Q21" i="2"/>
  <c r="J21" i="2"/>
  <c r="O20" i="2"/>
  <c r="N20" i="2"/>
  <c r="M20" i="2"/>
  <c r="L20" i="2"/>
  <c r="K20" i="2"/>
  <c r="U19" i="2"/>
  <c r="T19" i="2"/>
  <c r="S19" i="2"/>
  <c r="R19" i="2"/>
  <c r="Q19" i="2"/>
  <c r="J19" i="2"/>
  <c r="U18" i="2"/>
  <c r="T18" i="2"/>
  <c r="S18" i="2"/>
  <c r="R18" i="2"/>
  <c r="Q18" i="2"/>
  <c r="J18" i="2"/>
  <c r="U17" i="2"/>
  <c r="T17" i="2"/>
  <c r="S17" i="2"/>
  <c r="R17" i="2"/>
  <c r="Q17" i="2"/>
  <c r="J17" i="2"/>
  <c r="U16" i="2"/>
  <c r="T16" i="2"/>
  <c r="S16" i="2"/>
  <c r="R16" i="2"/>
  <c r="Q16" i="2"/>
  <c r="J16" i="2"/>
  <c r="U15" i="2"/>
  <c r="T15" i="2"/>
  <c r="S15" i="2"/>
  <c r="R15" i="2"/>
  <c r="Q15" i="2"/>
  <c r="J15" i="2"/>
  <c r="O14" i="2"/>
  <c r="N14" i="2"/>
  <c r="M14" i="2"/>
  <c r="L14" i="2"/>
  <c r="K14" i="2"/>
  <c r="U13" i="2"/>
  <c r="T13" i="2"/>
  <c r="S13" i="2"/>
  <c r="R13" i="2"/>
  <c r="Q13" i="2"/>
  <c r="J13" i="2"/>
  <c r="U12" i="2"/>
  <c r="T12" i="2"/>
  <c r="S12" i="2"/>
  <c r="R12" i="2"/>
  <c r="Q12" i="2"/>
  <c r="J12" i="2"/>
  <c r="U11" i="2"/>
  <c r="T11" i="2"/>
  <c r="R11" i="2"/>
  <c r="Q11" i="2"/>
  <c r="U10" i="2"/>
  <c r="T10" i="2"/>
  <c r="R10" i="2"/>
  <c r="Q10" i="2"/>
  <c r="S10" i="2"/>
  <c r="J10" i="2"/>
  <c r="O9" i="2"/>
  <c r="N9" i="2"/>
  <c r="M9" i="2"/>
  <c r="L9" i="2"/>
  <c r="K9" i="2"/>
  <c r="W90" i="2" l="1"/>
  <c r="AC90" i="2"/>
  <c r="X90" i="2"/>
  <c r="AD90" i="2"/>
  <c r="AE90" i="2"/>
  <c r="Y90" i="2"/>
  <c r="AF90" i="2"/>
  <c r="Z90" i="2"/>
  <c r="AG90" i="2"/>
  <c r="AA90" i="2"/>
  <c r="AD108" i="2"/>
  <c r="X108" i="2"/>
  <c r="AD103" i="2"/>
  <c r="X103" i="2"/>
  <c r="Y108" i="2"/>
  <c r="AE108" i="2"/>
  <c r="Y103" i="2"/>
  <c r="AE103" i="2"/>
  <c r="J41" i="2"/>
  <c r="L38" i="2"/>
  <c r="T70" i="2"/>
  <c r="U73" i="2"/>
  <c r="T74" i="2"/>
  <c r="T79" i="2"/>
  <c r="M38" i="2"/>
  <c r="H38" i="2"/>
  <c r="E38" i="2"/>
  <c r="I38" i="2"/>
  <c r="N38" i="2"/>
  <c r="F38" i="2"/>
  <c r="O38" i="2"/>
  <c r="G38" i="2"/>
  <c r="D39" i="2"/>
  <c r="K38" i="2"/>
  <c r="D40" i="2"/>
  <c r="J40" i="2"/>
  <c r="T58" i="2"/>
  <c r="S60" i="2"/>
  <c r="R60" i="2"/>
  <c r="Q58" i="2"/>
  <c r="T63" i="2"/>
  <c r="Q66" i="2"/>
  <c r="S73" i="2"/>
  <c r="R74" i="2"/>
  <c r="U75" i="2"/>
  <c r="Q59" i="2"/>
  <c r="S61" i="2"/>
  <c r="S64" i="2"/>
  <c r="U66" i="2"/>
  <c r="R65" i="2"/>
  <c r="T67" i="2"/>
  <c r="T72" i="2"/>
  <c r="Q75" i="2"/>
  <c r="J60" i="2"/>
  <c r="O57" i="2"/>
  <c r="J61" i="2"/>
  <c r="O62" i="2"/>
  <c r="T69" i="2"/>
  <c r="J70" i="2"/>
  <c r="R71" i="2"/>
  <c r="J72" i="2"/>
  <c r="T73" i="2"/>
  <c r="R75" i="2"/>
  <c r="J76" i="2"/>
  <c r="T78" i="2"/>
  <c r="J79" i="2"/>
  <c r="G62" i="2"/>
  <c r="D64" i="2"/>
  <c r="D72" i="2"/>
  <c r="R9" i="2"/>
  <c r="S72" i="2"/>
  <c r="P10" i="2"/>
  <c r="P13" i="2"/>
  <c r="Q14" i="2"/>
  <c r="U14" i="2"/>
  <c r="J66" i="2"/>
  <c r="I68" i="2"/>
  <c r="K57" i="2"/>
  <c r="J75" i="2"/>
  <c r="J25" i="2"/>
  <c r="P31" i="2"/>
  <c r="P36" i="2"/>
  <c r="U60" i="2"/>
  <c r="K62" i="2"/>
  <c r="S14" i="2"/>
  <c r="P15" i="2"/>
  <c r="P19" i="2"/>
  <c r="Q20" i="2"/>
  <c r="U20" i="2"/>
  <c r="P23" i="2"/>
  <c r="U58" i="2"/>
  <c r="Q60" i="2"/>
  <c r="L62" i="2"/>
  <c r="S63" i="2"/>
  <c r="R64" i="2"/>
  <c r="J67" i="2"/>
  <c r="M68" i="2"/>
  <c r="D76" i="2"/>
  <c r="E57" i="2"/>
  <c r="N68" i="2"/>
  <c r="J73" i="2"/>
  <c r="G57" i="2"/>
  <c r="D60" i="2"/>
  <c r="H57" i="2"/>
  <c r="F62" i="2"/>
  <c r="D69" i="2"/>
  <c r="D71" i="2"/>
  <c r="D73" i="2"/>
  <c r="D75" i="2"/>
  <c r="D78" i="2"/>
  <c r="Q9" i="2"/>
  <c r="U9" i="2"/>
  <c r="T9" i="2"/>
  <c r="T20" i="2"/>
  <c r="P28" i="2"/>
  <c r="I57" i="2"/>
  <c r="J63" i="2"/>
  <c r="E68" i="2"/>
  <c r="J59" i="2"/>
  <c r="U59" i="2"/>
  <c r="T60" i="2"/>
  <c r="N62" i="2"/>
  <c r="J64" i="2"/>
  <c r="J65" i="2"/>
  <c r="J69" i="2"/>
  <c r="R70" i="2"/>
  <c r="Q71" i="2"/>
  <c r="U71" i="2"/>
  <c r="J74" i="2"/>
  <c r="T76" i="2"/>
  <c r="J78" i="2"/>
  <c r="R79" i="2"/>
  <c r="L57" i="2"/>
  <c r="M62" i="2"/>
  <c r="K68" i="2"/>
  <c r="O68" i="2"/>
  <c r="S69" i="2"/>
  <c r="J71" i="2"/>
  <c r="S78" i="2"/>
  <c r="N57" i="2"/>
  <c r="R58" i="2"/>
  <c r="L68" i="2"/>
  <c r="R59" i="2"/>
  <c r="Q63" i="2"/>
  <c r="U63" i="2"/>
  <c r="S70" i="2"/>
  <c r="Q72" i="2"/>
  <c r="U72" i="2"/>
  <c r="S74" i="2"/>
  <c r="Q76" i="2"/>
  <c r="U76" i="2"/>
  <c r="S79" i="2"/>
  <c r="Q25" i="2"/>
  <c r="U25" i="2"/>
  <c r="R25" i="2"/>
  <c r="S20" i="2"/>
  <c r="J20" i="2"/>
  <c r="P20" i="2" s="1"/>
  <c r="R14" i="2"/>
  <c r="J14" i="2"/>
  <c r="P30" i="2"/>
  <c r="P35" i="2"/>
  <c r="P33" i="2"/>
  <c r="P32" i="2"/>
  <c r="P27" i="2"/>
  <c r="S25" i="2"/>
  <c r="P26" i="2"/>
  <c r="T25" i="2"/>
  <c r="P29" i="2"/>
  <c r="R20" i="2"/>
  <c r="P22" i="2"/>
  <c r="P24" i="2"/>
  <c r="T14" i="2"/>
  <c r="P18" i="2"/>
  <c r="P17" i="2"/>
  <c r="P16" i="2"/>
  <c r="P12" i="2"/>
  <c r="S9" i="2"/>
  <c r="F57" i="2"/>
  <c r="D58" i="2"/>
  <c r="D61" i="2"/>
  <c r="H62" i="2"/>
  <c r="D63" i="2"/>
  <c r="T64" i="2"/>
  <c r="R66" i="2"/>
  <c r="D67" i="2"/>
  <c r="F68" i="2"/>
  <c r="T61" i="2"/>
  <c r="E62" i="2"/>
  <c r="I62" i="2"/>
  <c r="D66" i="2"/>
  <c r="G68" i="2"/>
  <c r="D70" i="2"/>
  <c r="D74" i="2"/>
  <c r="D79" i="2"/>
  <c r="D59" i="2"/>
  <c r="D65" i="2"/>
  <c r="S65" i="2"/>
  <c r="Q67" i="2"/>
  <c r="U67" i="2"/>
  <c r="H68" i="2"/>
  <c r="J58" i="2"/>
  <c r="S58" i="2"/>
  <c r="M57" i="2"/>
  <c r="P21" i="2"/>
  <c r="J11" i="2"/>
  <c r="J39" i="2" s="1"/>
  <c r="P39" i="2" s="1"/>
  <c r="S11" i="2"/>
  <c r="AA85" i="2" l="1"/>
  <c r="AG85" i="2"/>
  <c r="AC85" i="2"/>
  <c r="W85" i="2"/>
  <c r="AD86" i="2"/>
  <c r="X86" i="2"/>
  <c r="AD85" i="2"/>
  <c r="X85" i="2"/>
  <c r="AE86" i="2"/>
  <c r="Y86" i="2"/>
  <c r="AG86" i="2"/>
  <c r="AA86" i="2"/>
  <c r="AC86" i="2"/>
  <c r="W86" i="2"/>
  <c r="AF86" i="2"/>
  <c r="Z86" i="2"/>
  <c r="J82" i="2"/>
  <c r="AE85" i="2"/>
  <c r="Y85" i="2"/>
  <c r="Z85" i="2"/>
  <c r="AF85" i="2"/>
  <c r="AB90" i="2"/>
  <c r="V90" i="2"/>
  <c r="AC103" i="2"/>
  <c r="W103" i="2"/>
  <c r="AC108" i="2"/>
  <c r="W108" i="2"/>
  <c r="Z108" i="2"/>
  <c r="AF108" i="2"/>
  <c r="AG103" i="2"/>
  <c r="AA103" i="2"/>
  <c r="AG108" i="2"/>
  <c r="AA108" i="2"/>
  <c r="Z103" i="2"/>
  <c r="AF103" i="2"/>
  <c r="L81" i="2"/>
  <c r="N81" i="2"/>
  <c r="D83" i="2"/>
  <c r="I81" i="2"/>
  <c r="M81" i="2"/>
  <c r="D82" i="2"/>
  <c r="E81" i="2"/>
  <c r="O81" i="2"/>
  <c r="H81" i="2"/>
  <c r="F81" i="2"/>
  <c r="G81" i="2"/>
  <c r="K81" i="2"/>
  <c r="J83" i="2"/>
  <c r="Q38" i="2"/>
  <c r="R38" i="2"/>
  <c r="J84" i="2"/>
  <c r="D84" i="2"/>
  <c r="T83" i="2"/>
  <c r="S38" i="2"/>
  <c r="U38" i="2"/>
  <c r="S82" i="2"/>
  <c r="S84" i="2"/>
  <c r="S83" i="2"/>
  <c r="D38" i="2"/>
  <c r="T82" i="2"/>
  <c r="R82" i="2"/>
  <c r="R84" i="2"/>
  <c r="U84" i="2"/>
  <c r="Q82" i="2"/>
  <c r="T38" i="2"/>
  <c r="U82" i="2"/>
  <c r="Q84" i="2"/>
  <c r="R83" i="2"/>
  <c r="T84" i="2"/>
  <c r="P40" i="2"/>
  <c r="U83" i="2"/>
  <c r="Q83" i="2"/>
  <c r="P41" i="2"/>
  <c r="S68" i="2"/>
  <c r="P64" i="2"/>
  <c r="P73" i="2"/>
  <c r="P79" i="2"/>
  <c r="P78" i="2"/>
  <c r="P76" i="2"/>
  <c r="P70" i="2"/>
  <c r="T57" i="2"/>
  <c r="P72" i="2"/>
  <c r="P75" i="2"/>
  <c r="T62" i="2"/>
  <c r="P66" i="2"/>
  <c r="P25" i="2"/>
  <c r="U57" i="2"/>
  <c r="U62" i="2"/>
  <c r="P61" i="2"/>
  <c r="S62" i="2"/>
  <c r="Q68" i="2"/>
  <c r="U68" i="2"/>
  <c r="P63" i="2"/>
  <c r="S57" i="2"/>
  <c r="P74" i="2"/>
  <c r="P69" i="2"/>
  <c r="Q62" i="2"/>
  <c r="P59" i="2"/>
  <c r="R62" i="2"/>
  <c r="Q57" i="2"/>
  <c r="P14" i="2"/>
  <c r="P71" i="2"/>
  <c r="D57" i="2"/>
  <c r="R68" i="2"/>
  <c r="R57" i="2"/>
  <c r="P65" i="2"/>
  <c r="D68" i="2"/>
  <c r="P60" i="2"/>
  <c r="J68" i="2"/>
  <c r="J62" i="2"/>
  <c r="D62" i="2"/>
  <c r="T68" i="2"/>
  <c r="P67" i="2"/>
  <c r="P58" i="2"/>
  <c r="J57" i="2"/>
  <c r="J9" i="2"/>
  <c r="J38" i="2" s="1"/>
  <c r="P38" i="2" s="1"/>
  <c r="P11" i="2"/>
  <c r="AB86" i="2" l="1"/>
  <c r="V86" i="2"/>
  <c r="Y102" i="2"/>
  <c r="AE102" i="2"/>
  <c r="V103" i="2"/>
  <c r="AB103" i="2"/>
  <c r="AC102" i="2"/>
  <c r="W102" i="2"/>
  <c r="AG102" i="2"/>
  <c r="AA102" i="2"/>
  <c r="Z102" i="2"/>
  <c r="AF102" i="2"/>
  <c r="AD102" i="2"/>
  <c r="X102" i="2"/>
  <c r="V108" i="2"/>
  <c r="AB108" i="2"/>
  <c r="D81" i="2"/>
  <c r="J81" i="2"/>
  <c r="S81" i="2"/>
  <c r="Q81" i="2"/>
  <c r="T81" i="2"/>
  <c r="P83" i="2"/>
  <c r="U81" i="2"/>
  <c r="P82" i="2"/>
  <c r="R81" i="2"/>
  <c r="P84" i="2"/>
  <c r="P62" i="2"/>
  <c r="P68" i="2"/>
  <c r="P57" i="2"/>
  <c r="P9" i="2"/>
  <c r="AB85" i="2" l="1"/>
  <c r="V85" i="2"/>
  <c r="V102" i="2"/>
  <c r="AB102" i="2"/>
  <c r="P81" i="2"/>
</calcChain>
</file>

<file path=xl/sharedStrings.xml><?xml version="1.0" encoding="utf-8"?>
<sst xmlns="http://schemas.openxmlformats.org/spreadsheetml/2006/main" count="220" uniqueCount="93">
  <si>
    <t>Notes:</t>
  </si>
  <si>
    <t xml:space="preserve"> Other Total</t>
  </si>
  <si>
    <t>Perinatal Total</t>
  </si>
  <si>
    <t>Regular Total</t>
  </si>
  <si>
    <t xml:space="preserve">ACA Optional </t>
  </si>
  <si>
    <t xml:space="preserve">Current </t>
  </si>
  <si>
    <t>Perinatal</t>
  </si>
  <si>
    <t>ACA Optional</t>
  </si>
  <si>
    <t>Regular</t>
  </si>
  <si>
    <t>DESCRIPTION</t>
  </si>
  <si>
    <t>NO.</t>
  </si>
  <si>
    <t>TYPE</t>
  </si>
  <si>
    <t>(Dollars In Thousands)</t>
  </si>
  <si>
    <t xml:space="preserve">   DRUG MEDI-CAL TOTAL</t>
  </si>
  <si>
    <t>NAME</t>
  </si>
  <si>
    <t>Cash Comparison</t>
  </si>
  <si>
    <t>Comparison of Fiscal Impacts of Policy Changes</t>
  </si>
  <si>
    <t>Drug Medi-Cal Program</t>
  </si>
  <si>
    <t>DEPARTMENT OF HEALTH CARE SERVICES</t>
  </si>
  <si>
    <t>Diff TF</t>
  </si>
  <si>
    <t>Diff CF</t>
  </si>
  <si>
    <t>DIFFERENCE (Diff) , Incr./(Decr.)</t>
  </si>
  <si>
    <t xml:space="preserve">Diff CASELOAD </t>
  </si>
  <si>
    <t xml:space="preserve">Regular </t>
  </si>
  <si>
    <t>Diff GF</t>
  </si>
  <si>
    <t>Diff FF</t>
  </si>
  <si>
    <t xml:space="preserve">DRUG MEDI-CAL ANNUAL RATE ADJUSTMENT </t>
  </si>
  <si>
    <t>Amounts may differ due to rounding.</t>
  </si>
  <si>
    <t>DRUG MEDI-CAL MAT BENEFIT</t>
  </si>
  <si>
    <t>DRUG MEDI-CAL PARITY RULE ADMINISTRATION</t>
  </si>
  <si>
    <t xml:space="preserve">M22 TF </t>
  </si>
  <si>
    <t>M22 GF</t>
  </si>
  <si>
    <t>M22 FF</t>
  </si>
  <si>
    <t>M22 CASELOAD</t>
  </si>
  <si>
    <t>May 2022 (M22) Estimate for FY 2022-23</t>
  </si>
  <si>
    <t xml:space="preserve">DRUG MEDI-CAL PROGRAM COST SETTLEMENT </t>
  </si>
  <si>
    <t>Diff SF</t>
  </si>
  <si>
    <t>DRUG MEDI-CAL STATE PLAN SERVICES</t>
  </si>
  <si>
    <t>DRUG MEDI-CAL COUNTY ADMIN</t>
  </si>
  <si>
    <t>November 2022 (N22) Estimate for FY 2022-23</t>
  </si>
  <si>
    <t>NOVEMBER 2022 POLICY CHANGE</t>
  </si>
  <si>
    <t xml:space="preserve">N22 TF </t>
  </si>
  <si>
    <t>N22 GF</t>
  </si>
  <si>
    <t>N22 FF</t>
  </si>
  <si>
    <t>N22 CASELOAD</t>
  </si>
  <si>
    <t>November 2022 (N22) Estimate for FY 2023-24</t>
  </si>
  <si>
    <t>November 2022 Estimate, FY 2022-23 Compared to FY 2023-24</t>
  </si>
  <si>
    <t>Base 55</t>
  </si>
  <si>
    <t>Regular 56</t>
  </si>
  <si>
    <t>Regular 58</t>
  </si>
  <si>
    <t>Regular 59</t>
  </si>
  <si>
    <t>Regular 159</t>
  </si>
  <si>
    <t>Regular 212</t>
  </si>
  <si>
    <t>OA 13</t>
  </si>
  <si>
    <t>OA 35</t>
  </si>
  <si>
    <t>OA 41</t>
  </si>
  <si>
    <t>Regular 194</t>
  </si>
  <si>
    <t>Regular 170</t>
  </si>
  <si>
    <r>
      <t>M22 CF</t>
    </r>
    <r>
      <rPr>
        <b/>
        <vertAlign val="superscript"/>
        <sz val="12"/>
        <rFont val="Arial"/>
        <family val="2"/>
      </rPr>
      <t xml:space="preserve"> </t>
    </r>
  </si>
  <si>
    <r>
      <t>N22 CF</t>
    </r>
    <r>
      <rPr>
        <b/>
        <vertAlign val="superscript"/>
        <sz val="12"/>
        <rFont val="Arial"/>
        <family val="2"/>
      </rPr>
      <t xml:space="preserve"> </t>
    </r>
  </si>
  <si>
    <r>
      <t>DRUG MEDI-CAL ORGANIZED DELIVERY SYSTEM WAIVER</t>
    </r>
    <r>
      <rPr>
        <b/>
        <vertAlign val="superscript"/>
        <sz val="12"/>
        <rFont val="Arial"/>
        <family val="2"/>
      </rPr>
      <t>1</t>
    </r>
  </si>
  <si>
    <r>
      <t>HCBS SP - CONTINGENCY MANAGEMENT</t>
    </r>
    <r>
      <rPr>
        <b/>
        <vertAlign val="superscript"/>
        <sz val="12"/>
        <rFont val="Arial"/>
        <family val="2"/>
      </rPr>
      <t>2</t>
    </r>
  </si>
  <si>
    <r>
      <t>COVID-19 BEHAVIORAL HEALTH</t>
    </r>
    <r>
      <rPr>
        <b/>
        <vertAlign val="superscript"/>
        <sz val="12"/>
        <rFont val="Arial"/>
        <family val="2"/>
      </rPr>
      <t>3</t>
    </r>
  </si>
  <si>
    <r>
      <t>STATE ONLY CLAIMING ADJUSTMENT - SMHS AND DMC</t>
    </r>
    <r>
      <rPr>
        <b/>
        <vertAlign val="superscript"/>
        <sz val="12"/>
        <rFont val="Arial"/>
        <family val="2"/>
      </rPr>
      <t>4</t>
    </r>
  </si>
  <si>
    <r>
      <t>PEER SUPPORT SPECIALIST SERVICES</t>
    </r>
    <r>
      <rPr>
        <b/>
        <vertAlign val="superscript"/>
        <sz val="12"/>
        <rFont val="Arial"/>
        <family val="2"/>
      </rPr>
      <t>5</t>
    </r>
  </si>
  <si>
    <r>
      <t>QUALIFYING COMMUNITY-BASED MOBILE CRISIS SERVICES</t>
    </r>
    <r>
      <rPr>
        <b/>
        <vertAlign val="superscript"/>
        <sz val="12"/>
        <rFont val="Arial"/>
        <family val="2"/>
      </rPr>
      <t>6</t>
    </r>
  </si>
  <si>
    <r>
      <t>HCBS SP - CONTINGENCY MANAGEMENT ADMIN</t>
    </r>
    <r>
      <rPr>
        <b/>
        <vertAlign val="superscript"/>
        <sz val="12"/>
        <rFont val="Arial"/>
        <family val="2"/>
      </rPr>
      <t>7</t>
    </r>
  </si>
  <si>
    <r>
      <rPr>
        <vertAlign val="superscript"/>
        <sz val="11"/>
        <rFont val="Arial"/>
        <family val="2"/>
      </rPr>
      <t>1</t>
    </r>
    <r>
      <rPr>
        <sz val="11"/>
        <rFont val="Arial"/>
        <family val="2"/>
      </rPr>
      <t xml:space="preserve"> The Drug Medi-Cal Organized Delivery System Waiver estimate does not include caseload; the estimate is based on county specific rates and estimated utilization. </t>
    </r>
  </si>
  <si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 xml:space="preserve"> The COVID-19 Behavioral Health policy change estimates the cost of establishing interim rates for certain Behavioral Health Medi-Cal programs due to impacts resulting from the Coronavirus disease 2019 (COVID-19) pandemic. Only the Drug Medi-Cal impact is shown in the table.</t>
    </r>
  </si>
  <si>
    <r>
      <rPr>
        <vertAlign val="superscript"/>
        <sz val="11"/>
        <rFont val="Arial"/>
        <family val="2"/>
      </rPr>
      <t>4</t>
    </r>
    <r>
      <rPr>
        <sz val="11"/>
        <rFont val="Arial"/>
        <family val="2"/>
      </rPr>
      <t xml:space="preserve"> The State Only Claiming Adjustment - SMHS &amp; DMC policy change estimates the return of federal funds to the federal government for claiming for Drug Medi-Cal provided to individuals without satisfactory immigration status in full-scope Medi-Cal coverage. Only the Drug Medi-Cal impact is shown in the table.</t>
    </r>
  </si>
  <si>
    <r>
      <rPr>
        <vertAlign val="superscript"/>
        <sz val="11"/>
        <rFont val="Arial"/>
        <family val="2"/>
      </rPr>
      <t>5</t>
    </r>
    <r>
      <rPr>
        <sz val="11"/>
        <rFont val="Arial"/>
        <family val="2"/>
      </rPr>
      <t xml:space="preserve"> The Peer Support Specialist Services policy change estimates the costs for adding peer support specialist services as a covered benefit in the Behavioral Health Medi-Cal Programs. Only the Drug Medi-Cal impact is shown in the table.</t>
    </r>
  </si>
  <si>
    <r>
      <rPr>
        <vertAlign val="superscript"/>
        <sz val="11"/>
        <rFont val="Arial"/>
        <family val="2"/>
      </rPr>
      <t>6</t>
    </r>
    <r>
      <rPr>
        <sz val="11"/>
        <rFont val="Arial"/>
        <family val="2"/>
      </rPr>
      <t xml:space="preserve"> The Qualifying Community-Based Mobile Crisis Services policy change estimates the cost for counties to provide qualifying community-based mobile crisis intervention services to Medi-Cal beneficiaries in need of Medi-Cal behavioral health services. Only the Drug Medi-Cal impact is shown in the table.</t>
    </r>
  </si>
  <si>
    <t>Fiscal Year 2022-23, May 2022 Estimate Compared to November 2022 Estimate</t>
  </si>
  <si>
    <r>
      <rPr>
        <vertAlign val="superscript"/>
        <sz val="11"/>
        <rFont val="Arial"/>
        <family val="2"/>
      </rPr>
      <t>4</t>
    </r>
    <r>
      <rPr>
        <sz val="11"/>
        <rFont val="Arial"/>
        <family val="2"/>
      </rPr>
      <t xml:space="preserve"> The COVID-19 Behavioral Health policy change estimates the cost of establishing interim rates for certain Behavioral Health Medi-Cal programs due to impacts resulting from the Coronavirus disease 2019 (COVID-19) pandemic. Only the Drug Medi-Cal impact is shown in the table.</t>
    </r>
  </si>
  <si>
    <r>
      <t>COVID-19 BEHAVIORAL HEALTH</t>
    </r>
    <r>
      <rPr>
        <b/>
        <vertAlign val="superscript"/>
        <sz val="12"/>
        <rFont val="Arial"/>
        <family val="2"/>
      </rPr>
      <t>4</t>
    </r>
  </si>
  <si>
    <r>
      <rPr>
        <vertAlign val="superscript"/>
        <sz val="11"/>
        <rFont val="Arial"/>
        <family val="2"/>
      </rPr>
      <t>5</t>
    </r>
    <r>
      <rPr>
        <sz val="11"/>
        <rFont val="Arial"/>
        <family val="2"/>
      </rPr>
      <t xml:space="preserve"> The State Only Claiming Adjustment - SMHS &amp; DMC policy change estimates the return of federal funds to the federal government for claiming for Drug Medi-Cal provided to individuals without satisfactory immigration status in full-scope Medi-Cal coverage. Only the Drug Medi-Cal impact is shown in the table.</t>
    </r>
  </si>
  <si>
    <r>
      <t>STATE ONLY CLAIMING ADJUSTMENT - SMHS AND DMC</t>
    </r>
    <r>
      <rPr>
        <b/>
        <vertAlign val="superscript"/>
        <sz val="12"/>
        <rFont val="Arial"/>
        <family val="2"/>
      </rPr>
      <t>5</t>
    </r>
  </si>
  <si>
    <r>
      <t>PEER SUPPORT SPECIALIST SERVICES</t>
    </r>
    <r>
      <rPr>
        <b/>
        <vertAlign val="superscript"/>
        <sz val="12"/>
        <rFont val="Arial"/>
        <family val="2"/>
      </rPr>
      <t>6</t>
    </r>
  </si>
  <si>
    <r>
      <rPr>
        <vertAlign val="superscript"/>
        <sz val="11"/>
        <rFont val="Arial"/>
        <family val="2"/>
      </rPr>
      <t>6</t>
    </r>
    <r>
      <rPr>
        <sz val="11"/>
        <rFont val="Arial"/>
        <family val="2"/>
      </rPr>
      <t xml:space="preserve"> The Peer Support Specialist Services policy change estimates the costs for adding peer support specialist services as a covered benefit in the Behavioral Health Medi-Cal Programs. Only the Drug Medi-Cal impact is shown in the table.</t>
    </r>
  </si>
  <si>
    <r>
      <rPr>
        <vertAlign val="superscript"/>
        <sz val="11"/>
        <rFont val="Arial"/>
        <family val="2"/>
      </rPr>
      <t>7</t>
    </r>
    <r>
      <rPr>
        <sz val="11"/>
        <rFont val="Arial"/>
        <family val="2"/>
      </rPr>
      <t xml:space="preserve"> The Qualifying Community-Based Mobile Crisis Services policy change estimates the cost for counties to provide qualifying community-based mobile crisis intervention services to Medi-Cal beneficiaries in need of Medi-Cal behavioral health services. Only the Drug Medi-Cal impact is shown in the table.</t>
    </r>
  </si>
  <si>
    <r>
      <t>QUALIFYING COMMUNITY-BASED MOBILE CRISIS SERVICES</t>
    </r>
    <r>
      <rPr>
        <b/>
        <vertAlign val="superscript"/>
        <sz val="12"/>
        <rFont val="Arial"/>
        <family val="2"/>
      </rPr>
      <t>7</t>
    </r>
  </si>
  <si>
    <r>
      <t>HCBS SP - CONTINGENCY MANAGEMENT ADMIN</t>
    </r>
    <r>
      <rPr>
        <b/>
        <vertAlign val="superscript"/>
        <sz val="12"/>
        <rFont val="Arial"/>
        <family val="2"/>
      </rPr>
      <t>8</t>
    </r>
  </si>
  <si>
    <t>Base 57</t>
  </si>
  <si>
    <t>N/A</t>
  </si>
  <si>
    <r>
      <rPr>
        <vertAlign val="superscript"/>
        <sz val="11"/>
        <rFont val="Arial"/>
        <family val="2"/>
      </rPr>
      <t>3</t>
    </r>
    <r>
      <rPr>
        <sz val="11"/>
        <rFont val="Arial"/>
        <family val="2"/>
      </rPr>
      <t xml:space="preserve"> For N22, the Drug Medi-Cal MAT Benefit policy change was deactivated and incorporated in the base policy change titled Drug Medi-Cal State Plan Services.</t>
    </r>
  </si>
  <si>
    <r>
      <rPr>
        <vertAlign val="superscript"/>
        <sz val="11"/>
        <rFont val="Arial"/>
        <family val="2"/>
      </rPr>
      <t>2</t>
    </r>
    <r>
      <rPr>
        <sz val="11"/>
        <rFont val="Arial"/>
        <family val="2"/>
      </rPr>
      <t xml:space="preserve"> The HCBS SP - Contingency Management policy change estimates the cost of adding Contingency Management as an optional evidence-based service under the DMC-ODS Waiver Program; The non-federal share is funded from the HBCS American Rescue Plan Fund, Item 4260-101-8507. This item is included under SF in this chart.</t>
    </r>
  </si>
  <si>
    <r>
      <rPr>
        <vertAlign val="superscript"/>
        <sz val="11"/>
        <rFont val="Arial"/>
        <family val="2"/>
      </rPr>
      <t>8</t>
    </r>
    <r>
      <rPr>
        <sz val="11"/>
        <rFont val="Arial"/>
        <family val="2"/>
      </rPr>
      <t xml:space="preserve"> The HCBS SP - Contingency Management Admin policy change estimates the administrative costs of adding Contingency Management as an optional evidence-based Medi-Cal benefit under the Drug Medi-Cal Organized Delivery Systems (DMC-ODS) Waiver Program; The non-federal share is funded from the HBCS American Rescue Plan Fund, Item 4260-101-8507. This item is included under SF in this chart.</t>
    </r>
  </si>
  <si>
    <r>
      <rPr>
        <vertAlign val="superscript"/>
        <sz val="11"/>
        <rFont val="Arial"/>
        <family val="2"/>
      </rPr>
      <t>7</t>
    </r>
    <r>
      <rPr>
        <sz val="11"/>
        <rFont val="Arial"/>
        <family val="2"/>
      </rPr>
      <t xml:space="preserve"> The HCBS SP - Contingency Management Admin policy change estimates the administrative costs of adding Contingency Management as an optional evidence-based Medi-Cal benefit under the Drug Medi-Cal Organized Delivery Systems (DMC-ODS) Waiver Program; The non-federal share is funded from the HBCS American Rescue Plan Fund, Item 4260-101-8507. This item is included under SF in this chart.</t>
    </r>
  </si>
  <si>
    <r>
      <rPr>
        <vertAlign val="superscript"/>
        <sz val="11"/>
        <rFont val="Arial"/>
        <family val="2"/>
      </rPr>
      <t>8</t>
    </r>
    <r>
      <rPr>
        <sz val="11"/>
        <rFont val="Arial"/>
        <family val="2"/>
      </rPr>
      <t xml:space="preserve"> Effective July 1, 2023, the Department will implement the CalAIM Behavioral Health Payment Reform and a new Intergovernmental Transfers (IGTs) process. The IGTs will be deposited in the Medi-Cal County Behavioral Health Fund, Item 4260-601-3420. This item is included under SF in this chart.  </t>
    </r>
  </si>
  <si>
    <r>
      <t>M22 SF</t>
    </r>
    <r>
      <rPr>
        <b/>
        <vertAlign val="superscript"/>
        <sz val="12"/>
        <rFont val="Arial"/>
        <family val="2"/>
      </rPr>
      <t>2,8</t>
    </r>
  </si>
  <si>
    <r>
      <t>N22 SF</t>
    </r>
    <r>
      <rPr>
        <b/>
        <vertAlign val="superscript"/>
        <sz val="12"/>
        <rFont val="Arial"/>
        <family val="2"/>
      </rPr>
      <t>2,8</t>
    </r>
  </si>
  <si>
    <r>
      <t>N22 SF</t>
    </r>
    <r>
      <rPr>
        <b/>
        <vertAlign val="superscript"/>
        <sz val="12"/>
        <rFont val="Arial"/>
        <family val="2"/>
      </rPr>
      <t>2, 7,</t>
    </r>
    <r>
      <rPr>
        <b/>
        <sz val="12"/>
        <rFont val="Arial"/>
        <family val="2"/>
      </rPr>
      <t xml:space="preserve"> </t>
    </r>
    <r>
      <rPr>
        <b/>
        <vertAlign val="superscript"/>
        <sz val="12"/>
        <rFont val="Arial"/>
        <family val="2"/>
      </rPr>
      <t>8</t>
    </r>
  </si>
  <si>
    <r>
      <t>N22 SF</t>
    </r>
    <r>
      <rPr>
        <b/>
        <vertAlign val="superscript"/>
        <sz val="12"/>
        <rFont val="Arial"/>
        <family val="2"/>
      </rPr>
      <t>2,7, 8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5" formatCode="&quot;$&quot;#,##0_);\(&quot;$&quot;#,##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&quot;$&quot;* #,##0_);_(&quot;$&quot;* \(#,##0\);_(&quot;$&quot;* &quot;-&quot;??_);_(@_)"/>
  </numFmts>
  <fonts count="1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b/>
      <sz val="12"/>
      <name val="Arial"/>
      <family val="2"/>
    </font>
    <font>
      <b/>
      <u/>
      <sz val="12"/>
      <name val="Arial"/>
      <family val="2"/>
    </font>
    <font>
      <sz val="11"/>
      <name val="Arial"/>
      <family val="2"/>
    </font>
    <font>
      <vertAlign val="superscript"/>
      <sz val="11"/>
      <name val="Arial"/>
      <family val="2"/>
    </font>
    <font>
      <b/>
      <sz val="11"/>
      <name val="Arial"/>
      <family val="2"/>
    </font>
    <font>
      <b/>
      <vertAlign val="superscript"/>
      <sz val="12"/>
      <name val="Arial"/>
      <family val="2"/>
    </font>
    <font>
      <sz val="11"/>
      <color rgb="FFFF00FF"/>
      <name val="Arial"/>
      <family val="2"/>
    </font>
    <font>
      <sz val="12"/>
      <color rgb="FFFF00FF"/>
      <name val="Arial"/>
      <family val="2"/>
    </font>
    <font>
      <b/>
      <sz val="12"/>
      <color rgb="FFFF00FF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3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theme="4" tint="0.39997558519241921"/>
      </top>
      <bottom style="thin">
        <color theme="4" tint="0.39997558519241921"/>
      </bottom>
      <diagonal/>
    </border>
    <border>
      <left/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thin">
        <color theme="4" tint="0.39997558519241921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auto="1"/>
      </bottom>
      <diagonal/>
    </border>
    <border>
      <left/>
      <right style="thin">
        <color indexed="64"/>
      </right>
      <top style="thin">
        <color theme="4" tint="0.39997558519241921"/>
      </top>
      <bottom style="thin">
        <color theme="4" tint="0.39997558519241921"/>
      </bottom>
      <diagonal/>
    </border>
    <border>
      <left style="thin">
        <color indexed="64"/>
      </left>
      <right/>
      <top style="thin">
        <color theme="4" tint="0.39997558519241921"/>
      </top>
      <bottom style="medium">
        <color indexed="64"/>
      </bottom>
      <diagonal/>
    </border>
    <border>
      <left style="thin">
        <color indexed="64"/>
      </left>
      <right/>
      <top style="thin">
        <color theme="4" tint="0.39997558519241921"/>
      </top>
      <bottom/>
      <diagonal/>
    </border>
    <border>
      <left/>
      <right/>
      <top style="thin">
        <color theme="4" tint="0.39997558519241921"/>
      </top>
      <bottom/>
      <diagonal/>
    </border>
  </borders>
  <cellStyleXfs count="6">
    <xf numFmtId="0" fontId="0" fillId="0" borderId="0"/>
    <xf numFmtId="0" fontId="1" fillId="0" borderId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61">
    <xf numFmtId="0" fontId="0" fillId="0" borderId="0" xfId="0"/>
    <xf numFmtId="0" fontId="3" fillId="0" borderId="0" xfId="1" applyFont="1" applyFill="1" applyAlignment="1" applyProtection="1">
      <alignment horizontal="centerContinuous"/>
      <protection locked="0"/>
    </xf>
    <xf numFmtId="5" fontId="3" fillId="0" borderId="11" xfId="1" applyNumberFormat="1" applyFont="1" applyFill="1" applyBorder="1" applyAlignment="1" applyProtection="1">
      <protection locked="0"/>
    </xf>
    <xf numFmtId="5" fontId="3" fillId="0" borderId="12" xfId="1" applyNumberFormat="1" applyFont="1" applyFill="1" applyBorder="1" applyAlignment="1" applyProtection="1">
      <protection locked="0"/>
    </xf>
    <xf numFmtId="5" fontId="2" fillId="0" borderId="4" xfId="1" applyNumberFormat="1" applyFont="1" applyFill="1" applyBorder="1" applyAlignment="1" applyProtection="1">
      <protection locked="0"/>
    </xf>
    <xf numFmtId="5" fontId="2" fillId="0" borderId="14" xfId="1" applyNumberFormat="1" applyFont="1" applyFill="1" applyBorder="1" applyAlignment="1" applyProtection="1">
      <protection locked="0"/>
    </xf>
    <xf numFmtId="5" fontId="3" fillId="0" borderId="4" xfId="1" applyNumberFormat="1" applyFont="1" applyFill="1" applyBorder="1" applyAlignment="1" applyProtection="1">
      <protection locked="0"/>
    </xf>
    <xf numFmtId="5" fontId="3" fillId="0" borderId="0" xfId="1" applyNumberFormat="1" applyFont="1" applyFill="1" applyBorder="1" applyAlignment="1" applyProtection="1">
      <protection locked="0"/>
    </xf>
    <xf numFmtId="0" fontId="3" fillId="0" borderId="6" xfId="1" applyFont="1" applyFill="1" applyBorder="1" applyAlignment="1" applyProtection="1">
      <alignment horizontal="centerContinuous"/>
      <protection locked="0"/>
    </xf>
    <xf numFmtId="0" fontId="3" fillId="0" borderId="5" xfId="1" applyFont="1" applyFill="1" applyBorder="1" applyAlignment="1" applyProtection="1">
      <alignment horizontal="centerContinuous"/>
      <protection locked="0"/>
    </xf>
    <xf numFmtId="164" fontId="3" fillId="0" borderId="13" xfId="5" applyNumberFormat="1" applyFont="1" applyFill="1" applyBorder="1" applyAlignment="1" applyProtection="1">
      <alignment horizontal="right" indent="1"/>
      <protection locked="0"/>
    </xf>
    <xf numFmtId="164" fontId="3" fillId="0" borderId="3" xfId="5" applyNumberFormat="1" applyFont="1" applyFill="1" applyBorder="1" applyAlignment="1" applyProtection="1">
      <alignment horizontal="right" indent="1"/>
      <protection locked="0"/>
    </xf>
    <xf numFmtId="0" fontId="3" fillId="2" borderId="12" xfId="1" applyFont="1" applyFill="1" applyBorder="1" applyAlignment="1" applyProtection="1">
      <alignment horizontal="centerContinuous"/>
      <protection locked="0"/>
    </xf>
    <xf numFmtId="0" fontId="3" fillId="2" borderId="13" xfId="1" applyFont="1" applyFill="1" applyBorder="1" applyAlignment="1" applyProtection="1">
      <alignment horizontal="centerContinuous"/>
      <protection locked="0"/>
    </xf>
    <xf numFmtId="5" fontId="2" fillId="0" borderId="0" xfId="1" applyNumberFormat="1" applyFont="1" applyAlignment="1" applyProtection="1">
      <protection locked="0"/>
    </xf>
    <xf numFmtId="5" fontId="5" fillId="0" borderId="0" xfId="1" applyNumberFormat="1" applyFont="1" applyFill="1" applyBorder="1" applyAlignment="1" applyProtection="1">
      <protection locked="0"/>
    </xf>
    <xf numFmtId="5" fontId="3" fillId="0" borderId="17" xfId="1" applyNumberFormat="1" applyFont="1" applyFill="1" applyBorder="1" applyAlignment="1" applyProtection="1">
      <protection locked="0"/>
    </xf>
    <xf numFmtId="0" fontId="2" fillId="0" borderId="6" xfId="1" applyFont="1" applyFill="1" applyBorder="1" applyProtection="1">
      <protection locked="0"/>
    </xf>
    <xf numFmtId="0" fontId="4" fillId="0" borderId="12" xfId="1" applyFont="1" applyFill="1" applyBorder="1" applyAlignment="1" applyProtection="1">
      <protection locked="0"/>
    </xf>
    <xf numFmtId="0" fontId="4" fillId="0" borderId="13" xfId="1" applyFont="1" applyFill="1" applyBorder="1" applyAlignment="1" applyProtection="1">
      <protection locked="0"/>
    </xf>
    <xf numFmtId="0" fontId="5" fillId="0" borderId="0" xfId="1" applyFont="1" applyProtection="1">
      <protection locked="0"/>
    </xf>
    <xf numFmtId="5" fontId="5" fillId="0" borderId="0" xfId="1" applyNumberFormat="1" applyFont="1" applyAlignment="1" applyProtection="1">
      <protection locked="0"/>
    </xf>
    <xf numFmtId="5" fontId="2" fillId="0" borderId="0" xfId="1" applyNumberFormat="1" applyFont="1" applyAlignment="1" applyProtection="1">
      <protection hidden="1"/>
    </xf>
    <xf numFmtId="0" fontId="2" fillId="0" borderId="0" xfId="1" applyFont="1" applyAlignment="1" applyProtection="1">
      <alignment horizontal="left"/>
      <protection hidden="1"/>
    </xf>
    <xf numFmtId="0" fontId="2" fillId="0" borderId="0" xfId="1" applyFont="1" applyProtection="1">
      <protection hidden="1"/>
    </xf>
    <xf numFmtId="164" fontId="2" fillId="0" borderId="0" xfId="2" applyNumberFormat="1" applyFont="1" applyProtection="1">
      <protection hidden="1"/>
    </xf>
    <xf numFmtId="0" fontId="7" fillId="0" borderId="0" xfId="1" applyFont="1" applyFill="1" applyBorder="1" applyAlignment="1" applyProtection="1">
      <alignment horizontal="left" indent="3"/>
      <protection locked="0"/>
    </xf>
    <xf numFmtId="164" fontId="5" fillId="0" borderId="0" xfId="5" applyNumberFormat="1" applyFont="1" applyFill="1" applyBorder="1" applyAlignment="1" applyProtection="1">
      <protection locked="0"/>
    </xf>
    <xf numFmtId="5" fontId="5" fillId="0" borderId="0" xfId="4" applyNumberFormat="1" applyFont="1" applyFill="1" applyBorder="1" applyAlignment="1" applyProtection="1">
      <protection locked="0"/>
    </xf>
    <xf numFmtId="49" fontId="5" fillId="0" borderId="0" xfId="1" applyNumberFormat="1" applyFont="1" applyFill="1" applyAlignment="1" applyProtection="1">
      <protection locked="0"/>
    </xf>
    <xf numFmtId="0" fontId="2" fillId="0" borderId="0" xfId="1" applyFont="1" applyFill="1" applyProtection="1">
      <protection locked="0" hidden="1"/>
    </xf>
    <xf numFmtId="0" fontId="2" fillId="0" borderId="0" xfId="1" applyFont="1" applyProtection="1">
      <protection locked="0" hidden="1"/>
    </xf>
    <xf numFmtId="0" fontId="3" fillId="0" borderId="0" xfId="1" applyFont="1" applyFill="1" applyProtection="1">
      <protection locked="0" hidden="1"/>
    </xf>
    <xf numFmtId="0" fontId="3" fillId="0" borderId="0" xfId="1" applyFont="1" applyProtection="1">
      <protection locked="0" hidden="1"/>
    </xf>
    <xf numFmtId="0" fontId="2" fillId="0" borderId="0" xfId="1" applyFont="1" applyFill="1" applyBorder="1" applyProtection="1">
      <protection locked="0" hidden="1"/>
    </xf>
    <xf numFmtId="0" fontId="2" fillId="0" borderId="0" xfId="1" applyFont="1" applyFill="1" applyAlignment="1" applyProtection="1">
      <alignment vertical="center"/>
      <protection locked="0" hidden="1"/>
    </xf>
    <xf numFmtId="0" fontId="2" fillId="0" borderId="0" xfId="1" applyFont="1" applyAlignment="1" applyProtection="1">
      <alignment vertical="center"/>
      <protection locked="0" hidden="1"/>
    </xf>
    <xf numFmtId="165" fontId="3" fillId="0" borderId="0" xfId="1" applyNumberFormat="1" applyFont="1" applyFill="1" applyBorder="1" applyProtection="1">
      <protection locked="0" hidden="1"/>
    </xf>
    <xf numFmtId="0" fontId="5" fillId="0" borderId="0" xfId="1" applyFont="1" applyFill="1" applyBorder="1" applyProtection="1">
      <protection locked="0" hidden="1"/>
    </xf>
    <xf numFmtId="0" fontId="5" fillId="0" borderId="0" xfId="1" applyFont="1" applyFill="1" applyProtection="1">
      <protection locked="0" hidden="1"/>
    </xf>
    <xf numFmtId="0" fontId="5" fillId="0" borderId="0" xfId="1" applyFont="1" applyProtection="1">
      <protection locked="0" hidden="1"/>
    </xf>
    <xf numFmtId="0" fontId="2" fillId="0" borderId="0" xfId="1" applyFont="1" applyFill="1" applyAlignment="1" applyProtection="1">
      <alignment horizontal="centerContinuous"/>
      <protection locked="0"/>
    </xf>
    <xf numFmtId="5" fontId="2" fillId="0" borderId="0" xfId="2" applyNumberFormat="1" applyFont="1" applyFill="1" applyAlignment="1" applyProtection="1">
      <alignment horizontal="centerContinuous"/>
      <protection locked="0"/>
    </xf>
    <xf numFmtId="5" fontId="2" fillId="0" borderId="0" xfId="1" applyNumberFormat="1" applyFont="1" applyFill="1" applyAlignment="1" applyProtection="1">
      <alignment horizontal="centerContinuous"/>
      <protection locked="0"/>
    </xf>
    <xf numFmtId="164" fontId="2" fillId="0" borderId="0" xfId="2" applyNumberFormat="1" applyFont="1" applyAlignment="1" applyProtection="1">
      <alignment horizontal="centerContinuous"/>
      <protection locked="0"/>
    </xf>
    <xf numFmtId="0" fontId="3" fillId="0" borderId="9" xfId="1" applyFont="1" applyFill="1" applyBorder="1" applyAlignment="1" applyProtection="1">
      <alignment horizontal="centerContinuous"/>
      <protection locked="0"/>
    </xf>
    <xf numFmtId="0" fontId="3" fillId="0" borderId="8" xfId="1" applyFont="1" applyFill="1" applyBorder="1" applyAlignment="1" applyProtection="1">
      <alignment horizontal="centerContinuous"/>
      <protection locked="0"/>
    </xf>
    <xf numFmtId="0" fontId="2" fillId="0" borderId="11" xfId="1" applyNumberFormat="1" applyFont="1" applyBorder="1" applyAlignment="1" applyProtection="1">
      <alignment horizontal="left"/>
      <protection locked="0"/>
    </xf>
    <xf numFmtId="0" fontId="2" fillId="0" borderId="33" xfId="1" applyNumberFormat="1" applyFont="1" applyBorder="1" applyAlignment="1" applyProtection="1">
      <alignment horizontal="left"/>
      <protection locked="0"/>
    </xf>
    <xf numFmtId="0" fontId="2" fillId="0" borderId="11" xfId="1" applyNumberFormat="1" applyFont="1" applyBorder="1" applyAlignment="1" applyProtection="1">
      <alignment horizontal="left" vertical="center"/>
      <protection locked="0"/>
    </xf>
    <xf numFmtId="0" fontId="2" fillId="0" borderId="11" xfId="1" applyNumberFormat="1" applyFont="1" applyBorder="1" applyAlignment="1" applyProtection="1">
      <alignment horizontal="left" vertical="center" wrapText="1"/>
      <protection locked="0"/>
    </xf>
    <xf numFmtId="0" fontId="5" fillId="0" borderId="0" xfId="1" applyFont="1" applyFill="1" applyProtection="1">
      <protection locked="0"/>
    </xf>
    <xf numFmtId="0" fontId="5" fillId="0" borderId="0" xfId="1" applyFont="1" applyAlignment="1" applyProtection="1">
      <alignment horizontal="left"/>
      <protection locked="0"/>
    </xf>
    <xf numFmtId="0" fontId="5" fillId="0" borderId="0" xfId="1" applyFont="1" applyFill="1" applyBorder="1" applyProtection="1">
      <protection locked="0"/>
    </xf>
    <xf numFmtId="0" fontId="6" fillId="0" borderId="0" xfId="1" applyFont="1" applyFill="1" applyAlignment="1" applyProtection="1">
      <alignment horizontal="right"/>
      <protection locked="0"/>
    </xf>
    <xf numFmtId="0" fontId="2" fillId="0" borderId="6" xfId="1" applyFont="1" applyFill="1" applyBorder="1" applyAlignment="1" applyProtection="1">
      <alignment horizontal="left"/>
      <protection locked="0"/>
    </xf>
    <xf numFmtId="5" fontId="2" fillId="0" borderId="6" xfId="1" applyNumberFormat="1" applyFont="1" applyFill="1" applyBorder="1" applyAlignment="1" applyProtection="1">
      <protection locked="0"/>
    </xf>
    <xf numFmtId="164" fontId="2" fillId="0" borderId="5" xfId="2" applyNumberFormat="1" applyFont="1" applyBorder="1" applyProtection="1">
      <protection locked="0"/>
    </xf>
    <xf numFmtId="165" fontId="5" fillId="0" borderId="0" xfId="1" applyNumberFormat="1" applyFont="1" applyFill="1" applyAlignment="1" applyProtection="1">
      <alignment horizontal="left"/>
      <protection locked="0"/>
    </xf>
    <xf numFmtId="0" fontId="2" fillId="0" borderId="0" xfId="1" applyFont="1" applyProtection="1">
      <protection locked="0"/>
    </xf>
    <xf numFmtId="0" fontId="2" fillId="0" borderId="0" xfId="1" applyFont="1" applyFill="1" applyProtection="1">
      <protection hidden="1"/>
    </xf>
    <xf numFmtId="5" fontId="2" fillId="0" borderId="0" xfId="1" applyNumberFormat="1" applyFont="1" applyFill="1" applyBorder="1" applyAlignment="1" applyProtection="1">
      <protection locked="0"/>
    </xf>
    <xf numFmtId="5" fontId="2" fillId="0" borderId="15" xfId="1" applyNumberFormat="1" applyFont="1" applyFill="1" applyBorder="1" applyAlignment="1" applyProtection="1">
      <protection locked="0"/>
    </xf>
    <xf numFmtId="5" fontId="3" fillId="0" borderId="18" xfId="1" applyNumberFormat="1" applyFont="1" applyFill="1" applyBorder="1" applyAlignment="1" applyProtection="1">
      <protection locked="0"/>
    </xf>
    <xf numFmtId="164" fontId="3" fillId="0" borderId="19" xfId="5" applyNumberFormat="1" applyFont="1" applyFill="1" applyBorder="1" applyAlignment="1" applyProtection="1">
      <alignment horizontal="right" indent="1"/>
      <protection locked="0"/>
    </xf>
    <xf numFmtId="5" fontId="3" fillId="0" borderId="15" xfId="1" applyNumberFormat="1" applyFont="1" applyFill="1" applyBorder="1" applyAlignment="1" applyProtection="1">
      <protection locked="0"/>
    </xf>
    <xf numFmtId="164" fontId="2" fillId="0" borderId="16" xfId="5" applyNumberFormat="1" applyFont="1" applyFill="1" applyBorder="1" applyAlignment="1" applyProtection="1">
      <protection locked="0"/>
    </xf>
    <xf numFmtId="0" fontId="2" fillId="0" borderId="0" xfId="1" applyFont="1" applyFill="1" applyAlignment="1" applyProtection="1">
      <alignment horizontal="left"/>
      <protection locked="0"/>
    </xf>
    <xf numFmtId="0" fontId="3" fillId="0" borderId="7" xfId="1" applyFont="1" applyFill="1" applyBorder="1" applyAlignment="1" applyProtection="1">
      <alignment horizontal="centerContinuous"/>
      <protection locked="0"/>
    </xf>
    <xf numFmtId="0" fontId="4" fillId="0" borderId="26" xfId="1" applyFont="1" applyFill="1" applyBorder="1" applyAlignment="1" applyProtection="1">
      <protection locked="0"/>
    </xf>
    <xf numFmtId="5" fontId="3" fillId="2" borderId="11" xfId="1" applyNumberFormat="1" applyFont="1" applyFill="1" applyBorder="1" applyAlignment="1" applyProtection="1">
      <alignment horizontal="centerContinuous"/>
      <protection locked="0"/>
    </xf>
    <xf numFmtId="5" fontId="3" fillId="2" borderId="12" xfId="1" applyNumberFormat="1" applyFont="1" applyFill="1" applyBorder="1" applyAlignment="1" applyProtection="1">
      <alignment horizontal="centerContinuous"/>
      <protection locked="0"/>
    </xf>
    <xf numFmtId="5" fontId="3" fillId="2" borderId="28" xfId="1" applyNumberFormat="1" applyFont="1" applyFill="1" applyBorder="1" applyAlignment="1" applyProtection="1">
      <alignment horizontal="centerContinuous"/>
      <protection locked="0"/>
    </xf>
    <xf numFmtId="0" fontId="3" fillId="0" borderId="29" xfId="1" applyFont="1" applyFill="1" applyBorder="1" applyAlignment="1" applyProtection="1">
      <alignment horizontal="center"/>
      <protection locked="0"/>
    </xf>
    <xf numFmtId="0" fontId="3" fillId="0" borderId="1" xfId="1" applyFont="1" applyFill="1" applyBorder="1" applyAlignment="1" applyProtection="1">
      <alignment horizontal="center"/>
      <protection locked="0"/>
    </xf>
    <xf numFmtId="0" fontId="3" fillId="0" borderId="1" xfId="1" applyFont="1" applyFill="1" applyBorder="1" applyProtection="1">
      <protection locked="0"/>
    </xf>
    <xf numFmtId="5" fontId="3" fillId="2" borderId="32" xfId="1" applyNumberFormat="1" applyFont="1" applyFill="1" applyBorder="1" applyAlignment="1" applyProtection="1">
      <alignment horizontal="center"/>
      <protection locked="0"/>
    </xf>
    <xf numFmtId="5" fontId="3" fillId="2" borderId="20" xfId="1" applyNumberFormat="1" applyFont="1" applyFill="1" applyBorder="1" applyAlignment="1" applyProtection="1">
      <alignment horizontal="center"/>
      <protection locked="0"/>
    </xf>
    <xf numFmtId="5" fontId="3" fillId="2" borderId="20" xfId="1" applyNumberFormat="1" applyFont="1" applyFill="1" applyBorder="1" applyAlignment="1" applyProtection="1">
      <alignment horizontal="center" wrapText="1"/>
      <protection locked="0"/>
    </xf>
    <xf numFmtId="0" fontId="3" fillId="2" borderId="31" xfId="1" applyNumberFormat="1" applyFont="1" applyFill="1" applyBorder="1" applyAlignment="1" applyProtection="1">
      <alignment horizontal="center"/>
      <protection locked="0"/>
    </xf>
    <xf numFmtId="5" fontId="3" fillId="2" borderId="2" xfId="1" applyNumberFormat="1" applyFont="1" applyFill="1" applyBorder="1" applyAlignment="1" applyProtection="1">
      <alignment horizontal="center"/>
      <protection locked="0"/>
    </xf>
    <xf numFmtId="5" fontId="3" fillId="2" borderId="1" xfId="1" applyNumberFormat="1" applyFont="1" applyFill="1" applyBorder="1" applyAlignment="1" applyProtection="1">
      <alignment horizontal="center"/>
      <protection locked="0"/>
    </xf>
    <xf numFmtId="5" fontId="3" fillId="2" borderId="1" xfId="1" applyNumberFormat="1" applyFont="1" applyFill="1" applyBorder="1" applyAlignment="1" applyProtection="1">
      <alignment horizontal="center" wrapText="1"/>
      <protection locked="0"/>
    </xf>
    <xf numFmtId="164" fontId="3" fillId="2" borderId="30" xfId="2" applyNumberFormat="1" applyFont="1" applyFill="1" applyBorder="1" applyAlignment="1" applyProtection="1">
      <alignment horizontal="center"/>
      <protection locked="0"/>
    </xf>
    <xf numFmtId="0" fontId="3" fillId="0" borderId="12" xfId="1" applyNumberFormat="1" applyFont="1" applyBorder="1" applyAlignment="1" applyProtection="1">
      <protection locked="0"/>
    </xf>
    <xf numFmtId="164" fontId="3" fillId="0" borderId="28" xfId="5" applyNumberFormat="1" applyFont="1" applyFill="1" applyBorder="1" applyAlignment="1" applyProtection="1">
      <alignment horizontal="right" indent="1"/>
      <protection locked="0"/>
    </xf>
    <xf numFmtId="0" fontId="2" fillId="0" borderId="34" xfId="1" applyNumberFormat="1" applyFont="1" applyBorder="1" applyAlignment="1" applyProtection="1">
      <alignment horizontal="left"/>
      <protection locked="0"/>
    </xf>
    <xf numFmtId="0" fontId="2" fillId="0" borderId="34" xfId="1" applyNumberFormat="1" applyFont="1" applyBorder="1" applyAlignment="1" applyProtection="1">
      <protection locked="0"/>
    </xf>
    <xf numFmtId="164" fontId="2" fillId="0" borderId="3" xfId="5" applyNumberFormat="1" applyFont="1" applyFill="1" applyBorder="1" applyAlignment="1" applyProtection="1">
      <alignment horizontal="right" indent="1"/>
      <protection locked="0"/>
    </xf>
    <xf numFmtId="164" fontId="2" fillId="0" borderId="27" xfId="5" applyNumberFormat="1" applyFont="1" applyFill="1" applyBorder="1" applyAlignment="1" applyProtection="1">
      <alignment horizontal="right" indent="1"/>
      <protection locked="0"/>
    </xf>
    <xf numFmtId="164" fontId="2" fillId="0" borderId="16" xfId="5" applyNumberFormat="1" applyFont="1" applyFill="1" applyBorder="1" applyAlignment="1" applyProtection="1">
      <alignment horizontal="right" indent="1"/>
      <protection locked="0"/>
    </xf>
    <xf numFmtId="0" fontId="3" fillId="0" borderId="12" xfId="1" applyNumberFormat="1" applyFont="1" applyBorder="1" applyAlignment="1" applyProtection="1">
      <alignment horizontal="left"/>
      <protection locked="0"/>
    </xf>
    <xf numFmtId="164" fontId="2" fillId="0" borderId="3" xfId="3" applyNumberFormat="1" applyFont="1" applyFill="1" applyBorder="1" applyAlignment="1" applyProtection="1">
      <alignment horizontal="right" indent="1"/>
      <protection locked="0"/>
    </xf>
    <xf numFmtId="164" fontId="2" fillId="0" borderId="16" xfId="3" applyNumberFormat="1" applyFont="1" applyFill="1" applyBorder="1" applyAlignment="1" applyProtection="1">
      <alignment horizontal="right" indent="1"/>
      <protection locked="0"/>
    </xf>
    <xf numFmtId="164" fontId="2" fillId="0" borderId="25" xfId="5" applyNumberFormat="1" applyFont="1" applyFill="1" applyBorder="1" applyAlignment="1" applyProtection="1">
      <alignment horizontal="right" indent="1"/>
      <protection locked="0"/>
    </xf>
    <xf numFmtId="0" fontId="2" fillId="0" borderId="12" xfId="1" applyNumberFormat="1" applyFont="1" applyBorder="1" applyAlignment="1" applyProtection="1">
      <protection locked="0"/>
    </xf>
    <xf numFmtId="164" fontId="3" fillId="0" borderId="24" xfId="5" applyNumberFormat="1" applyFont="1" applyFill="1" applyBorder="1" applyAlignment="1" applyProtection="1">
      <alignment horizontal="right" indent="1"/>
      <protection locked="0"/>
    </xf>
    <xf numFmtId="164" fontId="3" fillId="0" borderId="27" xfId="5" applyNumberFormat="1" applyFont="1" applyFill="1" applyBorder="1" applyAlignment="1" applyProtection="1">
      <alignment horizontal="right" indent="1"/>
      <protection locked="0"/>
    </xf>
    <xf numFmtId="164" fontId="3" fillId="0" borderId="25" xfId="5" applyNumberFormat="1" applyFont="1" applyFill="1" applyBorder="1" applyAlignment="1" applyProtection="1">
      <alignment horizontal="right" indent="1"/>
      <protection locked="0"/>
    </xf>
    <xf numFmtId="0" fontId="3" fillId="0" borderId="12" xfId="1" applyNumberFormat="1" applyFont="1" applyBorder="1" applyAlignment="1" applyProtection="1">
      <alignment vertical="center"/>
      <protection locked="0"/>
    </xf>
    <xf numFmtId="0" fontId="2" fillId="0" borderId="12" xfId="1" applyNumberFormat="1" applyFont="1" applyBorder="1" applyAlignment="1" applyProtection="1">
      <alignment vertical="center"/>
      <protection locked="0"/>
    </xf>
    <xf numFmtId="165" fontId="3" fillId="0" borderId="11" xfId="1" applyNumberFormat="1" applyFont="1" applyBorder="1" applyAlignment="1" applyProtection="1">
      <alignment horizontal="left"/>
      <protection locked="0"/>
    </xf>
    <xf numFmtId="165" fontId="3" fillId="0" borderId="12" xfId="1" applyNumberFormat="1" applyFont="1" applyBorder="1" applyAlignment="1" applyProtection="1">
      <protection locked="0"/>
    </xf>
    <xf numFmtId="164" fontId="3" fillId="0" borderId="17" xfId="5" applyNumberFormat="1" applyFont="1" applyFill="1" applyBorder="1" applyAlignment="1" applyProtection="1">
      <protection locked="0"/>
    </xf>
    <xf numFmtId="164" fontId="3" fillId="0" borderId="24" xfId="5" applyNumberFormat="1" applyFont="1" applyFill="1" applyBorder="1" applyAlignment="1" applyProtection="1">
      <protection locked="0"/>
    </xf>
    <xf numFmtId="165" fontId="3" fillId="0" borderId="12" xfId="1" applyNumberFormat="1" applyFont="1" applyBorder="1" applyAlignment="1" applyProtection="1">
      <alignment horizontal="left" indent="3"/>
      <protection locked="0"/>
    </xf>
    <xf numFmtId="5" fontId="2" fillId="0" borderId="22" xfId="4" applyNumberFormat="1" applyFont="1" applyFill="1" applyBorder="1" applyAlignment="1" applyProtection="1">
      <protection locked="0"/>
    </xf>
    <xf numFmtId="164" fontId="2" fillId="0" borderId="22" xfId="5" applyNumberFormat="1" applyFont="1" applyFill="1" applyBorder="1" applyAlignment="1" applyProtection="1">
      <protection locked="0"/>
    </xf>
    <xf numFmtId="5" fontId="2" fillId="0" borderId="4" xfId="4" applyNumberFormat="1" applyFont="1" applyFill="1" applyBorder="1" applyAlignment="1" applyProtection="1">
      <protection locked="0"/>
    </xf>
    <xf numFmtId="5" fontId="2" fillId="0" borderId="0" xfId="4" applyNumberFormat="1" applyFont="1" applyFill="1" applyBorder="1" applyAlignment="1" applyProtection="1">
      <protection locked="0"/>
    </xf>
    <xf numFmtId="164" fontId="2" fillId="0" borderId="27" xfId="5" applyNumberFormat="1" applyFont="1" applyFill="1" applyBorder="1" applyAlignment="1" applyProtection="1">
      <protection locked="0"/>
    </xf>
    <xf numFmtId="165" fontId="3" fillId="0" borderId="34" xfId="1" applyNumberFormat="1" applyFont="1" applyBorder="1" applyAlignment="1" applyProtection="1">
      <alignment horizontal="left" indent="3"/>
      <protection locked="0"/>
    </xf>
    <xf numFmtId="5" fontId="2" fillId="0" borderId="23" xfId="4" applyNumberFormat="1" applyFont="1" applyFill="1" applyBorder="1" applyAlignment="1" applyProtection="1">
      <protection locked="0"/>
    </xf>
    <xf numFmtId="164" fontId="2" fillId="0" borderId="23" xfId="5" applyNumberFormat="1" applyFont="1" applyFill="1" applyBorder="1" applyAlignment="1" applyProtection="1">
      <protection locked="0"/>
    </xf>
    <xf numFmtId="0" fontId="2" fillId="0" borderId="32" xfId="1" applyNumberFormat="1" applyFont="1" applyBorder="1" applyAlignment="1" applyProtection="1">
      <alignment horizontal="left"/>
      <protection locked="0"/>
    </xf>
    <xf numFmtId="0" fontId="2" fillId="0" borderId="21" xfId="1" applyNumberFormat="1" applyFont="1" applyBorder="1" applyAlignment="1" applyProtection="1">
      <protection locked="0"/>
    </xf>
    <xf numFmtId="0" fontId="3" fillId="0" borderId="21" xfId="1" applyNumberFormat="1" applyFont="1" applyBorder="1" applyAlignment="1" applyProtection="1">
      <alignment horizontal="left" indent="3"/>
      <protection locked="0"/>
    </xf>
    <xf numFmtId="5" fontId="2" fillId="0" borderId="14" xfId="4" applyNumberFormat="1" applyFont="1" applyFill="1" applyBorder="1" applyAlignment="1" applyProtection="1">
      <protection locked="0"/>
    </xf>
    <xf numFmtId="5" fontId="2" fillId="0" borderId="15" xfId="4" applyNumberFormat="1" applyFont="1" applyFill="1" applyBorder="1" applyAlignment="1" applyProtection="1">
      <protection locked="0"/>
    </xf>
    <xf numFmtId="164" fontId="2" fillId="0" borderId="25" xfId="5" applyNumberFormat="1" applyFont="1" applyFill="1" applyBorder="1" applyAlignment="1" applyProtection="1">
      <protection locked="0"/>
    </xf>
    <xf numFmtId="0" fontId="3" fillId="0" borderId="10" xfId="1" applyFont="1" applyFill="1" applyBorder="1" applyAlignment="1" applyProtection="1">
      <alignment horizontal="centerContinuous"/>
      <protection locked="0"/>
    </xf>
    <xf numFmtId="0" fontId="2" fillId="0" borderId="7" xfId="1" applyFont="1" applyFill="1" applyBorder="1" applyAlignment="1" applyProtection="1">
      <alignment horizontal="left"/>
      <protection locked="0"/>
    </xf>
    <xf numFmtId="0" fontId="3" fillId="2" borderId="11" xfId="1" applyFont="1" applyFill="1" applyBorder="1" applyAlignment="1" applyProtection="1">
      <alignment horizontal="centerContinuous"/>
      <protection locked="0"/>
    </xf>
    <xf numFmtId="0" fontId="3" fillId="0" borderId="29" xfId="1" applyFont="1" applyFill="1" applyBorder="1" applyAlignment="1" applyProtection="1">
      <alignment horizontal="left"/>
      <protection locked="0"/>
    </xf>
    <xf numFmtId="0" fontId="3" fillId="0" borderId="15" xfId="1" applyFont="1" applyFill="1" applyBorder="1" applyAlignment="1" applyProtection="1">
      <alignment horizontal="right"/>
      <protection locked="0"/>
    </xf>
    <xf numFmtId="0" fontId="3" fillId="0" borderId="16" xfId="1" applyFont="1" applyFill="1" applyBorder="1" applyProtection="1">
      <protection locked="0"/>
    </xf>
    <xf numFmtId="5" fontId="3" fillId="2" borderId="14" xfId="1" applyNumberFormat="1" applyFont="1" applyFill="1" applyBorder="1" applyAlignment="1" applyProtection="1">
      <alignment horizontal="center"/>
      <protection locked="0"/>
    </xf>
    <xf numFmtId="5" fontId="3" fillId="2" borderId="15" xfId="1" applyNumberFormat="1" applyFont="1" applyFill="1" applyBorder="1" applyAlignment="1" applyProtection="1">
      <alignment horizontal="center"/>
      <protection locked="0"/>
    </xf>
    <xf numFmtId="5" fontId="3" fillId="2" borderId="15" xfId="1" applyNumberFormat="1" applyFont="1" applyFill="1" applyBorder="1" applyAlignment="1" applyProtection="1">
      <alignment horizontal="center" wrapText="1"/>
      <protection locked="0"/>
    </xf>
    <xf numFmtId="164" fontId="3" fillId="2" borderId="25" xfId="2" applyNumberFormat="1" applyFont="1" applyFill="1" applyBorder="1" applyAlignment="1" applyProtection="1">
      <alignment horizontal="center"/>
      <protection locked="0"/>
    </xf>
    <xf numFmtId="164" fontId="2" fillId="0" borderId="0" xfId="5" applyNumberFormat="1" applyFont="1" applyFill="1" applyBorder="1" applyAlignment="1" applyProtection="1">
      <protection locked="0"/>
    </xf>
    <xf numFmtId="164" fontId="2" fillId="0" borderId="15" xfId="5" applyNumberFormat="1" applyFont="1" applyFill="1" applyBorder="1" applyAlignment="1" applyProtection="1">
      <protection locked="0"/>
    </xf>
    <xf numFmtId="164" fontId="3" fillId="0" borderId="3" xfId="5" applyNumberFormat="1" applyFont="1" applyFill="1" applyBorder="1" applyAlignment="1" applyProtection="1">
      <protection locked="0"/>
    </xf>
    <xf numFmtId="164" fontId="2" fillId="0" borderId="3" xfId="5" applyNumberFormat="1" applyFont="1" applyFill="1" applyBorder="1" applyAlignment="1" applyProtection="1">
      <protection locked="0"/>
    </xf>
    <xf numFmtId="164" fontId="3" fillId="0" borderId="19" xfId="5" applyNumberFormat="1" applyFont="1" applyFill="1" applyBorder="1" applyAlignment="1" applyProtection="1">
      <protection locked="0"/>
    </xf>
    <xf numFmtId="164" fontId="3" fillId="0" borderId="12" xfId="5" applyNumberFormat="1" applyFont="1" applyFill="1" applyBorder="1" applyAlignment="1" applyProtection="1">
      <alignment horizontal="right" indent="1"/>
      <protection locked="0"/>
    </xf>
    <xf numFmtId="164" fontId="3" fillId="0" borderId="16" xfId="5" applyNumberFormat="1" applyFont="1" applyFill="1" applyBorder="1" applyAlignment="1" applyProtection="1">
      <protection locked="0"/>
    </xf>
    <xf numFmtId="5" fontId="3" fillId="0" borderId="14" xfId="1" applyNumberFormat="1" applyFont="1" applyFill="1" applyBorder="1" applyAlignment="1" applyProtection="1">
      <protection locked="0"/>
    </xf>
    <xf numFmtId="164" fontId="3" fillId="0" borderId="14" xfId="5" applyNumberFormat="1" applyFont="1" applyFill="1" applyBorder="1" applyAlignment="1" applyProtection="1">
      <protection locked="0"/>
    </xf>
    <xf numFmtId="49" fontId="5" fillId="0" borderId="0" xfId="1" applyNumberFormat="1" applyFont="1" applyFill="1" applyAlignment="1" applyProtection="1">
      <alignment horizontal="left"/>
      <protection locked="0"/>
    </xf>
    <xf numFmtId="0" fontId="7" fillId="0" borderId="0" xfId="1" applyFont="1" applyFill="1" applyBorder="1" applyAlignment="1" applyProtection="1">
      <alignment horizontal="left"/>
      <protection locked="0"/>
    </xf>
    <xf numFmtId="0" fontId="7" fillId="0" borderId="0" xfId="1" applyFont="1" applyFill="1" applyAlignment="1" applyProtection="1">
      <alignment horizontal="left"/>
      <protection locked="0"/>
    </xf>
    <xf numFmtId="0" fontId="5" fillId="0" borderId="0" xfId="1" applyFont="1" applyAlignment="1" applyProtection="1">
      <alignment horizontal="left"/>
      <protection hidden="1"/>
    </xf>
    <xf numFmtId="5" fontId="9" fillId="0" borderId="0" xfId="4" applyNumberFormat="1" applyFont="1" applyFill="1" applyBorder="1" applyAlignment="1" applyProtection="1">
      <protection locked="0"/>
    </xf>
    <xf numFmtId="37" fontId="9" fillId="0" borderId="0" xfId="4" applyNumberFormat="1" applyFont="1" applyFill="1" applyBorder="1" applyAlignment="1" applyProtection="1">
      <protection locked="0"/>
    </xf>
    <xf numFmtId="1" fontId="2" fillId="0" borderId="14" xfId="1" applyNumberFormat="1" applyFont="1" applyFill="1" applyBorder="1" applyAlignment="1" applyProtection="1">
      <protection locked="0"/>
    </xf>
    <xf numFmtId="0" fontId="2" fillId="0" borderId="11" xfId="1" applyNumberFormat="1" applyFont="1" applyFill="1" applyBorder="1" applyAlignment="1" applyProtection="1">
      <alignment horizontal="left"/>
      <protection locked="0"/>
    </xf>
    <xf numFmtId="0" fontId="2" fillId="0" borderId="33" xfId="1" applyNumberFormat="1" applyFont="1" applyFill="1" applyBorder="1" applyAlignment="1" applyProtection="1">
      <alignment horizontal="left"/>
      <protection locked="0"/>
    </xf>
    <xf numFmtId="5" fontId="3" fillId="0" borderId="20" xfId="1" applyNumberFormat="1" applyFont="1" applyFill="1" applyBorder="1" applyAlignment="1" applyProtection="1">
      <alignment horizontal="center"/>
      <protection locked="0"/>
    </xf>
    <xf numFmtId="5" fontId="9" fillId="0" borderId="0" xfId="1" applyNumberFormat="1" applyFont="1" applyAlignment="1" applyProtection="1">
      <protection locked="0"/>
    </xf>
    <xf numFmtId="5" fontId="10" fillId="0" borderId="0" xfId="1" applyNumberFormat="1" applyFont="1" applyAlignment="1" applyProtection="1">
      <protection locked="0"/>
    </xf>
    <xf numFmtId="5" fontId="10" fillId="0" borderId="0" xfId="1" applyNumberFormat="1" applyFont="1" applyProtection="1">
      <protection locked="0" hidden="1"/>
    </xf>
    <xf numFmtId="5" fontId="2" fillId="0" borderId="0" xfId="1" applyNumberFormat="1" applyFont="1" applyFill="1" applyAlignment="1" applyProtection="1">
      <protection locked="0"/>
    </xf>
    <xf numFmtId="0" fontId="2" fillId="0" borderId="0" xfId="1" applyFont="1" applyFill="1" applyProtection="1">
      <protection locked="0"/>
    </xf>
    <xf numFmtId="5" fontId="10" fillId="0" borderId="0" xfId="1" applyNumberFormat="1" applyFont="1" applyFill="1" applyAlignment="1" applyProtection="1">
      <protection locked="0"/>
    </xf>
    <xf numFmtId="5" fontId="2" fillId="0" borderId="0" xfId="1" applyNumberFormat="1" applyFont="1" applyBorder="1" applyAlignment="1" applyProtection="1">
      <protection hidden="1"/>
    </xf>
    <xf numFmtId="5" fontId="10" fillId="0" borderId="0" xfId="1" applyNumberFormat="1" applyFont="1" applyBorder="1" applyAlignment="1" applyProtection="1">
      <protection locked="0"/>
    </xf>
    <xf numFmtId="5" fontId="11" fillId="0" borderId="0" xfId="1" applyNumberFormat="1" applyFont="1" applyBorder="1" applyAlignment="1" applyProtection="1">
      <protection locked="0"/>
    </xf>
    <xf numFmtId="5" fontId="2" fillId="0" borderId="0" xfId="1" applyNumberFormat="1" applyFont="1" applyBorder="1" applyAlignment="1" applyProtection="1">
      <protection locked="0"/>
    </xf>
    <xf numFmtId="164" fontId="2" fillId="0" borderId="0" xfId="2" applyNumberFormat="1" applyFont="1" applyBorder="1" applyProtection="1">
      <protection hidden="1"/>
    </xf>
    <xf numFmtId="5" fontId="10" fillId="0" borderId="0" xfId="1" applyNumberFormat="1" applyFont="1" applyBorder="1" applyAlignment="1" applyProtection="1">
      <protection hidden="1"/>
    </xf>
  </cellXfs>
  <cellStyles count="6">
    <cellStyle name="Comma" xfId="5" builtinId="3"/>
    <cellStyle name="Comma 17 7 2" xfId="2" xr:uid="{00000000-0005-0000-0000-000001000000}"/>
    <cellStyle name="Comma 2" xfId="3" xr:uid="{00000000-0005-0000-0000-000002000000}"/>
    <cellStyle name="Currency 10 7 2" xfId="4" xr:uid="{00000000-0005-0000-0000-000003000000}"/>
    <cellStyle name="Normal" xfId="0" builtinId="0"/>
    <cellStyle name="Normal 16 7 2" xfId="1" xr:uid="{00000000-0005-0000-0000-000005000000}"/>
  </cellStyles>
  <dxfs count="0"/>
  <tableStyles count="0" defaultTableStyle="TableStyleMedium2" defaultPivotStyle="PivotStyleLight16"/>
  <colors>
    <mruColors>
      <color rgb="FFFF00F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16" Type="http://schemas.openxmlformats.org/officeDocument/2006/relationships/externalLink" Target="externalLinks/externalLink15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theme" Target="theme/theme1.xml"/><Relationship Id="rId79" Type="http://schemas.openxmlformats.org/officeDocument/2006/relationships/customXml" Target="../customXml/item2.xml"/><Relationship Id="rId5" Type="http://schemas.openxmlformats.org/officeDocument/2006/relationships/externalLink" Target="externalLinks/externalLink4.xml"/><Relationship Id="rId61" Type="http://schemas.openxmlformats.org/officeDocument/2006/relationships/externalLink" Target="externalLinks/externalLink60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77" Type="http://schemas.openxmlformats.org/officeDocument/2006/relationships/calcChain" Target="calcChain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80" Type="http://schemas.openxmlformats.org/officeDocument/2006/relationships/customXml" Target="../customXml/item3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externalLink" Target="externalLinks/externalLink61.xml"/><Relationship Id="rId70" Type="http://schemas.openxmlformats.org/officeDocument/2006/relationships/externalLink" Target="externalLinks/externalLink69.xml"/><Relationship Id="rId75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customXml" Target="../customXml/item1.xml"/><Relationship Id="rId81" Type="http://schemas.openxmlformats.org/officeDocument/2006/relationships/customXml" Target="../customXml/item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FINANCE\ACCRUAL\2000DC\10_00dc\DCLa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ANIMATE/SECURE/Production/2D_REPNew2.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gonzal1\AppData\Local\Microsoft\Windows\Temporary%20Internet%20Files\Content.Outlook\KZCLSXKK\Support%20-%20delete\WORK\CALOMC\Project\HIPF\CA%20HIPF%20PMPM%20Add-on%20Calculations%20v6.1_TW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bouchar/AppData/Local/Microsoft/Windows/INetCache/Content.Outlook/JDGB4ZNO/COHS%20SFY%2018-19%20Rates%20Model%20-%20October%202018%20(LB%20of%20MH%20wGEMT)%20(005)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CONTRACT%20MGMT/IGTs/Rate%20Range/2017-18/Capitation%20Calculation/COHS%20SFY%2017-18%20Rates%20Model%20-%20December%202017%20(with%20NMT%20IHS%20ICFDD%20Adj).xlsm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Rate%20Dev\Current\To%20DHCS%20032308\Copy%20of%2005newphpcohsUP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ted%20Rates%20Development%20Division/Estimate/Nov%202016%20Estimate/Federal%20Fund%20Update/IGT/15-16%20Greater%20Equal%2019%20Title%20XXI_Elig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wmahbgfps04\Healthchoice\WORK\2003\SOPLAX%2019\Project\LcYr2\CRCS\LC_CRCS_Maternity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WORK/CALOMC/Project/Expansion%20Rates/11-12%20Rates/Rate%20Model/10.01.2011%20-%2009.30.211%20-%20Expansion%20rates%20with%20RAR/COHS%20Rates/08-09%20Rates/Rate%20Dev/031008%20Version%20Fixed%20Admin/Copy%20of%2005newphpcohsUPL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ate%20increments\Package%20XX%20-%20FY%2017-18\Increments\July17-Jun18%20All%20Plans%20Classic%20ACA%20OE%20Increments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edi-Cal%20Estimate/May%202017%20Estimate/BHT/BHT_Draft_3.13.17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My%20Documents\Days%20and%20Visits\01-02\01-02InPatientStat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ACKUP04\REGULATIONS\Reg%20CY%202011%20NPRM\GPCI\Impacts\GPCI-Tables-052610-working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Main%20Rates\19-20%20Rates\Rate%20Dev\2019.09%20Add-On%20Rates\3.%20Display%20Model\19-20%20Display%20Model%202019.11.11%20HP%20Packages.xlsm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Management%20Section/CAPUnit/ratefiles/17/LTC%20Program%20Change%20Factor/All%20LTC%20PC%20-Rates%20up%20to%208.1.2016%20&amp;%20Nov%2016%20Est-Adjusted%202014_2015%20-%20CCI_SCAN%20Revised%20(wProp56)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Amerigroup_Rpt01-03_Q3b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ted%20Rates%20Development%20Division/Estimate/Nov%202016%20Estimate/Rates/Title%2021%20Analysis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rdd/msoffice/Bkang/FAU%20,%20work%20assignments/Enrollment/A-Enrollments,%20Capman/A-Capman/2015-16/Nov-2015/COHS/COHS%20Nov2015.xlsx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Section%20-%20Fiscal%20Analysis%20Section/Managed%20Care/Expand%20MC%20to%20rural%20counties/2014%20November/RuralExpansion_COHS_RateSheets_2014-2015_June2014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Package%208%20to%20HP\package%208c\Support%20Docs\AL-COHS%2014-15_summary_9-30-2014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Policy%20and%20Financial%20Management%20Branch\Financial%20Management%20Section\Financial%20Analysis%20Unit\Financial%20Analysis\Anthony's%20Folder\COHS\CP13-14%20with%20MH%20(Jan%20-%20Jun%202014)\COHS%2013-14_increase%20summary_AB97_MH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_Policy%20and%20Financial%20Management%20Branch/Financial%20Management%20Section/CAPUnit/ratefiles/13/COHS/updatePCs_114614/COHS%2013-14_increase%20summary_AB97_MH_PCs_ACA1202_8-29-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CUSCEXPMGMT2\SYS\My%20Documents\Linen%20Report\00-01\Linen%20Recap%20FY%2000-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0D3F27\COHS%2013-14_rates_7-13to12-13_SB335%20(2)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LOUIE\AppData\Local\Microsoft\Windows\Temporary%20Internet%20Files\Content.Outlook\TW7NYR97\COHS%2014-15_summary_9-30-2014_no%20links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98036FD\All%20COHS%2015-16_summary_6-23-2015_no%20links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lopez7\AppData\Local\Microsoft\Windows\Temporary%20Internet%20Files\Content.Outlook\5PGR4RSQ\COHS%2014-15_summary_SB239_6-27-2016_no%20link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Users/ALOUIE/AppData/Local/Microsoft/Windows/Temporary%20Internet%20Files/Content.Outlook/TW7NYR97/COHS%2015-16_summary_for%20budget_3-18-2015_no%20link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Management%20Section/Financial%20Analysis%20Unit/Financial%20Analysis/Anthony's%20Folder/CMS%20Packages/Package%2030%20Jan-Jun2015%20OE%20SB239/All%20COHS%2015-16_summary_SB239%20Final%20Rate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Quarterly%20Reports\2q%202001\NJ\NJ%20lag%2020011210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Amerigroup\New%20Jersey\NJ%20State%20Financial%20Reporting\3q%202001\NJ%20Financial%20Reporting%203q%20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Two%20Plan%20Rates\08-09%20Rates\Program%20Changes\Two%20Plan%20program%20changes_v1.1_hpspecific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Ember_ffdm\FFS\emb_annual_clags_FY091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ARCHIVES/99WGSTUD/ALL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MC%20Rates\10-11%20Rates\Rate%20Dev\Step%203-%20Models%20with%20MAT%20carve\SFY2011%20GMC%20SD%20Display%20Model%20v1%2006112010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RDB/LTC%20Sect/LTC%20Reimb%20Unit/DPNF/ANNUAL%20RATES/2013%20DP%20Rates/2013-14%20DPNF-B%20FINAL%20RATES%2010-22-13.xlsm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Management%20Section/Financial%20Management%20Section/CAPUnit/ratefiles/17/COHS/RateFiles/COHS%20SFY%2017-18%20Rates%20Model%20-%20January%202018%20(Final)%20-%20(DP_Pass_Addon)_(LAO%20wMod%20TotalWH).xlsm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ELARC\J10266%20ELARC%20Services%20MediCal%20Autism%20Age%20(details).xlsx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Capitated%20Rates%20Development%20Division\Budget\2017-18\2018%20May%20Estimate\Phase%20II\Base%20PC%20Backup\Budget%20Rates\Source%20Files\COHS%20SFY%2017-18%20Rates%20Model%20-%20January%202018%20(Final)_Budget%20Edit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Management%20Section/CAPUnit/ratefiles/16/COHS/RateFiles/COHS%20SFY%2016-17%20Rates%20Model%20-%20Jun%202017%20(with%20201607-201612%20HQAF).xlsm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BN%20Scenario_Illinois%20Recommended_Dual&amp;NonDual_v2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/Section%20-%20Fiscal%20Analysis%20Section/Prop%2056%20-%20Value-Based%20Payment%20Program/2020%20November/BHI%20Only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hsshare\data\assign\Cost%20Model%20version%201\Compl%20Models\ovmodel99-00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rodney-armstrong/Desktop/Peer%20AAR/SFY%2016-17%20Two%20Plan%20&amp;%20GMC%20CALC%20ALL%20v4.2%20-%20HQAF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CONMED\ConnPACE\Budget%20Neutrality%20Scenarios\Illinois\Recommended%20Trend\BN%20Scenario_Illinois%20Recommended_SAGA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SVC2\F.P.O.S\1%20Behavioral%20Services\From%20RCs\FNRC\comparison%20-%20FNRC%20updated%208-21-15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LVayder/AppData/Local/Microsoft/Windows/Temporary%20Internet%20Files/Content.Outlook/HGFV13E7/10%20-%202011%20DDH%20and%20DDN%20TEST%20LV%203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livelink.psd.dhs.ca.gov/Documents%20and%20Settings/pzs32c/Local%20Settings/Temporary%20Internet%20Files/OLK8/PMF%20Update%20CHG%20Mask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dof.ca.gov/HTML/FS_DATA/LatestEconData/documents/FRCPI1106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ORK\CALOMC\Project\COHS%20Rates\08-09%20Rates\Rate%20Dev\031008%20Version%20Fixed%20Admin\Copy%20of%2005newphpcohsUPL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bouchar\AppData\Local\Microsoft\Windows\INetCache\Content.Outlook\TTLRZYDH\COHS%20SFY%2017-18%20Rates%20Model%20-%20January%202018%20(Final)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Temp\CRCS%20Dev%201.0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ted%20Rates%20Development%20Division/Budget/2018-19/2018%20November%20Estimate/Phase%20II/1)%20All%20PC's/PC%20138%20Hospital%20QAF%20-%20Managed%20Care%20Payments/PC%20138%20%20HQAF%20-%20Backup%20N18_0723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undee-easter/Desktop/4.3/CY10%20cohs%20PQI-PDI%20AFM_Quart_ZP_40pct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Rate%20Development%20Templates\CY2014\HP%20Submissions\Direct%20Submissions\COHS%20-%20PHC_MAR%20-%20CY2014%20CA%20Rate%20Development%20Template%202015.09.15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KAdili/Local%20Settings/Temporary%20Internet%20Files/OLKD8/Labor%20Study%20Info/Rate%20Year%202004%20using%20OSHPD26/YEARALL26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my%20documents/data/chip%20enrollment/chip%20enrollment/chip%20enrollment/chip%20enrollment/Executive%20Summary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RDB/LTC%20Sect/LTC%20Reimb%20Unit/Combined/2012%20RATES/2012%20Rate%20Study/test/UpdateDataSources201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NJY\Fin_Stmt2\Amerigroup\8-15\Amerigroup_Rpt01-03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0\December%202010\December%2022,%202010\INTERNAL%20PA%20MAC%20December%2022,%202010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singh1\AppData\Local\Microsoft\Windows\INetCache\Content.Outlook\UMF6R02G\Monthly%20Report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hxwpfs01\data1\WORK\CALOMC\Project\General%20CA%20Info\Data%20Requests\Lookup%20V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bouchar/AppData/Local/Microsoft/Windows/INetCache/Content.Outlook/JDGB4ZNO/COHS%20SFY%2018-19%20Rates%20Model%20-%20December%202018%20(DP%20PassThru%20updated%20GEMT).xlsm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martin3/AppData/Local/Microsoft/Windows/Temporary%20Internet%20Files/Content.Outlook/NCPSMMJJ/All%20COHS%2015-16%20CRCS%20Summary_DOF%20request_3-24-2015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bbouchar/AppData/Local/Microsoft/Windows/INetCache/Content.Outlook/TTLRZYDH/COHS%20SFY%2017-18%20Rates%20Model%20-%20January%202018%20(Final)%20(002).xlsm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/Financial%20Management%20Section/Financial%20Management%20Section/CAPUnit/ratefiles/17/COHS/RateFiles/COHS%20SFY%2017-18%20Rates%20Model%20-%20January%202018%20(Final)%20-%20(DP_Pass_Addon)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rcer.com\us_data\WORK\CALOMC\Project\Expansion%20Rates\11-12%20Rates\Rate%20Model\10.01.2011%20-%2009.30.211%20-%20Expansion%20rates%20with%20RAR\COHS%20Rates\08-09%20Rates\Rate%20Dev\031008%20Version%20Fixed%20Admin\Copy%20of%2005newphpcohsUPL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GHSC%20Pharmacy%20Projects\MAC%20Projects\MAC%20Files\Pennsylvania\MAC%20Updates\2013\February%202013\February%2015,%202013\INTERNAL%20PA%20MAC%20February%2015,%202013%20Update_Final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ted%20Rates%20Development%20Division/GMC/Package%2046,%20SFY%202015-16%20HQAF%20HIPF/Increment/Increments%206-23-17%20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dmin/Financial%20Management%20Section/Financial%20Analysis%20Unit/Financial%20Analysis/Eligibles/2015%20May%20Estimate/November%202015%20Dual%20Spli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Capitated%20Rates%20Development%20Division/Budget/2019-20/2019%20November%20Estimate/Phase%20II/2)%20Working%20PC's/PC%20206%20-%20Trauma%20&amp;%20Dev.%20P56/PC%20206_Developmental%20Screening_Phase%20II_NS%208.7.19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Gonzal1/AppData/Local/Microsoft/Windows/Temporary%20Internet%20Files/Content.Outlook/2QJJ6RMR/COHS%2012-13%20and%2013-14%20ACA%201202%20increase%20summary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_x0000_ÿ"/>
      <sheetName val="General"/>
      <sheetName val="Hospital "/>
      <sheetName val="Medical "/>
      <sheetName val="DCLag"/>
      <sheetName val="Key"/>
      <sheetName val="2009 Oct Guidance SEC Format"/>
      <sheetName val="Q3 Forecast Scenarios Aud Com"/>
      <sheetName val="****"/>
      <sheetName val="Look_up"/>
      <sheetName val="&lt;Overview &amp; Legend&gt;"/>
      <sheetName val="Schedule 1-E A"/>
      <sheetName val="Control"/>
      <sheetName val="Jul PPD"/>
      <sheetName val="Plan Cost Centers- Final  "/>
      <sheetName val="Revenue"/>
      <sheetName val="Exhibit II"/>
      <sheetName val="INDEX"/>
      <sheetName val="Appendix A-Region"/>
      <sheetName val="Lookups"/>
      <sheetName val="June 17"/>
      <sheetName val="#19A-R2, 3 Mos w 0 (Acute)"/>
      <sheetName val="Defined Input Options"/>
      <sheetName val="HS"/>
      <sheetName val="HS Copy LAW"/>
      <sheetName val="HS (2)"/>
      <sheetName val="hiddenSheet"/>
      <sheetName val="Sum with Factors"/>
    </sheetNames>
    <sheetDataSet>
      <sheetData sheetId="0" refreshError="1"/>
      <sheetData sheetId="1" refreshError="1">
        <row r="1">
          <cell r="AA1" t="str">
            <v>Graph Ranges for Monthly PMPM</v>
          </cell>
        </row>
        <row r="5"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</row>
        <row r="6">
          <cell r="AC6" t="e">
            <v>#REF!</v>
          </cell>
          <cell r="AE6" t="e">
            <v>#REF!</v>
          </cell>
          <cell r="AG6" t="e">
            <v>#REF!</v>
          </cell>
          <cell r="AI6" t="e">
            <v>#REF!</v>
          </cell>
          <cell r="AK6" t="e">
            <v>#REF!</v>
          </cell>
          <cell r="AM6" t="e">
            <v>#REF!</v>
          </cell>
          <cell r="AO6" t="e">
            <v>#REF!</v>
          </cell>
        </row>
        <row r="10"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</row>
        <row r="15"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</row>
        <row r="20"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</row>
        <row r="25"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</row>
        <row r="30">
          <cell r="AC30" t="e">
            <v>#REF!</v>
          </cell>
          <cell r="AD30" t="e">
            <v>#REF!</v>
          </cell>
          <cell r="AE30" t="e">
            <v>#REF!</v>
          </cell>
          <cell r="AF30" t="e">
            <v>#REF!</v>
          </cell>
          <cell r="AG30" t="e">
            <v>#REF!</v>
          </cell>
          <cell r="AH30" t="e">
            <v>#REF!</v>
          </cell>
          <cell r="AI30" t="e">
            <v>#REF!</v>
          </cell>
          <cell r="AJ30" t="e">
            <v>#REF!</v>
          </cell>
          <cell r="AK30" t="e">
            <v>#REF!</v>
          </cell>
          <cell r="AL30" t="e">
            <v>#REF!</v>
          </cell>
          <cell r="AM30" t="e">
            <v>#REF!</v>
          </cell>
          <cell r="AN30" t="e">
            <v>#REF!</v>
          </cell>
          <cell r="AO30" t="e">
            <v>#REF!</v>
          </cell>
        </row>
        <row r="35"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  <cell r="AM35" t="e">
            <v>#REF!</v>
          </cell>
          <cell r="AN35" t="e">
            <v>#REF!</v>
          </cell>
          <cell r="AO35" t="e">
            <v>#REF!</v>
          </cell>
        </row>
        <row r="40"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</row>
        <row r="45"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</row>
        <row r="49"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</row>
        <row r="51">
          <cell r="AF51">
            <v>226</v>
          </cell>
          <cell r="AG51">
            <v>208</v>
          </cell>
          <cell r="AH51">
            <v>206</v>
          </cell>
          <cell r="AI51">
            <v>236</v>
          </cell>
          <cell r="AJ51">
            <v>236</v>
          </cell>
          <cell r="AK51">
            <v>255</v>
          </cell>
          <cell r="AL51">
            <v>270</v>
          </cell>
          <cell r="AM51">
            <v>260</v>
          </cell>
          <cell r="AN51">
            <v>240</v>
          </cell>
          <cell r="AO51">
            <v>241</v>
          </cell>
        </row>
        <row r="57">
          <cell r="AA57" t="str">
            <v>JAN94</v>
          </cell>
          <cell r="AC57">
            <v>10241</v>
          </cell>
          <cell r="AE57">
            <v>2789</v>
          </cell>
          <cell r="AF57">
            <v>2731</v>
          </cell>
          <cell r="AG57">
            <v>1205</v>
          </cell>
          <cell r="AH57">
            <v>5982</v>
          </cell>
          <cell r="AI57">
            <v>10147</v>
          </cell>
        </row>
        <row r="58">
          <cell r="AA58" t="str">
            <v>FEB94</v>
          </cell>
          <cell r="AC58">
            <v>9328</v>
          </cell>
          <cell r="AE58">
            <v>1973</v>
          </cell>
          <cell r="AF58">
            <v>2040</v>
          </cell>
          <cell r="AG58">
            <v>880</v>
          </cell>
          <cell r="AH58">
            <v>3808</v>
          </cell>
          <cell r="AI58">
            <v>9716</v>
          </cell>
        </row>
        <row r="59">
          <cell r="AA59" t="str">
            <v>MAR94</v>
          </cell>
          <cell r="AC59">
            <v>9893</v>
          </cell>
          <cell r="AE59">
            <v>2368</v>
          </cell>
          <cell r="AF59">
            <v>2443</v>
          </cell>
          <cell r="AG59">
            <v>879</v>
          </cell>
          <cell r="AH59">
            <v>6234</v>
          </cell>
          <cell r="AI59">
            <v>10920</v>
          </cell>
        </row>
        <row r="60">
          <cell r="AA60" t="str">
            <v>APR94</v>
          </cell>
          <cell r="AC60">
            <v>8820</v>
          </cell>
          <cell r="AE60">
            <v>1666</v>
          </cell>
          <cell r="AF60">
            <v>2093</v>
          </cell>
          <cell r="AG60">
            <v>884</v>
          </cell>
          <cell r="AH60">
            <v>5321</v>
          </cell>
          <cell r="AI60">
            <v>9095</v>
          </cell>
        </row>
        <row r="61">
          <cell r="AA61" t="str">
            <v>MAY94</v>
          </cell>
          <cell r="AC61">
            <v>9511</v>
          </cell>
          <cell r="AE61">
            <v>2634</v>
          </cell>
          <cell r="AF61">
            <v>2544</v>
          </cell>
          <cell r="AG61">
            <v>1031</v>
          </cell>
          <cell r="AH61">
            <v>4468</v>
          </cell>
          <cell r="AI61">
            <v>9335</v>
          </cell>
        </row>
        <row r="62">
          <cell r="AA62" t="str">
            <v>JUN 94</v>
          </cell>
          <cell r="AC62">
            <v>7869</v>
          </cell>
          <cell r="AE62">
            <v>1816</v>
          </cell>
          <cell r="AF62">
            <v>1926</v>
          </cell>
          <cell r="AG62">
            <v>822</v>
          </cell>
          <cell r="AH62">
            <v>3867</v>
          </cell>
          <cell r="AI62">
            <v>6315</v>
          </cell>
        </row>
        <row r="63">
          <cell r="AA63" t="str">
            <v>JUL 94</v>
          </cell>
          <cell r="AC63">
            <v>7126</v>
          </cell>
          <cell r="AE63">
            <v>2482</v>
          </cell>
          <cell r="AF63">
            <v>1711</v>
          </cell>
          <cell r="AG63">
            <v>593</v>
          </cell>
          <cell r="AH63">
            <v>4096</v>
          </cell>
          <cell r="AI63">
            <v>9250</v>
          </cell>
        </row>
        <row r="64">
          <cell r="AA64" t="str">
            <v>AUG 94</v>
          </cell>
          <cell r="AC64">
            <v>10416</v>
          </cell>
          <cell r="AE64">
            <v>2093</v>
          </cell>
          <cell r="AF64">
            <v>1949</v>
          </cell>
          <cell r="AG64">
            <v>1068</v>
          </cell>
          <cell r="AH64">
            <v>3154</v>
          </cell>
          <cell r="AI64">
            <v>16101</v>
          </cell>
        </row>
        <row r="65">
          <cell r="AA65" t="str">
            <v>SEP94</v>
          </cell>
          <cell r="AC65">
            <v>4620</v>
          </cell>
          <cell r="AE65">
            <v>1280</v>
          </cell>
          <cell r="AF65">
            <v>1188</v>
          </cell>
          <cell r="AG65">
            <v>464</v>
          </cell>
          <cell r="AH65">
            <v>201</v>
          </cell>
          <cell r="AI65">
            <v>708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</row>
        <row r="154">
          <cell r="S154" t="str">
            <v>COST TO DATE</v>
          </cell>
          <cell r="V154" t="str">
            <v>DIRECT TO DATE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J196">
            <v>0</v>
          </cell>
          <cell r="BK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J197">
            <v>0</v>
          </cell>
          <cell r="BK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X229">
            <v>36122.220141999998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X250">
            <v>36184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rth Counts Data Paste"/>
      <sheetName val="Eligibility Data Paste"/>
      <sheetName val="HFP Phase 1 201301 - 201303"/>
      <sheetName val="HFP Phase 2&amp;3 201304 - 201306"/>
      <sheetName val="HFP Phase 2&amp;3 201307"/>
      <sheetName val="HFP Phase 2&amp;3 201308 - 201312"/>
      <sheetName val="Two Plan_GMC_Rural_Acute_%"/>
      <sheetName val="RDT"/>
      <sheetName val="HIPF Formula for Tax Ded"/>
      <sheetName val="Key"/>
      <sheetName val="ABC - Input"/>
      <sheetName val="HNC - Input"/>
      <sheetName val="MOL - Input"/>
      <sheetName val="KFH - Input"/>
      <sheetName val="CHW - Input"/>
      <sheetName val="CFH - Input"/>
      <sheetName val="Summary - HealthNet2"/>
      <sheetName val="Summary - Molina2"/>
      <sheetName val="Summary - Kaiser2"/>
      <sheetName val="Summary - CHW2"/>
      <sheetName val="Summary - CareFirs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>
        <row r="2">
          <cell r="F2">
            <v>1.0235113014336732</v>
          </cell>
        </row>
        <row r="3">
          <cell r="F3">
            <v>499702037.58473063</v>
          </cell>
        </row>
        <row r="4">
          <cell r="F4">
            <v>488223273.04522967</v>
          </cell>
        </row>
        <row r="5">
          <cell r="F5">
            <v>269750.96667827183</v>
          </cell>
        </row>
        <row r="6">
          <cell r="F6">
            <v>7046691.8140772022</v>
          </cell>
        </row>
        <row r="7">
          <cell r="F7">
            <v>367949.24347309821</v>
          </cell>
        </row>
        <row r="8">
          <cell r="F8">
            <v>3794372.5152723454</v>
          </cell>
        </row>
        <row r="9">
          <cell r="F9">
            <v>8.8400000000000006E-2</v>
          </cell>
        </row>
        <row r="10">
          <cell r="F10">
            <v>0.35</v>
          </cell>
        </row>
        <row r="11">
          <cell r="F11">
            <v>2.35E-2</v>
          </cell>
        </row>
        <row r="12">
          <cell r="F12">
            <v>1.4101787233321715E-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Rate Increments"/>
      <sheetName val="GEMT PMPM"/>
      <sheetName val="LTC PMPM"/>
      <sheetName val="Prop.56_Addon"/>
      <sheetName val="Rate_Comparison"/>
      <sheetName val="Total_RateSheet"/>
      <sheetName val="SanLuisObispo"/>
      <sheetName val="SantaBarbara"/>
      <sheetName val="SanMateo"/>
      <sheetName val="Orange"/>
      <sheetName val="Merced"/>
      <sheetName val="Monterey"/>
      <sheetName val="SantaCruz"/>
      <sheetName val="Ventura"/>
      <sheetName val="PHC_NOR"/>
      <sheetName val="PHC_SOU_1H"/>
      <sheetName val="PHC_SOU_2H"/>
      <sheetName val="Trends"/>
      <sheetName val="ProgramChanges"/>
      <sheetName val="ManagedCareAdj"/>
      <sheetName val="AdminProfitLoading"/>
      <sheetName val="CCSCarveOut-RDTdatafromMercer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Orange"/>
      <sheetName val="RDT_Merced"/>
      <sheetName val="RDT_Monterey"/>
      <sheetName val="RDT_SantaCruz"/>
      <sheetName val="RDT_Ventura"/>
      <sheetName val="RDT_PHC_NOR"/>
      <sheetName val="RDT_PHC_SOU_1H"/>
      <sheetName val="RDT_PHC_SOU_2H"/>
      <sheetName val="RDT_Total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D6" t="str">
            <v>Inpatient Hospital</v>
          </cell>
          <cell r="BE6">
            <v>0</v>
          </cell>
        </row>
        <row r="7">
          <cell r="BD7" t="str">
            <v>Outpatient Facility</v>
          </cell>
          <cell r="BE7">
            <v>0</v>
          </cell>
        </row>
        <row r="8">
          <cell r="BD8" t="str">
            <v>Emergency Room</v>
          </cell>
          <cell r="BE8">
            <v>0</v>
          </cell>
        </row>
        <row r="9">
          <cell r="BD9" t="str">
            <v>Long-Term Care</v>
          </cell>
          <cell r="BE9">
            <v>1</v>
          </cell>
        </row>
        <row r="10">
          <cell r="AU10">
            <v>10</v>
          </cell>
          <cell r="BD10" t="str">
            <v>Physician Primary Care</v>
          </cell>
          <cell r="BE10">
            <v>0</v>
          </cell>
        </row>
        <row r="11">
          <cell r="BD11" t="str">
            <v>Physician Specialty</v>
          </cell>
          <cell r="BE11">
            <v>0</v>
          </cell>
        </row>
        <row r="12">
          <cell r="BD12" t="str">
            <v>FQHC</v>
          </cell>
          <cell r="BE12">
            <v>0</v>
          </cell>
        </row>
        <row r="13">
          <cell r="BD13" t="str">
            <v>Other Medical Professional</v>
          </cell>
          <cell r="BE13">
            <v>0</v>
          </cell>
        </row>
        <row r="14">
          <cell r="BD14" t="str">
            <v>Mental Health - Outpatient</v>
          </cell>
          <cell r="BE14">
            <v>1</v>
          </cell>
        </row>
        <row r="15">
          <cell r="BD15" t="str">
            <v>BHT Services</v>
          </cell>
          <cell r="BE15">
            <v>1</v>
          </cell>
        </row>
        <row r="16">
          <cell r="BD16" t="str">
            <v>Pharmacy</v>
          </cell>
          <cell r="BE16">
            <v>0</v>
          </cell>
        </row>
        <row r="17">
          <cell r="BD17" t="str">
            <v>Laboratory and Radiology</v>
          </cell>
          <cell r="BE17">
            <v>0</v>
          </cell>
        </row>
        <row r="18">
          <cell r="BD18" t="str">
            <v>Transportation</v>
          </cell>
          <cell r="BE18">
            <v>0</v>
          </cell>
        </row>
        <row r="19">
          <cell r="BD19" t="str">
            <v>CBAS</v>
          </cell>
          <cell r="BE19">
            <v>1</v>
          </cell>
        </row>
        <row r="20">
          <cell r="BD20" t="str">
            <v>Hospice</v>
          </cell>
          <cell r="BE20">
            <v>0</v>
          </cell>
        </row>
        <row r="21">
          <cell r="BD21" t="str">
            <v>MSSP</v>
          </cell>
          <cell r="BE21">
            <v>1</v>
          </cell>
        </row>
        <row r="22">
          <cell r="BD22" t="str">
            <v>IHSS</v>
          </cell>
          <cell r="BE22">
            <v>1</v>
          </cell>
        </row>
        <row r="23">
          <cell r="BD23" t="str">
            <v>HCBS Other</v>
          </cell>
          <cell r="BE23">
            <v>0</v>
          </cell>
        </row>
        <row r="24">
          <cell r="BD24" t="str">
            <v>All Other</v>
          </cell>
          <cell r="BE24">
            <v>0</v>
          </cell>
        </row>
      </sheetData>
      <sheetData sheetId="1"/>
      <sheetData sheetId="2"/>
      <sheetData sheetId="3"/>
      <sheetData sheetId="4"/>
      <sheetData sheetId="5"/>
      <sheetData sheetId="6">
        <row r="7">
          <cell r="A7" t="str">
            <v>501Child</v>
          </cell>
          <cell r="B7" t="str">
            <v>CenCalChild</v>
          </cell>
          <cell r="C7" t="str">
            <v>CenCal</v>
          </cell>
          <cell r="D7"/>
          <cell r="E7" t="str">
            <v>CenCal</v>
          </cell>
          <cell r="F7" t="str">
            <v>San Luis Obispo</v>
          </cell>
          <cell r="G7" t="str">
            <v>501</v>
          </cell>
          <cell r="H7" t="str">
            <v>Child</v>
          </cell>
          <cell r="I7" t="str">
            <v>SFY 2018/19</v>
          </cell>
          <cell r="J7">
            <v>251221</v>
          </cell>
          <cell r="K7">
            <v>251221</v>
          </cell>
          <cell r="L7">
            <v>26687.860179642841</v>
          </cell>
          <cell r="M7">
            <v>1274.7912083612202</v>
          </cell>
          <cell r="N7">
            <v>54.864728933228562</v>
          </cell>
          <cell r="O7">
            <v>5.8284228411001031</v>
          </cell>
          <cell r="P7">
            <v>0.20790000000000003</v>
          </cell>
          <cell r="Q7">
            <v>0.1232</v>
          </cell>
          <cell r="R7"/>
          <cell r="S7">
            <v>6.16</v>
          </cell>
          <cell r="T7"/>
          <cell r="U7">
            <v>1547521.36</v>
          </cell>
        </row>
        <row r="8">
          <cell r="A8" t="str">
            <v>501Adult</v>
          </cell>
          <cell r="B8" t="str">
            <v>CenCalAdult</v>
          </cell>
          <cell r="C8" t="str">
            <v>CenCal</v>
          </cell>
          <cell r="D8"/>
          <cell r="E8"/>
          <cell r="F8" t="str">
            <v>San Luis Obispo</v>
          </cell>
          <cell r="G8" t="str">
            <v>501</v>
          </cell>
          <cell r="H8" t="str">
            <v>Adult</v>
          </cell>
          <cell r="I8" t="str">
            <v>SFY 2018/19</v>
          </cell>
          <cell r="J8">
            <v>81845</v>
          </cell>
          <cell r="K8">
            <v>81845</v>
          </cell>
          <cell r="L8">
            <v>12938.439850814986</v>
          </cell>
          <cell r="M8">
            <v>1897.0160450825319</v>
          </cell>
          <cell r="N8">
            <v>50.237859129955389</v>
          </cell>
          <cell r="O8">
            <v>7.9418354033434451</v>
          </cell>
          <cell r="P8">
            <v>0.28316250000000004</v>
          </cell>
          <cell r="Q8">
            <v>0.1678</v>
          </cell>
          <cell r="R8"/>
          <cell r="S8">
            <v>8.39</v>
          </cell>
          <cell r="T8"/>
          <cell r="U8">
            <v>686679.55</v>
          </cell>
        </row>
        <row r="9">
          <cell r="A9" t="str">
            <v>501SPD</v>
          </cell>
          <cell r="B9" t="str">
            <v>CenCalSPD</v>
          </cell>
          <cell r="C9" t="str">
            <v>CenCal</v>
          </cell>
          <cell r="D9"/>
          <cell r="E9"/>
          <cell r="F9" t="str">
            <v>San Luis Obispo</v>
          </cell>
          <cell r="G9" t="str">
            <v>501</v>
          </cell>
          <cell r="H9" t="str">
            <v>SPD</v>
          </cell>
          <cell r="I9" t="str">
            <v>SFY 2018/19</v>
          </cell>
          <cell r="J9">
            <v>32674</v>
          </cell>
          <cell r="K9">
            <v>32674</v>
          </cell>
          <cell r="L9">
            <v>7956.1730675800891</v>
          </cell>
          <cell r="M9">
            <v>2922.0198571023157</v>
          </cell>
          <cell r="N9">
            <v>55.7344033337979</v>
          </cell>
          <cell r="O9">
            <v>13.571419438758914</v>
          </cell>
          <cell r="P9">
            <v>0.48397500000000004</v>
          </cell>
          <cell r="Q9">
            <v>0.2868</v>
          </cell>
          <cell r="R9"/>
          <cell r="S9">
            <v>14.34</v>
          </cell>
          <cell r="T9"/>
          <cell r="U9">
            <v>468545.16</v>
          </cell>
        </row>
        <row r="10">
          <cell r="A10" t="str">
            <v>501SPD/Full-Dual</v>
          </cell>
          <cell r="B10" t="str">
            <v>CenCalSPD/Full-Dual</v>
          </cell>
          <cell r="C10" t="str">
            <v>CenCal</v>
          </cell>
          <cell r="D10"/>
          <cell r="E10"/>
          <cell r="F10" t="str">
            <v>San Luis Obispo</v>
          </cell>
          <cell r="G10" t="str">
            <v>501</v>
          </cell>
          <cell r="H10" t="str">
            <v>SPD/Full-Dual</v>
          </cell>
          <cell r="I10" t="str">
            <v>SFY 2018/19</v>
          </cell>
          <cell r="J10">
            <v>67928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/>
          <cell r="S10">
            <v>0</v>
          </cell>
          <cell r="T10"/>
          <cell r="U10">
            <v>0</v>
          </cell>
        </row>
        <row r="11">
          <cell r="A11" t="str">
            <v>501BCCTP</v>
          </cell>
          <cell r="B11" t="str">
            <v>CenCalBCCTP</v>
          </cell>
          <cell r="C11" t="str">
            <v>CenCal</v>
          </cell>
          <cell r="D11"/>
          <cell r="E11"/>
          <cell r="F11" t="str">
            <v>San Luis Obispo</v>
          </cell>
          <cell r="G11" t="str">
            <v>501</v>
          </cell>
          <cell r="H11" t="str">
            <v>BCCTP</v>
          </cell>
          <cell r="I11" t="str">
            <v>SFY 2018/19</v>
          </cell>
          <cell r="J11">
            <v>520</v>
          </cell>
          <cell r="K11">
            <v>520</v>
          </cell>
          <cell r="L11">
            <v>230.10046600567568</v>
          </cell>
          <cell r="M11">
            <v>5310.0107539771316</v>
          </cell>
          <cell r="N11">
            <v>55.582955756628259</v>
          </cell>
          <cell r="O11">
            <v>24.595507733794264</v>
          </cell>
          <cell r="P11">
            <v>0.87716249999999996</v>
          </cell>
          <cell r="Q11">
            <v>0.51979999999999993</v>
          </cell>
          <cell r="R11"/>
          <cell r="S11">
            <v>25.99</v>
          </cell>
          <cell r="T11"/>
          <cell r="U11">
            <v>13514.8</v>
          </cell>
        </row>
        <row r="12">
          <cell r="A12" t="str">
            <v>501LTC</v>
          </cell>
          <cell r="B12" t="str">
            <v>CenCalLTC</v>
          </cell>
          <cell r="C12" t="str">
            <v>CenCal</v>
          </cell>
          <cell r="D12"/>
          <cell r="E12"/>
          <cell r="F12" t="str">
            <v>San Luis Obispo</v>
          </cell>
          <cell r="G12" t="str">
            <v>501</v>
          </cell>
          <cell r="H12" t="str">
            <v>LTC</v>
          </cell>
          <cell r="I12" t="str">
            <v>SFY 2018/19</v>
          </cell>
          <cell r="J12">
            <v>132</v>
          </cell>
          <cell r="K12">
            <v>132</v>
          </cell>
          <cell r="L12">
            <v>37.758114662609721</v>
          </cell>
          <cell r="M12">
            <v>3432.5558784190657</v>
          </cell>
          <cell r="N12">
            <v>63.390955945849072</v>
          </cell>
          <cell r="O12">
            <v>18.132749872544021</v>
          </cell>
          <cell r="P12">
            <v>0.64665000000000006</v>
          </cell>
          <cell r="Q12">
            <v>0.38319999999999999</v>
          </cell>
          <cell r="R12"/>
          <cell r="S12">
            <v>19.16</v>
          </cell>
          <cell r="T12"/>
          <cell r="U12">
            <v>2529.12</v>
          </cell>
        </row>
        <row r="13">
          <cell r="A13" t="str">
            <v>501LTC/Full-Dual</v>
          </cell>
          <cell r="B13" t="str">
            <v>CenCalLTC/Full-Dual</v>
          </cell>
          <cell r="C13" t="str">
            <v>CenCal</v>
          </cell>
          <cell r="D13"/>
          <cell r="E13"/>
          <cell r="F13" t="str">
            <v>San Luis Obispo</v>
          </cell>
          <cell r="G13" t="str">
            <v>501</v>
          </cell>
          <cell r="H13" t="str">
            <v>LTC/Full-Dual</v>
          </cell>
          <cell r="I13" t="str">
            <v>SFY 2018/19</v>
          </cell>
          <cell r="J13">
            <v>4492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/>
          <cell r="S13">
            <v>0</v>
          </cell>
          <cell r="T13"/>
          <cell r="U13">
            <v>0</v>
          </cell>
        </row>
        <row r="14">
          <cell r="A14" t="str">
            <v>501OBRA</v>
          </cell>
          <cell r="B14" t="str">
            <v>CenCalOBRA</v>
          </cell>
          <cell r="C14" t="str">
            <v>CenCal</v>
          </cell>
          <cell r="D14"/>
          <cell r="E14"/>
          <cell r="F14" t="str">
            <v>San Luis Obispo</v>
          </cell>
          <cell r="G14" t="str">
            <v>501</v>
          </cell>
          <cell r="H14" t="str">
            <v>OBRA</v>
          </cell>
          <cell r="I14" t="str">
            <v>SFY 2018/1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/>
          <cell r="S14">
            <v>0</v>
          </cell>
          <cell r="T14"/>
          <cell r="U14">
            <v>0</v>
          </cell>
        </row>
        <row r="15">
          <cell r="A15" t="str">
            <v>501ALL COAs</v>
          </cell>
          <cell r="B15" t="str">
            <v>CenCalALL COAs</v>
          </cell>
          <cell r="C15" t="str">
            <v>CenCal</v>
          </cell>
          <cell r="D15"/>
          <cell r="E15"/>
          <cell r="F15" t="str">
            <v>San Luis Obispo</v>
          </cell>
          <cell r="G15" t="str">
            <v>501</v>
          </cell>
          <cell r="H15" t="str">
            <v>ALL COAs</v>
          </cell>
          <cell r="I15"/>
          <cell r="J15">
            <v>438812</v>
          </cell>
          <cell r="K15">
            <v>366392</v>
          </cell>
          <cell r="L15">
            <v>47850.331678706207</v>
          </cell>
          <cell r="M15">
            <v>14836.393742942266</v>
          </cell>
          <cell r="N15">
            <v>5.6796198265726101</v>
          </cell>
          <cell r="O15">
            <v>7.0220896714377252</v>
          </cell>
          <cell r="P15">
            <v>0.25043986266758012</v>
          </cell>
          <cell r="Q15">
            <v>0.14840880750671415</v>
          </cell>
          <cell r="R15"/>
          <cell r="S15">
            <v>6.1957968104792034</v>
          </cell>
          <cell r="T15"/>
          <cell r="U15">
            <v>2718789.99</v>
          </cell>
        </row>
        <row r="16">
          <cell r="A16" t="str">
            <v>501Total Revenue</v>
          </cell>
          <cell r="B16" t="str">
            <v>CenCalTotal Revenue</v>
          </cell>
          <cell r="C16" t="str">
            <v>CenCal</v>
          </cell>
          <cell r="D16"/>
          <cell r="E16"/>
          <cell r="F16" t="str">
            <v>San Luis Obispo</v>
          </cell>
          <cell r="G16" t="str">
            <v>501</v>
          </cell>
          <cell r="H16" t="str">
            <v>Total Revenue</v>
          </cell>
          <cell r="I16"/>
          <cell r="J16"/>
          <cell r="K16"/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/>
          <cell r="S16">
            <v>0</v>
          </cell>
          <cell r="T16"/>
          <cell r="U16">
            <v>0</v>
          </cell>
        </row>
        <row r="17">
          <cell r="A17" t="str">
            <v>502Child</v>
          </cell>
          <cell r="B17" t="str">
            <v>CenCalChild</v>
          </cell>
          <cell r="C17" t="str">
            <v>CenCal</v>
          </cell>
          <cell r="D17"/>
          <cell r="E17" t="str">
            <v>CenCal</v>
          </cell>
          <cell r="F17" t="str">
            <v>Santa Barbara</v>
          </cell>
          <cell r="G17" t="str">
            <v>502</v>
          </cell>
          <cell r="H17" t="str">
            <v>Child</v>
          </cell>
          <cell r="I17" t="str">
            <v>SFY 2018/19</v>
          </cell>
          <cell r="J17">
            <v>727991</v>
          </cell>
          <cell r="K17">
            <v>727991</v>
          </cell>
          <cell r="L17">
            <v>129521.99600694247</v>
          </cell>
          <cell r="M17">
            <v>2135.0043504429445</v>
          </cell>
          <cell r="N17">
            <v>54.154238248997402</v>
          </cell>
          <cell r="O17">
            <v>9.6349611880444304</v>
          </cell>
          <cell r="P17">
            <v>0.34357500000000002</v>
          </cell>
          <cell r="Q17">
            <v>0.2036</v>
          </cell>
          <cell r="R17"/>
          <cell r="S17">
            <v>10.18</v>
          </cell>
          <cell r="T17"/>
          <cell r="U17">
            <v>7410948.3799999999</v>
          </cell>
        </row>
        <row r="18">
          <cell r="A18" t="str">
            <v>502Adult</v>
          </cell>
          <cell r="B18" t="str">
            <v>CenCalAdult</v>
          </cell>
          <cell r="C18" t="str">
            <v>CenCal</v>
          </cell>
          <cell r="D18"/>
          <cell r="E18"/>
          <cell r="F18" t="str">
            <v>Santa Barbara</v>
          </cell>
          <cell r="G18" t="str">
            <v>502</v>
          </cell>
          <cell r="H18" t="str">
            <v>Adult</v>
          </cell>
          <cell r="I18" t="str">
            <v>SFY 2018/19</v>
          </cell>
          <cell r="J18">
            <v>195446</v>
          </cell>
          <cell r="K18">
            <v>195446</v>
          </cell>
          <cell r="L18">
            <v>30284.9373359569</v>
          </cell>
          <cell r="M18">
            <v>1859.4355885077352</v>
          </cell>
          <cell r="N18">
            <v>49.094558096426276</v>
          </cell>
          <cell r="O18">
            <v>7.6073473772129656</v>
          </cell>
          <cell r="P18">
            <v>0.27134999999999998</v>
          </cell>
          <cell r="Q18">
            <v>0.1608</v>
          </cell>
          <cell r="R18"/>
          <cell r="S18">
            <v>8.0399999999999991</v>
          </cell>
          <cell r="T18"/>
          <cell r="U18">
            <v>1571385.8399999999</v>
          </cell>
        </row>
        <row r="19">
          <cell r="A19" t="str">
            <v>502SPD</v>
          </cell>
          <cell r="B19" t="str">
            <v>CenCalSPD</v>
          </cell>
          <cell r="C19" t="str">
            <v>CenCal</v>
          </cell>
          <cell r="D19"/>
          <cell r="E19"/>
          <cell r="F19" t="str">
            <v>Santa Barbara</v>
          </cell>
          <cell r="G19" t="str">
            <v>502</v>
          </cell>
          <cell r="H19" t="str">
            <v>SPD</v>
          </cell>
          <cell r="I19" t="str">
            <v>SFY 2018/19</v>
          </cell>
          <cell r="J19">
            <v>66183</v>
          </cell>
          <cell r="K19">
            <v>66183</v>
          </cell>
          <cell r="L19">
            <v>19100.874352656534</v>
          </cell>
          <cell r="M19">
            <v>3463.2835053091944</v>
          </cell>
          <cell r="N19">
            <v>56.200074982469381</v>
          </cell>
          <cell r="O19">
            <v>16.21973272366051</v>
          </cell>
          <cell r="P19">
            <v>0.57847500000000007</v>
          </cell>
          <cell r="Q19">
            <v>0.34279999999999999</v>
          </cell>
          <cell r="R19"/>
          <cell r="S19">
            <v>17.14</v>
          </cell>
          <cell r="T19"/>
          <cell r="U19">
            <v>1134376.6200000001</v>
          </cell>
        </row>
        <row r="20">
          <cell r="A20" t="str">
            <v>502SPD/Full-Dual</v>
          </cell>
          <cell r="B20" t="str">
            <v>CenCalSPD/Full-Dual</v>
          </cell>
          <cell r="C20" t="str">
            <v>CenCal</v>
          </cell>
          <cell r="D20"/>
          <cell r="E20"/>
          <cell r="F20" t="str">
            <v>Santa Barbara</v>
          </cell>
          <cell r="G20" t="str">
            <v>502</v>
          </cell>
          <cell r="H20" t="str">
            <v>SPD/Full-Dual</v>
          </cell>
          <cell r="I20" t="str">
            <v>SFY 2018/19</v>
          </cell>
          <cell r="J20">
            <v>12354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/>
          <cell r="S20">
            <v>0</v>
          </cell>
          <cell r="T20"/>
          <cell r="U20">
            <v>0</v>
          </cell>
        </row>
        <row r="21">
          <cell r="A21" t="str">
            <v>502BCCTP</v>
          </cell>
          <cell r="B21" t="str">
            <v>CenCalBCCTP</v>
          </cell>
          <cell r="C21" t="str">
            <v>CenCal</v>
          </cell>
          <cell r="D21"/>
          <cell r="E21"/>
          <cell r="F21" t="str">
            <v>Santa Barbara</v>
          </cell>
          <cell r="G21" t="str">
            <v>502</v>
          </cell>
          <cell r="H21" t="str">
            <v>BCCTP</v>
          </cell>
          <cell r="I21" t="str">
            <v>SFY 2018/19</v>
          </cell>
          <cell r="J21">
            <v>1197</v>
          </cell>
          <cell r="K21">
            <v>1197</v>
          </cell>
          <cell r="L21">
            <v>371.69871990598256</v>
          </cell>
          <cell r="M21">
            <v>3726.3029564509529</v>
          </cell>
          <cell r="N21">
            <v>55.972066594780216</v>
          </cell>
          <cell r="O21">
            <v>17.380739769233262</v>
          </cell>
          <cell r="P21">
            <v>0.61998750000000002</v>
          </cell>
          <cell r="Q21">
            <v>0.3674</v>
          </cell>
          <cell r="R21"/>
          <cell r="S21">
            <v>18.37</v>
          </cell>
          <cell r="T21"/>
          <cell r="U21">
            <v>21988.89</v>
          </cell>
        </row>
        <row r="22">
          <cell r="A22" t="str">
            <v>502LTC</v>
          </cell>
          <cell r="B22" t="str">
            <v>CenCalLTC</v>
          </cell>
          <cell r="C22" t="str">
            <v>CenCal</v>
          </cell>
          <cell r="D22"/>
          <cell r="E22"/>
          <cell r="F22" t="str">
            <v>Santa Barbara</v>
          </cell>
          <cell r="G22" t="str">
            <v>502</v>
          </cell>
          <cell r="H22" t="str">
            <v>LTC</v>
          </cell>
          <cell r="I22" t="str">
            <v>SFY 2018/19</v>
          </cell>
          <cell r="J22">
            <v>226</v>
          </cell>
          <cell r="K22">
            <v>226</v>
          </cell>
          <cell r="L22">
            <v>68.107782787970038</v>
          </cell>
          <cell r="M22">
            <v>3616.3424489187628</v>
          </cell>
          <cell r="N22">
            <v>54.823928979380092</v>
          </cell>
          <cell r="O22">
            <v>16.521841798719976</v>
          </cell>
          <cell r="P22">
            <v>0.5892750000000001</v>
          </cell>
          <cell r="Q22">
            <v>0.34920000000000001</v>
          </cell>
          <cell r="R22"/>
          <cell r="S22">
            <v>17.46</v>
          </cell>
          <cell r="T22"/>
          <cell r="U22">
            <v>3945.96</v>
          </cell>
        </row>
        <row r="23">
          <cell r="A23" t="str">
            <v>502LTC/Full-Dual</v>
          </cell>
          <cell r="B23" t="str">
            <v>CenCalLTC/Full-Dual</v>
          </cell>
          <cell r="C23" t="str">
            <v>CenCal</v>
          </cell>
          <cell r="D23"/>
          <cell r="E23"/>
          <cell r="F23" t="str">
            <v>Santa Barbara</v>
          </cell>
          <cell r="G23" t="str">
            <v>502</v>
          </cell>
          <cell r="H23" t="str">
            <v>LTC/Full-Dual</v>
          </cell>
          <cell r="I23" t="str">
            <v>SFY 2018/19</v>
          </cell>
          <cell r="J23">
            <v>5979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/>
          <cell r="S23">
            <v>0</v>
          </cell>
          <cell r="T23"/>
          <cell r="U23">
            <v>0</v>
          </cell>
        </row>
        <row r="24">
          <cell r="A24" t="str">
            <v>502OBRA</v>
          </cell>
          <cell r="B24" t="str">
            <v>CenCalOBRA</v>
          </cell>
          <cell r="C24" t="str">
            <v>CenCal</v>
          </cell>
          <cell r="D24"/>
          <cell r="E24"/>
          <cell r="F24" t="str">
            <v>Santa Barbara</v>
          </cell>
          <cell r="G24" t="str">
            <v>502</v>
          </cell>
          <cell r="H24" t="str">
            <v>OBRA</v>
          </cell>
          <cell r="I24" t="str">
            <v>SFY 2018/1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/>
          <cell r="S24">
            <v>0</v>
          </cell>
          <cell r="T24"/>
          <cell r="U24">
            <v>0</v>
          </cell>
        </row>
        <row r="25">
          <cell r="A25" t="str">
            <v>502ALL COAs</v>
          </cell>
          <cell r="B25" t="str">
            <v>CenCalALL COAs</v>
          </cell>
          <cell r="C25" t="str">
            <v>CenCal</v>
          </cell>
          <cell r="D25"/>
          <cell r="E25"/>
          <cell r="F25" t="str">
            <v>Santa Barbara</v>
          </cell>
          <cell r="G25" t="str">
            <v>502</v>
          </cell>
          <cell r="H25" t="str">
            <v>ALL COAs</v>
          </cell>
          <cell r="I25"/>
          <cell r="J25">
            <v>1120563</v>
          </cell>
          <cell r="K25">
            <v>1380528</v>
          </cell>
          <cell r="L25">
            <v>239438.29404857682</v>
          </cell>
          <cell r="M25">
            <v>2081.2758079393689</v>
          </cell>
          <cell r="N25">
            <v>53.5137358021842</v>
          </cell>
          <cell r="O25">
            <v>9.281403643128737</v>
          </cell>
          <cell r="P25">
            <v>0.33102586526676753</v>
          </cell>
          <cell r="Q25">
            <v>0.19616347571364001</v>
          </cell>
          <cell r="R25"/>
          <cell r="S25">
            <v>9.0513837151503314</v>
          </cell>
          <cell r="T25"/>
          <cell r="U25">
            <v>10142645.690000001</v>
          </cell>
        </row>
        <row r="26">
          <cell r="A26" t="str">
            <v>502Total Revenue</v>
          </cell>
          <cell r="B26" t="str">
            <v>CenCalTotal Revenue</v>
          </cell>
          <cell r="C26" t="str">
            <v>CenCal</v>
          </cell>
          <cell r="D26"/>
          <cell r="E26"/>
          <cell r="F26" t="str">
            <v>Santa Barbara</v>
          </cell>
          <cell r="G26" t="str">
            <v>502</v>
          </cell>
          <cell r="H26" t="str">
            <v>Total Revenue</v>
          </cell>
          <cell r="I26"/>
          <cell r="J26"/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/>
          <cell r="S26">
            <v>0</v>
          </cell>
          <cell r="T26"/>
          <cell r="U26">
            <v>0</v>
          </cell>
        </row>
        <row r="27">
          <cell r="A27" t="str">
            <v>503Child</v>
          </cell>
          <cell r="B27" t="str">
            <v>HPSMChild</v>
          </cell>
          <cell r="C27" t="str">
            <v>HPSM</v>
          </cell>
          <cell r="D27"/>
          <cell r="E27" t="str">
            <v>HPSM</v>
          </cell>
          <cell r="F27" t="str">
            <v>San Mateo</v>
          </cell>
          <cell r="G27" t="str">
            <v>503</v>
          </cell>
          <cell r="H27" t="str">
            <v>Child</v>
          </cell>
          <cell r="I27" t="str">
            <v>SFY 2018/19</v>
          </cell>
          <cell r="J27">
            <v>555629</v>
          </cell>
          <cell r="K27">
            <v>555629</v>
          </cell>
          <cell r="L27">
            <v>70617.317392976707</v>
          </cell>
          <cell r="M27">
            <v>1525.1324331806304</v>
          </cell>
          <cell r="N27">
            <v>53.977133358756241</v>
          </cell>
          <cell r="O27">
            <v>6.8601897279629398</v>
          </cell>
          <cell r="P27">
            <v>0.2446875</v>
          </cell>
          <cell r="Q27">
            <v>0.14499999999999999</v>
          </cell>
          <cell r="R27"/>
          <cell r="S27">
            <v>7.25</v>
          </cell>
          <cell r="T27"/>
          <cell r="U27">
            <v>4028310.25</v>
          </cell>
        </row>
        <row r="28">
          <cell r="A28" t="str">
            <v>503Adult</v>
          </cell>
          <cell r="B28" t="str">
            <v>HPSMAdult</v>
          </cell>
          <cell r="C28" t="str">
            <v>HPSM</v>
          </cell>
          <cell r="D28"/>
          <cell r="E28"/>
          <cell r="F28" t="str">
            <v>San Mateo</v>
          </cell>
          <cell r="G28" t="str">
            <v>503</v>
          </cell>
          <cell r="H28" t="str">
            <v>Adult</v>
          </cell>
          <cell r="I28" t="str">
            <v>SFY 2018/19</v>
          </cell>
          <cell r="J28">
            <v>159125</v>
          </cell>
          <cell r="K28">
            <v>159125</v>
          </cell>
          <cell r="L28">
            <v>23126.944933331783</v>
          </cell>
          <cell r="M28">
            <v>1744.0586909661047</v>
          </cell>
          <cell r="N28">
            <v>49.020965740778962</v>
          </cell>
          <cell r="O28">
            <v>7.1246201116464354</v>
          </cell>
          <cell r="P28">
            <v>0.25413750000000002</v>
          </cell>
          <cell r="Q28">
            <v>0.15060000000000001</v>
          </cell>
          <cell r="R28"/>
          <cell r="S28">
            <v>7.53</v>
          </cell>
          <cell r="T28"/>
          <cell r="U28">
            <v>1198211.25</v>
          </cell>
        </row>
        <row r="29">
          <cell r="A29" t="str">
            <v>503SPD</v>
          </cell>
          <cell r="B29" t="str">
            <v>HPSMSPD</v>
          </cell>
          <cell r="C29" t="str">
            <v>HPSM</v>
          </cell>
          <cell r="D29"/>
          <cell r="E29"/>
          <cell r="F29" t="str">
            <v>San Mateo</v>
          </cell>
          <cell r="G29" t="str">
            <v>503</v>
          </cell>
          <cell r="H29" t="str">
            <v>SPD</v>
          </cell>
          <cell r="I29" t="str">
            <v>SFY 2018/19</v>
          </cell>
          <cell r="J29">
            <v>86680</v>
          </cell>
          <cell r="K29">
            <v>86680</v>
          </cell>
          <cell r="L29">
            <v>20248.73732957496</v>
          </cell>
          <cell r="M29">
            <v>2803.2400548557857</v>
          </cell>
          <cell r="N29">
            <v>52.728615358377915</v>
          </cell>
          <cell r="O29">
            <v>12.317580550807412</v>
          </cell>
          <cell r="P29">
            <v>0.43942500000000001</v>
          </cell>
          <cell r="Q29">
            <v>0.26040000000000002</v>
          </cell>
          <cell r="R29"/>
          <cell r="S29">
            <v>13.02</v>
          </cell>
          <cell r="T29"/>
          <cell r="U29">
            <v>1128573.5999999999</v>
          </cell>
        </row>
        <row r="30">
          <cell r="A30" t="str">
            <v>503SPD/Full-Dual</v>
          </cell>
          <cell r="B30" t="str">
            <v>HPSMSPD/Full-Dual</v>
          </cell>
          <cell r="C30" t="str">
            <v>HPSM</v>
          </cell>
          <cell r="D30"/>
          <cell r="E30"/>
          <cell r="F30" t="str">
            <v>San Mateo</v>
          </cell>
          <cell r="G30" t="str">
            <v>503</v>
          </cell>
          <cell r="H30" t="str">
            <v>SPD/Full-Dual</v>
          </cell>
          <cell r="I30" t="str">
            <v>SFY 2018/19</v>
          </cell>
          <cell r="J30">
            <v>3871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/>
          <cell r="S30">
            <v>0</v>
          </cell>
          <cell r="T30"/>
          <cell r="U30">
            <v>0</v>
          </cell>
        </row>
        <row r="31">
          <cell r="A31" t="str">
            <v>503BCCTP</v>
          </cell>
          <cell r="B31" t="str">
            <v>HPSMBCCTP</v>
          </cell>
          <cell r="C31" t="str">
            <v>HPSM</v>
          </cell>
          <cell r="D31"/>
          <cell r="E31"/>
          <cell r="F31" t="str">
            <v>San Mateo</v>
          </cell>
          <cell r="G31" t="str">
            <v>503</v>
          </cell>
          <cell r="H31" t="str">
            <v>BCCTP</v>
          </cell>
          <cell r="I31" t="str">
            <v>SFY 2018/19</v>
          </cell>
          <cell r="J31">
            <v>1213</v>
          </cell>
          <cell r="K31">
            <v>1213</v>
          </cell>
          <cell r="L31">
            <v>462.45732766283567</v>
          </cell>
          <cell r="M31">
            <v>4575.0106611327519</v>
          </cell>
          <cell r="N31">
            <v>55.841656098556733</v>
          </cell>
          <cell r="O31">
            <v>21.289680998850482</v>
          </cell>
          <cell r="P31">
            <v>0.75937500000000002</v>
          </cell>
          <cell r="Q31">
            <v>0.45</v>
          </cell>
          <cell r="R31"/>
          <cell r="S31">
            <v>22.5</v>
          </cell>
          <cell r="T31"/>
          <cell r="U31">
            <v>27292.5</v>
          </cell>
        </row>
        <row r="32">
          <cell r="A32" t="str">
            <v>503LTC</v>
          </cell>
          <cell r="B32" t="str">
            <v>HPSMLTC</v>
          </cell>
          <cell r="C32" t="str">
            <v>HPSM</v>
          </cell>
          <cell r="D32"/>
          <cell r="E32"/>
          <cell r="F32" t="str">
            <v>San Mateo</v>
          </cell>
          <cell r="G32" t="str">
            <v>503</v>
          </cell>
          <cell r="H32" t="str">
            <v>LTC</v>
          </cell>
          <cell r="I32" t="str">
            <v>SFY 2018/19</v>
          </cell>
          <cell r="J32">
            <v>3664</v>
          </cell>
          <cell r="K32">
            <v>3664</v>
          </cell>
          <cell r="L32">
            <v>943.41488245673111</v>
          </cell>
          <cell r="M32">
            <v>3089.7867329368919</v>
          </cell>
          <cell r="N32">
            <v>50.754057263941242</v>
          </cell>
          <cell r="O32">
            <v>13.068267731403745</v>
          </cell>
          <cell r="P32">
            <v>0.46608750000000004</v>
          </cell>
          <cell r="Q32">
            <v>0.2762</v>
          </cell>
          <cell r="R32"/>
          <cell r="S32">
            <v>13.81</v>
          </cell>
          <cell r="T32"/>
          <cell r="U32">
            <v>50599.840000000004</v>
          </cell>
        </row>
        <row r="33">
          <cell r="A33" t="str">
            <v>503LTC/Full-Dual</v>
          </cell>
          <cell r="B33" t="str">
            <v>HPSMLTC/Full-Dual</v>
          </cell>
          <cell r="C33" t="str">
            <v>HPSM</v>
          </cell>
          <cell r="D33"/>
          <cell r="E33"/>
          <cell r="F33" t="str">
            <v>San Mateo</v>
          </cell>
          <cell r="G33" t="str">
            <v>503</v>
          </cell>
          <cell r="H33" t="str">
            <v>LTC/Full-Dual</v>
          </cell>
          <cell r="I33" t="str">
            <v>SFY 2018/1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/>
          <cell r="S33">
            <v>0</v>
          </cell>
          <cell r="T33"/>
          <cell r="U33">
            <v>0</v>
          </cell>
        </row>
        <row r="34">
          <cell r="A34" t="str">
            <v>503OBRA</v>
          </cell>
          <cell r="B34" t="str">
            <v>HPSMOBRA</v>
          </cell>
          <cell r="C34" t="str">
            <v>HPSM</v>
          </cell>
          <cell r="D34"/>
          <cell r="E34"/>
          <cell r="F34" t="str">
            <v>San Mateo</v>
          </cell>
          <cell r="G34" t="str">
            <v>503</v>
          </cell>
          <cell r="H34" t="str">
            <v>OBRA</v>
          </cell>
          <cell r="I34" t="str">
            <v>SFY 2018/19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/>
          <cell r="S34">
            <v>0</v>
          </cell>
          <cell r="T34"/>
          <cell r="U34">
            <v>0</v>
          </cell>
        </row>
        <row r="35">
          <cell r="A35" t="str">
            <v>503ALL COAs</v>
          </cell>
          <cell r="B35" t="str">
            <v>HPSMALL COAs</v>
          </cell>
          <cell r="C35" t="str">
            <v>HPSM</v>
          </cell>
          <cell r="D35"/>
          <cell r="E35"/>
          <cell r="F35" t="str">
            <v>San Mateo</v>
          </cell>
          <cell r="G35" t="str">
            <v>503</v>
          </cell>
          <cell r="H35" t="str">
            <v>ALL COAs</v>
          </cell>
          <cell r="I35"/>
          <cell r="J35">
            <v>810182</v>
          </cell>
          <cell r="K35">
            <v>1245201</v>
          </cell>
          <cell r="L35">
            <v>186677.07821292969</v>
          </cell>
          <cell r="M35">
            <v>1799.006697356617</v>
          </cell>
          <cell r="N35">
            <v>51.330662394932332</v>
          </cell>
          <cell r="O35">
            <v>7.6953504523528924</v>
          </cell>
          <cell r="P35">
            <v>0.27446661159523644</v>
          </cell>
          <cell r="Q35">
            <v>0.16264688094532528</v>
          </cell>
          <cell r="R35"/>
          <cell r="S35">
            <v>7.9401757136050906</v>
          </cell>
          <cell r="T35"/>
          <cell r="U35">
            <v>6432987.4399999995</v>
          </cell>
        </row>
        <row r="36">
          <cell r="A36" t="str">
            <v>503Total Revenue</v>
          </cell>
          <cell r="B36" t="str">
            <v>HPSMTotal Revenue</v>
          </cell>
          <cell r="C36" t="str">
            <v>HPSM</v>
          </cell>
          <cell r="D36"/>
          <cell r="E36"/>
          <cell r="F36" t="str">
            <v>San Mateo</v>
          </cell>
          <cell r="G36" t="str">
            <v>503</v>
          </cell>
          <cell r="H36" t="str">
            <v>Total Revenue</v>
          </cell>
          <cell r="I36"/>
          <cell r="J36"/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/>
          <cell r="S36">
            <v>0</v>
          </cell>
          <cell r="T36"/>
          <cell r="U36">
            <v>0</v>
          </cell>
        </row>
        <row r="37">
          <cell r="A37" t="str">
            <v>505Child</v>
          </cell>
          <cell r="B37" t="str">
            <v>CCAHChild</v>
          </cell>
          <cell r="C37" t="str">
            <v>CCAH</v>
          </cell>
          <cell r="D37"/>
          <cell r="E37" t="str">
            <v>CCAH</v>
          </cell>
          <cell r="F37" t="str">
            <v>Santa Cruz</v>
          </cell>
          <cell r="G37" t="str">
            <v>505</v>
          </cell>
          <cell r="H37" t="str">
            <v>Child</v>
          </cell>
          <cell r="I37" t="str">
            <v>SFY 2018/19</v>
          </cell>
          <cell r="J37">
            <v>316867</v>
          </cell>
          <cell r="K37">
            <v>316867</v>
          </cell>
          <cell r="L37">
            <v>35848.910909780599</v>
          </cell>
          <cell r="M37">
            <v>1357.6261678160463</v>
          </cell>
          <cell r="N37">
            <v>46.967817607866543</v>
          </cell>
          <cell r="O37">
            <v>5.3137281858042398</v>
          </cell>
          <cell r="P37">
            <v>0.18967500000000001</v>
          </cell>
          <cell r="Q37">
            <v>0.1124</v>
          </cell>
          <cell r="R37"/>
          <cell r="S37">
            <v>5.62</v>
          </cell>
          <cell r="T37"/>
          <cell r="U37">
            <v>1780792.54</v>
          </cell>
        </row>
        <row r="38">
          <cell r="A38" t="str">
            <v>505Adult</v>
          </cell>
          <cell r="B38" t="str">
            <v>CCAHAdult</v>
          </cell>
          <cell r="C38" t="str">
            <v>CCAH</v>
          </cell>
          <cell r="D38"/>
          <cell r="E38"/>
          <cell r="F38" t="str">
            <v>Santa Cruz</v>
          </cell>
          <cell r="G38" t="str">
            <v>505</v>
          </cell>
          <cell r="H38" t="str">
            <v>Adult</v>
          </cell>
          <cell r="I38" t="str">
            <v>SFY 2018/19</v>
          </cell>
          <cell r="J38">
            <v>113654</v>
          </cell>
          <cell r="K38">
            <v>113654</v>
          </cell>
          <cell r="L38">
            <v>21799.332870761744</v>
          </cell>
          <cell r="M38">
            <v>2301.6523347100929</v>
          </cell>
          <cell r="N38">
            <v>49.393620398521833</v>
          </cell>
          <cell r="O38">
            <v>9.4739118091701542</v>
          </cell>
          <cell r="P38">
            <v>0.33783750000000001</v>
          </cell>
          <cell r="Q38">
            <v>0.20019999999999999</v>
          </cell>
          <cell r="R38"/>
          <cell r="S38">
            <v>10.01</v>
          </cell>
          <cell r="T38"/>
          <cell r="U38">
            <v>1137676.54</v>
          </cell>
        </row>
        <row r="39">
          <cell r="A39" t="str">
            <v>505SPD</v>
          </cell>
          <cell r="B39" t="str">
            <v>CCAHSPD</v>
          </cell>
          <cell r="C39" t="str">
            <v>CCAH</v>
          </cell>
          <cell r="D39"/>
          <cell r="E39"/>
          <cell r="F39" t="str">
            <v>Santa Cruz</v>
          </cell>
          <cell r="G39" t="str">
            <v>505</v>
          </cell>
          <cell r="H39" t="str">
            <v>SPD</v>
          </cell>
          <cell r="I39" t="str">
            <v>SFY 2018/19</v>
          </cell>
          <cell r="J39">
            <v>42962</v>
          </cell>
          <cell r="K39">
            <v>42962</v>
          </cell>
          <cell r="L39">
            <v>12682.005858500126</v>
          </cell>
          <cell r="M39">
            <v>3542.2948257064731</v>
          </cell>
          <cell r="N39">
            <v>52.912964758081259</v>
          </cell>
          <cell r="O39">
            <v>15.619443439611684</v>
          </cell>
          <cell r="P39">
            <v>0.55721250000000011</v>
          </cell>
          <cell r="Q39">
            <v>0.33020000000000005</v>
          </cell>
          <cell r="R39"/>
          <cell r="S39">
            <v>16.510000000000002</v>
          </cell>
          <cell r="T39"/>
          <cell r="U39">
            <v>709302.62000000011</v>
          </cell>
        </row>
        <row r="40">
          <cell r="A40" t="str">
            <v>505SPD/Full-Dual</v>
          </cell>
          <cell r="B40" t="str">
            <v>CCAHSPD/Full-Dual</v>
          </cell>
          <cell r="C40" t="str">
            <v>CCAH</v>
          </cell>
          <cell r="D40"/>
          <cell r="E40"/>
          <cell r="F40" t="str">
            <v>Santa Cruz</v>
          </cell>
          <cell r="G40" t="str">
            <v>505</v>
          </cell>
          <cell r="H40" t="str">
            <v>SPD/Full-Dual</v>
          </cell>
          <cell r="I40" t="str">
            <v>SFY 2018/19</v>
          </cell>
          <cell r="J40">
            <v>83991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/>
          <cell r="S40">
            <v>0</v>
          </cell>
          <cell r="T40"/>
          <cell r="U40">
            <v>0</v>
          </cell>
        </row>
        <row r="41">
          <cell r="A41" t="str">
            <v>505BCCTP</v>
          </cell>
          <cell r="B41" t="str">
            <v>CCAHBCCTP</v>
          </cell>
          <cell r="C41" t="str">
            <v>CCAH</v>
          </cell>
          <cell r="D41"/>
          <cell r="E41"/>
          <cell r="F41" t="str">
            <v>Santa Cruz</v>
          </cell>
          <cell r="G41" t="str">
            <v>505</v>
          </cell>
          <cell r="H41" t="str">
            <v>BCCTP</v>
          </cell>
          <cell r="I41" t="str">
            <v>SFY 2018/19</v>
          </cell>
          <cell r="J41">
            <v>579</v>
          </cell>
          <cell r="K41">
            <v>579</v>
          </cell>
          <cell r="L41">
            <v>207.11587389861805</v>
          </cell>
          <cell r="M41">
            <v>4292.5569719920841</v>
          </cell>
          <cell r="N41">
            <v>55.338733961827856</v>
          </cell>
          <cell r="O41">
            <v>19.795389024088273</v>
          </cell>
          <cell r="P41">
            <v>0.70605000000000007</v>
          </cell>
          <cell r="Q41">
            <v>0.41840000000000005</v>
          </cell>
          <cell r="R41"/>
          <cell r="S41">
            <v>20.92</v>
          </cell>
          <cell r="T41"/>
          <cell r="U41">
            <v>12112.68</v>
          </cell>
        </row>
        <row r="42">
          <cell r="A42" t="str">
            <v>505LTC</v>
          </cell>
          <cell r="B42" t="str">
            <v>CCAHLTC</v>
          </cell>
          <cell r="C42" t="str">
            <v>CCAH</v>
          </cell>
          <cell r="D42"/>
          <cell r="E42"/>
          <cell r="F42" t="str">
            <v>Santa Cruz</v>
          </cell>
          <cell r="G42" t="str">
            <v>505</v>
          </cell>
          <cell r="H42" t="str">
            <v>LTC</v>
          </cell>
          <cell r="I42" t="str">
            <v>SFY 2018/19</v>
          </cell>
          <cell r="J42">
            <v>204</v>
          </cell>
          <cell r="K42">
            <v>204</v>
          </cell>
          <cell r="L42">
            <v>56.673833083223549</v>
          </cell>
          <cell r="M42">
            <v>3333.7548872484444</v>
          </cell>
          <cell r="N42">
            <v>47.659141333456034</v>
          </cell>
          <cell r="O42">
            <v>13.240324611872783</v>
          </cell>
          <cell r="P42">
            <v>0.47216250000000004</v>
          </cell>
          <cell r="Q42">
            <v>0.27979999999999999</v>
          </cell>
          <cell r="R42"/>
          <cell r="S42">
            <v>13.99</v>
          </cell>
          <cell r="T42"/>
          <cell r="U42">
            <v>2853.96</v>
          </cell>
        </row>
        <row r="43">
          <cell r="A43" t="str">
            <v>505LTC/Full-Dual</v>
          </cell>
          <cell r="B43" t="str">
            <v>CCAHLTC/Full-Dual</v>
          </cell>
          <cell r="C43" t="str">
            <v>CCAH</v>
          </cell>
          <cell r="D43"/>
          <cell r="E43"/>
          <cell r="F43" t="str">
            <v>Santa Cruz</v>
          </cell>
          <cell r="G43" t="str">
            <v>505</v>
          </cell>
          <cell r="H43" t="str">
            <v>LTC/Full-Dual</v>
          </cell>
          <cell r="I43" t="str">
            <v>SFY 2018/19</v>
          </cell>
          <cell r="J43">
            <v>375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/>
          <cell r="S43">
            <v>0</v>
          </cell>
          <cell r="T43"/>
          <cell r="U43">
            <v>0</v>
          </cell>
        </row>
        <row r="44">
          <cell r="A44" t="str">
            <v>505OBRA</v>
          </cell>
          <cell r="B44" t="str">
            <v>CCAHOBRA</v>
          </cell>
          <cell r="C44" t="str">
            <v>CCAH</v>
          </cell>
          <cell r="D44"/>
          <cell r="E44"/>
          <cell r="F44" t="str">
            <v>Santa Cruz</v>
          </cell>
          <cell r="G44" t="str">
            <v>505</v>
          </cell>
          <cell r="H44" t="str">
            <v>OBRA</v>
          </cell>
          <cell r="I44" t="str">
            <v>SFY 2018/19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/>
          <cell r="S44">
            <v>0</v>
          </cell>
          <cell r="T44"/>
          <cell r="U44">
            <v>0</v>
          </cell>
        </row>
        <row r="45">
          <cell r="A45" t="str">
            <v>505ALL COAs</v>
          </cell>
          <cell r="B45" t="str">
            <v>CCAHALL COAs</v>
          </cell>
          <cell r="C45" t="str">
            <v>CCAH</v>
          </cell>
          <cell r="D45"/>
          <cell r="E45"/>
          <cell r="F45" t="str">
            <v>Santa Cruz</v>
          </cell>
          <cell r="G45" t="str">
            <v>505</v>
          </cell>
          <cell r="H45" t="str">
            <v>ALL COAs</v>
          </cell>
          <cell r="I45"/>
          <cell r="J45">
            <v>562007</v>
          </cell>
          <cell r="K45">
            <v>733169</v>
          </cell>
          <cell r="L45">
            <v>119412.25147348957</v>
          </cell>
          <cell r="M45">
            <v>1954.4566364397224</v>
          </cell>
          <cell r="N45">
            <v>49.917905718867459</v>
          </cell>
          <cell r="O45">
            <v>8.13019850911774</v>
          </cell>
          <cell r="P45">
            <v>0.29006739014129074</v>
          </cell>
          <cell r="Q45">
            <v>0.17189178675039449</v>
          </cell>
          <cell r="R45"/>
          <cell r="S45">
            <v>6.4816600860843376</v>
          </cell>
          <cell r="T45"/>
          <cell r="U45">
            <v>3642738.3400000003</v>
          </cell>
        </row>
        <row r="46">
          <cell r="A46" t="str">
            <v>505Total Revenue</v>
          </cell>
          <cell r="B46" t="str">
            <v>CCAHTotal Revenue</v>
          </cell>
          <cell r="C46" t="str">
            <v>CCAH</v>
          </cell>
          <cell r="D46"/>
          <cell r="E46"/>
          <cell r="F46" t="str">
            <v>Santa Cruz</v>
          </cell>
          <cell r="G46" t="str">
            <v>505</v>
          </cell>
          <cell r="H46" t="str">
            <v>Total Revenue</v>
          </cell>
          <cell r="I46"/>
          <cell r="J46"/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/>
          <cell r="S46">
            <v>0</v>
          </cell>
          <cell r="T46"/>
          <cell r="U46">
            <v>0</v>
          </cell>
        </row>
        <row r="47">
          <cell r="A47" t="str">
            <v>506Child</v>
          </cell>
          <cell r="B47" t="str">
            <v>CalOPTIMAChild</v>
          </cell>
          <cell r="C47" t="str">
            <v>CalOPTIMA</v>
          </cell>
          <cell r="D47"/>
          <cell r="E47" t="str">
            <v>CalOPTIMA</v>
          </cell>
          <cell r="F47" t="str">
            <v>Orange</v>
          </cell>
          <cell r="G47" t="str">
            <v>506</v>
          </cell>
          <cell r="H47" t="str">
            <v>Child</v>
          </cell>
          <cell r="I47" t="str">
            <v>SFY 2018/19</v>
          </cell>
          <cell r="J47">
            <v>3748368</v>
          </cell>
          <cell r="K47">
            <v>3748368</v>
          </cell>
          <cell r="L47">
            <v>665827.93513342121</v>
          </cell>
          <cell r="M47">
            <v>2131.5770547611801</v>
          </cell>
          <cell r="N47">
            <v>53.781008113705091</v>
          </cell>
          <cell r="O47">
            <v>9.5531969064248852</v>
          </cell>
          <cell r="P47">
            <v>0.34087499999999998</v>
          </cell>
          <cell r="Q47">
            <v>0.20199999999999999</v>
          </cell>
          <cell r="R47"/>
          <cell r="S47">
            <v>10.1</v>
          </cell>
          <cell r="T47"/>
          <cell r="U47">
            <v>37858516.799999997</v>
          </cell>
        </row>
        <row r="48">
          <cell r="A48" t="str">
            <v>506Adult</v>
          </cell>
          <cell r="B48" t="str">
            <v>CalOPTIMAAdult</v>
          </cell>
          <cell r="C48" t="str">
            <v>CalOPTIMA</v>
          </cell>
          <cell r="D48"/>
          <cell r="E48"/>
          <cell r="F48" t="str">
            <v>Orange</v>
          </cell>
          <cell r="G48" t="str">
            <v>506</v>
          </cell>
          <cell r="H48" t="str">
            <v>Adult</v>
          </cell>
          <cell r="I48" t="str">
            <v>SFY 2018/19</v>
          </cell>
          <cell r="J48">
            <v>1120406</v>
          </cell>
          <cell r="K48">
            <v>1120406</v>
          </cell>
          <cell r="L48">
            <v>277107.32851354015</v>
          </cell>
          <cell r="M48">
            <v>2967.9312161506468</v>
          </cell>
          <cell r="N48">
            <v>51.90494813755938</v>
          </cell>
          <cell r="O48">
            <v>12.837526320845237</v>
          </cell>
          <cell r="P48">
            <v>0.45798750000000005</v>
          </cell>
          <cell r="Q48">
            <v>0.27140000000000003</v>
          </cell>
          <cell r="R48"/>
          <cell r="S48">
            <v>13.57</v>
          </cell>
          <cell r="T48"/>
          <cell r="U48">
            <v>15203909.42</v>
          </cell>
        </row>
        <row r="49">
          <cell r="A49" t="str">
            <v>506SPD</v>
          </cell>
          <cell r="B49" t="str">
            <v>CalOPTIMASPD</v>
          </cell>
          <cell r="C49" t="str">
            <v>CalOPTIMA</v>
          </cell>
          <cell r="D49"/>
          <cell r="E49"/>
          <cell r="F49" t="str">
            <v>Orange</v>
          </cell>
          <cell r="G49" t="str">
            <v>506</v>
          </cell>
          <cell r="H49" t="str">
            <v>SPD</v>
          </cell>
          <cell r="I49" t="str">
            <v>SFY 2018/19</v>
          </cell>
          <cell r="J49">
            <v>466754</v>
          </cell>
          <cell r="K49">
            <v>466754</v>
          </cell>
          <cell r="L49">
            <v>171540.3842193353</v>
          </cell>
          <cell r="M49">
            <v>4410.2131114720469</v>
          </cell>
          <cell r="N49">
            <v>54.2786564608204</v>
          </cell>
          <cell r="O49">
            <v>19.948370199716422</v>
          </cell>
          <cell r="P49">
            <v>0.71145000000000003</v>
          </cell>
          <cell r="Q49">
            <v>0.42159999999999997</v>
          </cell>
          <cell r="R49"/>
          <cell r="S49">
            <v>21.08</v>
          </cell>
          <cell r="T49"/>
          <cell r="U49">
            <v>9839174.3199999984</v>
          </cell>
        </row>
        <row r="50">
          <cell r="A50" t="str">
            <v>506SPD/Full-Dual</v>
          </cell>
          <cell r="B50" t="str">
            <v>CalOPTIMASPD/Full-Dual</v>
          </cell>
          <cell r="C50" t="str">
            <v>CalOPTIMA</v>
          </cell>
          <cell r="D50"/>
          <cell r="E50"/>
          <cell r="F50" t="str">
            <v>Orange</v>
          </cell>
          <cell r="G50" t="str">
            <v>506</v>
          </cell>
          <cell r="H50" t="str">
            <v>SPD/Full-Dual</v>
          </cell>
          <cell r="I50" t="str">
            <v>SFY 2018/19</v>
          </cell>
          <cell r="J50">
            <v>22704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/>
          <cell r="S50">
            <v>0</v>
          </cell>
          <cell r="T50"/>
          <cell r="U50">
            <v>0</v>
          </cell>
        </row>
        <row r="51">
          <cell r="A51" t="str">
            <v>506BCCTP</v>
          </cell>
          <cell r="B51" t="str">
            <v>CalOPTIMABCCTP</v>
          </cell>
          <cell r="C51" t="str">
            <v>CalOPTIMA</v>
          </cell>
          <cell r="D51"/>
          <cell r="E51"/>
          <cell r="F51" t="str">
            <v>Orange</v>
          </cell>
          <cell r="G51" t="str">
            <v>506</v>
          </cell>
          <cell r="H51" t="str">
            <v>BCCTP</v>
          </cell>
          <cell r="I51" t="str">
            <v>SFY 2018/19</v>
          </cell>
          <cell r="J51">
            <v>7156</v>
          </cell>
          <cell r="K51">
            <v>7156</v>
          </cell>
          <cell r="L51">
            <v>2893.655110366693</v>
          </cell>
          <cell r="M51">
            <v>4852.4121470654436</v>
          </cell>
          <cell r="N51">
            <v>56.202473159771074</v>
          </cell>
          <cell r="O51">
            <v>22.726463621299395</v>
          </cell>
          <cell r="P51">
            <v>0.81067500000000003</v>
          </cell>
          <cell r="Q51">
            <v>0.48039999999999999</v>
          </cell>
          <cell r="R51"/>
          <cell r="S51">
            <v>24.02</v>
          </cell>
          <cell r="T51"/>
          <cell r="U51">
            <v>171887.12</v>
          </cell>
        </row>
        <row r="52">
          <cell r="A52" t="str">
            <v>506LTC</v>
          </cell>
          <cell r="B52" t="str">
            <v>CalOPTIMALTC</v>
          </cell>
          <cell r="C52" t="str">
            <v>CalOPTIMA</v>
          </cell>
          <cell r="D52"/>
          <cell r="E52"/>
          <cell r="F52" t="str">
            <v>Orange</v>
          </cell>
          <cell r="G52" t="str">
            <v>506</v>
          </cell>
          <cell r="H52" t="str">
            <v>LTC</v>
          </cell>
          <cell r="I52" t="str">
            <v>SFY 2018/19</v>
          </cell>
          <cell r="J52">
            <v>14686</v>
          </cell>
          <cell r="K52">
            <v>14686</v>
          </cell>
          <cell r="L52">
            <v>3508.0239020387157</v>
          </cell>
          <cell r="M52">
            <v>2866.4229078349849</v>
          </cell>
          <cell r="N52">
            <v>54.802168972528236</v>
          </cell>
          <cell r="O52">
            <v>13.090516045158214</v>
          </cell>
          <cell r="P52">
            <v>0.46676250000000002</v>
          </cell>
          <cell r="Q52">
            <v>0.27660000000000001</v>
          </cell>
          <cell r="R52"/>
          <cell r="S52">
            <v>13.83</v>
          </cell>
          <cell r="T52"/>
          <cell r="U52">
            <v>203107.38</v>
          </cell>
        </row>
        <row r="53">
          <cell r="A53" t="str">
            <v>506LTC/Full-Dual</v>
          </cell>
          <cell r="B53" t="str">
            <v>CalOPTIMALTC/Full-Dual</v>
          </cell>
          <cell r="C53" t="str">
            <v>CalOPTIMA</v>
          </cell>
          <cell r="D53"/>
          <cell r="E53"/>
          <cell r="F53" t="str">
            <v>Orange</v>
          </cell>
          <cell r="G53" t="str">
            <v>506</v>
          </cell>
          <cell r="H53" t="str">
            <v>LTC/Full-Dual</v>
          </cell>
          <cell r="I53" t="str">
            <v>SFY 2018/19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/>
          <cell r="S53">
            <v>0</v>
          </cell>
          <cell r="T53"/>
          <cell r="U53">
            <v>0</v>
          </cell>
        </row>
        <row r="54">
          <cell r="A54" t="str">
            <v>506OBRA</v>
          </cell>
          <cell r="B54" t="str">
            <v>CalOPTIMAOBRA</v>
          </cell>
          <cell r="C54" t="str">
            <v>CalOPTIMA</v>
          </cell>
          <cell r="D54"/>
          <cell r="E54"/>
          <cell r="F54" t="str">
            <v>Orange</v>
          </cell>
          <cell r="G54" t="str">
            <v>506</v>
          </cell>
          <cell r="H54" t="str">
            <v>OBRA</v>
          </cell>
          <cell r="I54" t="str">
            <v>SFY 2018/19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/>
          <cell r="S54">
            <v>0</v>
          </cell>
          <cell r="T54"/>
          <cell r="U54">
            <v>0</v>
          </cell>
        </row>
        <row r="55">
          <cell r="A55" t="str">
            <v>506ALL COAs</v>
          </cell>
          <cell r="B55" t="str">
            <v>CalOPTIMAALL COAs</v>
          </cell>
          <cell r="C55" t="str">
            <v>CalOPTIMA</v>
          </cell>
          <cell r="D55"/>
          <cell r="E55"/>
          <cell r="F55" t="str">
            <v>Orange</v>
          </cell>
          <cell r="G55" t="str">
            <v>506</v>
          </cell>
          <cell r="H55" t="str">
            <v>ALL COAs</v>
          </cell>
          <cell r="I55"/>
          <cell r="J55">
            <v>5380074</v>
          </cell>
          <cell r="K55">
            <v>8286526</v>
          </cell>
          <cell r="L55">
            <v>1852236.0680852425</v>
          </cell>
          <cell r="M55">
            <v>2682.2860167243675</v>
          </cell>
          <cell r="N55">
            <v>53.206224451207923</v>
          </cell>
          <cell r="O55">
            <v>11.892859320681096</v>
          </cell>
          <cell r="P55">
            <v>0.42427719714962586</v>
          </cell>
          <cell r="Q55">
            <v>0.2514235242368153</v>
          </cell>
          <cell r="R55"/>
          <cell r="S55">
            <v>11.761287119842589</v>
          </cell>
          <cell r="T55"/>
          <cell r="U55">
            <v>63276595.039999999</v>
          </cell>
        </row>
        <row r="56">
          <cell r="A56" t="str">
            <v>506Total Revenue</v>
          </cell>
          <cell r="B56" t="str">
            <v>CalOPTIMATotal Revenue</v>
          </cell>
          <cell r="C56" t="str">
            <v>CalOPTIMA</v>
          </cell>
          <cell r="D56"/>
          <cell r="E56"/>
          <cell r="F56" t="str">
            <v>Orange</v>
          </cell>
          <cell r="G56" t="str">
            <v>506</v>
          </cell>
          <cell r="H56" t="str">
            <v>Total Revenue</v>
          </cell>
          <cell r="I56"/>
          <cell r="J56"/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/>
          <cell r="S56">
            <v>0</v>
          </cell>
          <cell r="T56"/>
          <cell r="U56">
            <v>0</v>
          </cell>
        </row>
        <row r="57">
          <cell r="A57" t="str">
            <v>508Child</v>
          </cell>
          <cell r="B57" t="str">
            <v>CCAHChild</v>
          </cell>
          <cell r="C57" t="str">
            <v>CCAH</v>
          </cell>
          <cell r="D57"/>
          <cell r="E57" t="str">
            <v>CCAH</v>
          </cell>
          <cell r="F57" t="str">
            <v>Monterey</v>
          </cell>
          <cell r="G57" t="str">
            <v>508</v>
          </cell>
          <cell r="H57" t="str">
            <v>Child</v>
          </cell>
          <cell r="I57" t="str">
            <v>SFY 2018/19</v>
          </cell>
          <cell r="J57">
            <v>953065</v>
          </cell>
          <cell r="K57">
            <v>953065</v>
          </cell>
          <cell r="L57">
            <v>122700.69477404348</v>
          </cell>
          <cell r="M57">
            <v>1544.9191159978825</v>
          </cell>
          <cell r="N57">
            <v>46.298679778658133</v>
          </cell>
          <cell r="O57">
            <v>5.9606429529594633</v>
          </cell>
          <cell r="P57">
            <v>0.21262500000000001</v>
          </cell>
          <cell r="Q57">
            <v>0.126</v>
          </cell>
          <cell r="R57"/>
          <cell r="S57">
            <v>6.3</v>
          </cell>
          <cell r="T57"/>
          <cell r="U57">
            <v>6004309.5</v>
          </cell>
        </row>
        <row r="58">
          <cell r="A58" t="str">
            <v>508Adult</v>
          </cell>
          <cell r="B58" t="str">
            <v>CCAHAdult</v>
          </cell>
          <cell r="C58" t="str">
            <v>CCAH</v>
          </cell>
          <cell r="D58"/>
          <cell r="E58"/>
          <cell r="F58" t="str">
            <v>Monterey</v>
          </cell>
          <cell r="G58" t="str">
            <v>508</v>
          </cell>
          <cell r="H58" t="str">
            <v>Adult</v>
          </cell>
          <cell r="I58" t="str">
            <v>SFY 2018/19</v>
          </cell>
          <cell r="J58">
            <v>289386</v>
          </cell>
          <cell r="K58">
            <v>289386</v>
          </cell>
          <cell r="L58">
            <v>46405.77681742041</v>
          </cell>
          <cell r="M58">
            <v>1924.31327641643</v>
          </cell>
          <cell r="N58">
            <v>46.673649725606985</v>
          </cell>
          <cell r="O58">
            <v>7.4845603188162988</v>
          </cell>
          <cell r="P58">
            <v>0.26696250000000005</v>
          </cell>
          <cell r="Q58">
            <v>0.15820000000000001</v>
          </cell>
          <cell r="R58"/>
          <cell r="S58">
            <v>7.91</v>
          </cell>
          <cell r="T58"/>
          <cell r="U58">
            <v>2289043.2600000002</v>
          </cell>
        </row>
        <row r="59">
          <cell r="A59" t="str">
            <v>508SPD</v>
          </cell>
          <cell r="B59" t="str">
            <v>CCAHSPD</v>
          </cell>
          <cell r="C59" t="str">
            <v>CCAH</v>
          </cell>
          <cell r="D59"/>
          <cell r="E59"/>
          <cell r="F59" t="str">
            <v>Monterey</v>
          </cell>
          <cell r="G59" t="str">
            <v>508</v>
          </cell>
          <cell r="H59" t="str">
            <v>SPD</v>
          </cell>
          <cell r="I59" t="str">
            <v>SFY 2018/19</v>
          </cell>
          <cell r="J59">
            <v>66924</v>
          </cell>
          <cell r="K59">
            <v>66924</v>
          </cell>
          <cell r="L59">
            <v>21655.826570976318</v>
          </cell>
          <cell r="M59">
            <v>3883.06017051754</v>
          </cell>
          <cell r="N59">
            <v>48.772734328071252</v>
          </cell>
          <cell r="O59">
            <v>15.782288506380587</v>
          </cell>
          <cell r="P59">
            <v>0.56295000000000006</v>
          </cell>
          <cell r="Q59">
            <v>0.33360000000000001</v>
          </cell>
          <cell r="R59"/>
          <cell r="S59">
            <v>16.68</v>
          </cell>
          <cell r="T59"/>
          <cell r="U59">
            <v>1116292.32</v>
          </cell>
        </row>
        <row r="60">
          <cell r="A60" t="str">
            <v>508SPD/Full-Dual</v>
          </cell>
          <cell r="B60" t="str">
            <v>CCAHSPD/Full-Dual</v>
          </cell>
          <cell r="C60" t="str">
            <v>CCAH</v>
          </cell>
          <cell r="D60"/>
          <cell r="E60"/>
          <cell r="F60" t="str">
            <v>Monterey</v>
          </cell>
          <cell r="G60" t="str">
            <v>508</v>
          </cell>
          <cell r="H60" t="str">
            <v>SPD/Full-Dual</v>
          </cell>
          <cell r="I60" t="str">
            <v>SFY 2018/19</v>
          </cell>
          <cell r="J60">
            <v>131977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/>
          <cell r="S60">
            <v>0</v>
          </cell>
          <cell r="T60"/>
          <cell r="U60">
            <v>0</v>
          </cell>
        </row>
        <row r="61">
          <cell r="A61" t="str">
            <v>508BCCTP</v>
          </cell>
          <cell r="B61" t="str">
            <v>CCAHBCCTP</v>
          </cell>
          <cell r="C61" t="str">
            <v>CCAH</v>
          </cell>
          <cell r="D61"/>
          <cell r="E61"/>
          <cell r="F61" t="str">
            <v>Monterey</v>
          </cell>
          <cell r="G61" t="str">
            <v>508</v>
          </cell>
          <cell r="H61" t="str">
            <v>BCCTP</v>
          </cell>
          <cell r="I61" t="str">
            <v>SFY 2018/19</v>
          </cell>
          <cell r="J61">
            <v>1512</v>
          </cell>
          <cell r="K61">
            <v>1512</v>
          </cell>
          <cell r="L61">
            <v>522.73064377453261</v>
          </cell>
          <cell r="M61">
            <v>4148.6559029724813</v>
          </cell>
          <cell r="N61">
            <v>54.685430992058237</v>
          </cell>
          <cell r="O61">
            <v>18.90591967431639</v>
          </cell>
          <cell r="P61">
            <v>0.67432500000000006</v>
          </cell>
          <cell r="Q61">
            <v>0.39960000000000001</v>
          </cell>
          <cell r="R61"/>
          <cell r="S61">
            <v>19.98</v>
          </cell>
          <cell r="T61"/>
          <cell r="U61">
            <v>30209.760000000002</v>
          </cell>
        </row>
        <row r="62">
          <cell r="A62" t="str">
            <v>508LTC</v>
          </cell>
          <cell r="B62" t="str">
            <v>CCAHLTC</v>
          </cell>
          <cell r="C62" t="str">
            <v>CCAH</v>
          </cell>
          <cell r="D62"/>
          <cell r="E62"/>
          <cell r="F62" t="str">
            <v>Monterey</v>
          </cell>
          <cell r="G62" t="str">
            <v>508</v>
          </cell>
          <cell r="H62" t="str">
            <v>LTC</v>
          </cell>
          <cell r="I62" t="str">
            <v>SFY 2018/19</v>
          </cell>
          <cell r="J62">
            <v>384</v>
          </cell>
          <cell r="K62">
            <v>384</v>
          </cell>
          <cell r="L62">
            <v>111.13830900565577</v>
          </cell>
          <cell r="M62">
            <v>3473.0721564267433</v>
          </cell>
          <cell r="N62">
            <v>48.362092619751905</v>
          </cell>
          <cell r="O62">
            <v>13.99708644201597</v>
          </cell>
          <cell r="P62">
            <v>0.49916250000000001</v>
          </cell>
          <cell r="Q62">
            <v>0.29580000000000001</v>
          </cell>
          <cell r="R62"/>
          <cell r="S62">
            <v>14.79</v>
          </cell>
          <cell r="T62"/>
          <cell r="U62">
            <v>5679.36</v>
          </cell>
        </row>
        <row r="63">
          <cell r="A63" t="str">
            <v>508LTC/Full-Dual</v>
          </cell>
          <cell r="B63" t="str">
            <v>CCAHLTC/Full-Dual</v>
          </cell>
          <cell r="C63" t="str">
            <v>CCAH</v>
          </cell>
          <cell r="D63"/>
          <cell r="E63"/>
          <cell r="F63" t="str">
            <v>Monterey</v>
          </cell>
          <cell r="G63" t="str">
            <v>508</v>
          </cell>
          <cell r="H63" t="str">
            <v>LTC/Full-Dual</v>
          </cell>
          <cell r="I63" t="str">
            <v>SFY 2018/19</v>
          </cell>
          <cell r="J63">
            <v>5155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/>
          <cell r="S63">
            <v>0</v>
          </cell>
          <cell r="T63"/>
          <cell r="U63">
            <v>0</v>
          </cell>
        </row>
        <row r="64">
          <cell r="A64" t="str">
            <v>508OBRA</v>
          </cell>
          <cell r="B64" t="str">
            <v>CCAHOBRA</v>
          </cell>
          <cell r="C64" t="str">
            <v>CCAH</v>
          </cell>
          <cell r="D64"/>
          <cell r="E64"/>
          <cell r="F64" t="str">
            <v>Monterey</v>
          </cell>
          <cell r="G64" t="str">
            <v>508</v>
          </cell>
          <cell r="H64" t="str">
            <v>OBRA</v>
          </cell>
          <cell r="I64" t="str">
            <v>SFY 2018/19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/>
          <cell r="S64">
            <v>0</v>
          </cell>
          <cell r="T64"/>
          <cell r="U64">
            <v>0</v>
          </cell>
        </row>
        <row r="65">
          <cell r="A65" t="str">
            <v>508ALL COAs</v>
          </cell>
          <cell r="B65" t="str">
            <v>CCAHALL COAs</v>
          </cell>
          <cell r="C65" t="str">
            <v>CCAH</v>
          </cell>
          <cell r="D65"/>
          <cell r="E65"/>
          <cell r="F65" t="str">
            <v>Monterey</v>
          </cell>
          <cell r="G65" t="str">
            <v>508</v>
          </cell>
          <cell r="H65" t="str">
            <v>ALL COAs</v>
          </cell>
          <cell r="I65"/>
          <cell r="J65">
            <v>1448403</v>
          </cell>
          <cell r="K65">
            <v>1761537</v>
          </cell>
          <cell r="L65">
            <v>271618.21221543942</v>
          </cell>
          <cell r="M65">
            <v>1850.3264743149155</v>
          </cell>
          <cell r="N65">
            <v>47.467960318400443</v>
          </cell>
          <cell r="O65">
            <v>7.3192686382388503</v>
          </cell>
          <cell r="P65">
            <v>0.26104974241245005</v>
          </cell>
          <cell r="Q65">
            <v>0.15469614365182224</v>
          </cell>
          <cell r="R65"/>
          <cell r="S65">
            <v>6.521343990588254</v>
          </cell>
          <cell r="T65"/>
          <cell r="U65">
            <v>9445534.1999999993</v>
          </cell>
        </row>
        <row r="66">
          <cell r="A66" t="str">
            <v>508Total Revenue</v>
          </cell>
          <cell r="B66" t="str">
            <v>CCAHTotal Revenue</v>
          </cell>
          <cell r="C66" t="str">
            <v>CCAH</v>
          </cell>
          <cell r="D66"/>
          <cell r="E66"/>
          <cell r="F66" t="str">
            <v>Monterey</v>
          </cell>
          <cell r="G66" t="str">
            <v>508</v>
          </cell>
          <cell r="H66" t="str">
            <v>Total Revenue</v>
          </cell>
          <cell r="I66"/>
          <cell r="J66"/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/>
          <cell r="S66">
            <v>0</v>
          </cell>
          <cell r="T66"/>
          <cell r="U66">
            <v>0</v>
          </cell>
        </row>
        <row r="67">
          <cell r="A67" t="str">
            <v>514Child</v>
          </cell>
          <cell r="B67" t="str">
            <v>CCAHChild</v>
          </cell>
          <cell r="C67" t="str">
            <v>CCAH</v>
          </cell>
          <cell r="D67"/>
          <cell r="E67" t="str">
            <v>CCAH</v>
          </cell>
          <cell r="F67" t="str">
            <v>Merced</v>
          </cell>
          <cell r="G67" t="str">
            <v>514</v>
          </cell>
          <cell r="H67" t="str">
            <v>Child</v>
          </cell>
          <cell r="I67" t="str">
            <v>SFY 2018/19</v>
          </cell>
          <cell r="J67">
            <v>687521</v>
          </cell>
          <cell r="K67">
            <v>687521</v>
          </cell>
          <cell r="L67">
            <v>75852.292047109106</v>
          </cell>
          <cell r="M67">
            <v>1323.9268394206276</v>
          </cell>
          <cell r="N67">
            <v>44.779806995388455</v>
          </cell>
          <cell r="O67">
            <v>4.9404323621058621</v>
          </cell>
          <cell r="P67">
            <v>0.176175</v>
          </cell>
          <cell r="Q67">
            <v>0.10439999999999999</v>
          </cell>
          <cell r="R67"/>
          <cell r="S67">
            <v>5.22</v>
          </cell>
          <cell r="T67"/>
          <cell r="U67">
            <v>3588859.6199999996</v>
          </cell>
        </row>
        <row r="68">
          <cell r="A68" t="str">
            <v>514Adult</v>
          </cell>
          <cell r="B68" t="str">
            <v>CCAHAdult</v>
          </cell>
          <cell r="C68" t="str">
            <v>CCAH</v>
          </cell>
          <cell r="D68"/>
          <cell r="E68"/>
          <cell r="F68" t="str">
            <v>Merced</v>
          </cell>
          <cell r="G68" t="str">
            <v>514</v>
          </cell>
          <cell r="H68" t="str">
            <v>Adult</v>
          </cell>
          <cell r="I68" t="str">
            <v>SFY 2018/19</v>
          </cell>
          <cell r="J68">
            <v>239843</v>
          </cell>
          <cell r="K68">
            <v>239843</v>
          </cell>
          <cell r="L68">
            <v>39249.534213671068</v>
          </cell>
          <cell r="M68">
            <v>1963.7613378920912</v>
          </cell>
          <cell r="N68">
            <v>46.240144554687504</v>
          </cell>
          <cell r="O68">
            <v>7.5670506779197355</v>
          </cell>
          <cell r="P68">
            <v>0.27</v>
          </cell>
          <cell r="Q68">
            <v>0.16</v>
          </cell>
          <cell r="R68"/>
          <cell r="S68">
            <v>8</v>
          </cell>
          <cell r="T68"/>
          <cell r="U68">
            <v>1918744</v>
          </cell>
        </row>
        <row r="69">
          <cell r="A69" t="str">
            <v>514SPD</v>
          </cell>
          <cell r="B69" t="str">
            <v>CCAHSPD</v>
          </cell>
          <cell r="C69" t="str">
            <v>CCAH</v>
          </cell>
          <cell r="D69"/>
          <cell r="E69"/>
          <cell r="F69" t="str">
            <v>Merced</v>
          </cell>
          <cell r="G69" t="str">
            <v>514</v>
          </cell>
          <cell r="H69" t="str">
            <v>SPD</v>
          </cell>
          <cell r="I69" t="str">
            <v>SFY 2018/19</v>
          </cell>
          <cell r="J69">
            <v>76764</v>
          </cell>
          <cell r="K69">
            <v>76764</v>
          </cell>
          <cell r="L69">
            <v>17582.019724752441</v>
          </cell>
          <cell r="M69">
            <v>2748.4789314917057</v>
          </cell>
          <cell r="N69">
            <v>51.487180321363525</v>
          </cell>
          <cell r="O69">
            <v>11.792619196265166</v>
          </cell>
          <cell r="P69">
            <v>0.42052500000000004</v>
          </cell>
          <cell r="Q69">
            <v>0.24920000000000003</v>
          </cell>
          <cell r="R69"/>
          <cell r="S69">
            <v>12.46</v>
          </cell>
          <cell r="T69"/>
          <cell r="U69">
            <v>956479.44000000006</v>
          </cell>
        </row>
        <row r="70">
          <cell r="A70" t="str">
            <v>514SPD/Full-Dual</v>
          </cell>
          <cell r="B70" t="str">
            <v>CCAHSPD/Full-Dual</v>
          </cell>
          <cell r="C70" t="str">
            <v>CCAH</v>
          </cell>
          <cell r="D70"/>
          <cell r="E70"/>
          <cell r="F70" t="str">
            <v>Merced</v>
          </cell>
          <cell r="G70" t="str">
            <v>514</v>
          </cell>
          <cell r="H70" t="str">
            <v>SPD/Full-Dual</v>
          </cell>
          <cell r="I70" t="str">
            <v>SFY 2018/19</v>
          </cell>
          <cell r="J70">
            <v>116196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/>
          <cell r="S70">
            <v>0</v>
          </cell>
          <cell r="T70"/>
          <cell r="U70">
            <v>0</v>
          </cell>
        </row>
        <row r="71">
          <cell r="A71" t="str">
            <v>514BCCTP</v>
          </cell>
          <cell r="B71" t="str">
            <v>CCAHBCCTP</v>
          </cell>
          <cell r="C71" t="str">
            <v>CCAH</v>
          </cell>
          <cell r="D71"/>
          <cell r="E71"/>
          <cell r="F71" t="str">
            <v>Merced</v>
          </cell>
          <cell r="G71" t="str">
            <v>514</v>
          </cell>
          <cell r="H71" t="str">
            <v>BCCTP</v>
          </cell>
          <cell r="I71" t="str">
            <v>SFY 2018/19</v>
          </cell>
          <cell r="J71">
            <v>555</v>
          </cell>
          <cell r="K71">
            <v>555</v>
          </cell>
          <cell r="L71">
            <v>200.76472730660683</v>
          </cell>
          <cell r="M71">
            <v>4340.8589687914991</v>
          </cell>
          <cell r="N71">
            <v>54.214485531386913</v>
          </cell>
          <cell r="O71">
            <v>19.611452979778154</v>
          </cell>
          <cell r="P71">
            <v>0.69963750000000002</v>
          </cell>
          <cell r="Q71">
            <v>0.41460000000000002</v>
          </cell>
          <cell r="R71"/>
          <cell r="S71">
            <v>20.73</v>
          </cell>
          <cell r="T71"/>
          <cell r="U71">
            <v>11505.15</v>
          </cell>
        </row>
        <row r="72">
          <cell r="A72" t="str">
            <v>514LTC</v>
          </cell>
          <cell r="B72" t="str">
            <v>CCAHLTC</v>
          </cell>
          <cell r="C72" t="str">
            <v>CCAH</v>
          </cell>
          <cell r="D72"/>
          <cell r="E72"/>
          <cell r="F72" t="str">
            <v>Merced</v>
          </cell>
          <cell r="G72" t="str">
            <v>514</v>
          </cell>
          <cell r="H72" t="str">
            <v>LTC</v>
          </cell>
          <cell r="I72" t="str">
            <v>SFY 2018/19</v>
          </cell>
          <cell r="J72">
            <v>48</v>
          </cell>
          <cell r="K72">
            <v>48</v>
          </cell>
          <cell r="L72">
            <v>12.772277534162207</v>
          </cell>
          <cell r="M72">
            <v>3193.0693835405514</v>
          </cell>
          <cell r="N72">
            <v>52.650132609472131</v>
          </cell>
          <cell r="O72">
            <v>14.009627206221289</v>
          </cell>
          <cell r="P72">
            <v>0.49983750000000005</v>
          </cell>
          <cell r="Q72">
            <v>0.29620000000000002</v>
          </cell>
          <cell r="R72"/>
          <cell r="S72">
            <v>14.81</v>
          </cell>
          <cell r="T72"/>
          <cell r="U72">
            <v>710.88</v>
          </cell>
        </row>
        <row r="73">
          <cell r="A73" t="str">
            <v>514LTC/Full-Dual</v>
          </cell>
          <cell r="B73" t="str">
            <v>CCAHLTC/Full-Dual</v>
          </cell>
          <cell r="C73" t="str">
            <v>CCAH</v>
          </cell>
          <cell r="D73"/>
          <cell r="E73"/>
          <cell r="F73" t="str">
            <v>Merced</v>
          </cell>
          <cell r="G73" t="str">
            <v>514</v>
          </cell>
          <cell r="H73" t="str">
            <v>LTC/Full-Dual</v>
          </cell>
          <cell r="I73" t="str">
            <v>SFY 2018/19</v>
          </cell>
          <cell r="J73">
            <v>3954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/>
          <cell r="S73">
            <v>0</v>
          </cell>
          <cell r="T73"/>
          <cell r="U73">
            <v>0</v>
          </cell>
        </row>
        <row r="74">
          <cell r="A74" t="str">
            <v>514OBRA</v>
          </cell>
          <cell r="B74" t="str">
            <v>CCAHOBRA</v>
          </cell>
          <cell r="C74" t="str">
            <v>CCAH</v>
          </cell>
          <cell r="D74"/>
          <cell r="E74"/>
          <cell r="F74" t="str">
            <v>Merced</v>
          </cell>
          <cell r="G74" t="str">
            <v>514</v>
          </cell>
          <cell r="H74" t="str">
            <v>OBRA</v>
          </cell>
          <cell r="I74" t="str">
            <v>SFY 2018/19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/>
          <cell r="S74">
            <v>0</v>
          </cell>
          <cell r="T74"/>
          <cell r="U74">
            <v>0</v>
          </cell>
        </row>
        <row r="75">
          <cell r="A75" t="str">
            <v>514ALL COAs</v>
          </cell>
          <cell r="B75" t="str">
            <v>CCAHALL COAs</v>
          </cell>
          <cell r="C75" t="str">
            <v>CCAH</v>
          </cell>
          <cell r="D75"/>
          <cell r="E75"/>
          <cell r="F75" t="str">
            <v>Merced</v>
          </cell>
          <cell r="G75" t="str">
            <v>514</v>
          </cell>
          <cell r="H75" t="str">
            <v>ALL COAs</v>
          </cell>
          <cell r="I75"/>
          <cell r="J75">
            <v>1124881</v>
          </cell>
          <cell r="K75">
            <v>1386007</v>
          </cell>
          <cell r="L75">
            <v>192128.85327997862</v>
          </cell>
          <cell r="M75">
            <v>1663.4448739145932</v>
          </cell>
          <cell r="N75">
            <v>47.075475533692043</v>
          </cell>
          <cell r="O75">
            <v>6.5256215386343239</v>
          </cell>
          <cell r="P75">
            <v>0.23271228953930242</v>
          </cell>
          <cell r="Q75">
            <v>0.1379035789862533</v>
          </cell>
          <cell r="R75"/>
          <cell r="S75">
            <v>5.7573192986635915</v>
          </cell>
          <cell r="T75"/>
          <cell r="U75">
            <v>6476299.0899999999</v>
          </cell>
        </row>
        <row r="76">
          <cell r="A76" t="str">
            <v>514Total Revenue</v>
          </cell>
          <cell r="B76" t="str">
            <v>CCAHTotal Revenue</v>
          </cell>
          <cell r="C76" t="str">
            <v>CCAH</v>
          </cell>
          <cell r="D76"/>
          <cell r="E76"/>
          <cell r="F76" t="str">
            <v>Merced</v>
          </cell>
          <cell r="G76" t="str">
            <v>514</v>
          </cell>
          <cell r="H76" t="str">
            <v>Total Revenue</v>
          </cell>
          <cell r="I76"/>
          <cell r="J76"/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/>
          <cell r="S76">
            <v>0</v>
          </cell>
          <cell r="T76"/>
          <cell r="U76">
            <v>0</v>
          </cell>
        </row>
        <row r="77">
          <cell r="A77" t="str">
            <v>515Child</v>
          </cell>
          <cell r="B77" t="str">
            <v>Gold CoastChild</v>
          </cell>
          <cell r="C77" t="str">
            <v>Gold Coast</v>
          </cell>
          <cell r="D77"/>
          <cell r="E77" t="str">
            <v>Gold Coast</v>
          </cell>
          <cell r="F77" t="str">
            <v>Ventura</v>
          </cell>
          <cell r="G77" t="str">
            <v>515</v>
          </cell>
          <cell r="H77" t="str">
            <v>Child</v>
          </cell>
          <cell r="I77" t="str">
            <v>SFY 2018/19</v>
          </cell>
          <cell r="J77">
            <v>1079860</v>
          </cell>
          <cell r="K77">
            <v>1079860</v>
          </cell>
          <cell r="L77">
            <v>143835.97773233347</v>
          </cell>
          <cell r="M77">
            <v>1598.3847283796065</v>
          </cell>
          <cell r="N77">
            <v>54.10614483993475</v>
          </cell>
          <cell r="O77">
            <v>7.2068696353038968</v>
          </cell>
          <cell r="P77">
            <v>0.25717500000000004</v>
          </cell>
          <cell r="Q77">
            <v>0.15240000000000001</v>
          </cell>
          <cell r="R77"/>
          <cell r="S77">
            <v>7.62</v>
          </cell>
          <cell r="T77"/>
          <cell r="U77">
            <v>8228533.2000000002</v>
          </cell>
        </row>
        <row r="78">
          <cell r="A78" t="str">
            <v>515Adult</v>
          </cell>
          <cell r="B78" t="str">
            <v>Gold CoastAdult</v>
          </cell>
          <cell r="C78" t="str">
            <v>Gold Coast</v>
          </cell>
          <cell r="D78"/>
          <cell r="E78"/>
          <cell r="F78" t="str">
            <v>Ventura</v>
          </cell>
          <cell r="G78" t="str">
            <v>515</v>
          </cell>
          <cell r="H78" t="str">
            <v>Adult</v>
          </cell>
          <cell r="I78" t="str">
            <v>SFY 2018/19</v>
          </cell>
          <cell r="J78">
            <v>306130</v>
          </cell>
          <cell r="K78">
            <v>306130</v>
          </cell>
          <cell r="L78">
            <v>53565.790343080997</v>
          </cell>
          <cell r="M78">
            <v>2099.7271881781335</v>
          </cell>
          <cell r="N78">
            <v>49.637724470834449</v>
          </cell>
          <cell r="O78">
            <v>8.6854733025588455</v>
          </cell>
          <cell r="P78">
            <v>0.30982500000000002</v>
          </cell>
          <cell r="Q78">
            <v>0.18359999999999999</v>
          </cell>
          <cell r="R78"/>
          <cell r="S78">
            <v>9.18</v>
          </cell>
          <cell r="T78"/>
          <cell r="U78">
            <v>2810273.4</v>
          </cell>
        </row>
        <row r="79">
          <cell r="A79" t="str">
            <v>515SPD</v>
          </cell>
          <cell r="B79" t="str">
            <v>Gold CoastSPD</v>
          </cell>
          <cell r="C79" t="str">
            <v>Gold Coast</v>
          </cell>
          <cell r="D79"/>
          <cell r="E79"/>
          <cell r="F79" t="str">
            <v>Ventura</v>
          </cell>
          <cell r="G79" t="str">
            <v>515</v>
          </cell>
          <cell r="H79" t="str">
            <v>SPD</v>
          </cell>
          <cell r="I79" t="str">
            <v>SFY 2018/19</v>
          </cell>
          <cell r="J79">
            <v>121780</v>
          </cell>
          <cell r="K79">
            <v>121780</v>
          </cell>
          <cell r="L79">
            <v>35150.432336156766</v>
          </cell>
          <cell r="M79">
            <v>3463.66552827953</v>
          </cell>
          <cell r="N79">
            <v>52.887735209566927</v>
          </cell>
          <cell r="O79">
            <v>15.265452109512712</v>
          </cell>
          <cell r="P79">
            <v>0.54438750000000002</v>
          </cell>
          <cell r="Q79">
            <v>0.3226</v>
          </cell>
          <cell r="R79"/>
          <cell r="S79">
            <v>16.13</v>
          </cell>
          <cell r="T79"/>
          <cell r="U79">
            <v>1964311.4</v>
          </cell>
        </row>
        <row r="80">
          <cell r="A80" t="str">
            <v>515SPD/Full-Dual</v>
          </cell>
          <cell r="B80" t="str">
            <v>Gold CoastSPD/Full-Dual</v>
          </cell>
          <cell r="C80" t="str">
            <v>Gold Coast</v>
          </cell>
          <cell r="D80"/>
          <cell r="E80"/>
          <cell r="F80" t="str">
            <v>Ventura</v>
          </cell>
          <cell r="G80" t="str">
            <v>515</v>
          </cell>
          <cell r="H80" t="str">
            <v>SPD/Full-Dual</v>
          </cell>
          <cell r="I80" t="str">
            <v>SFY 2018/19</v>
          </cell>
          <cell r="J80">
            <v>23110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/>
          <cell r="S80">
            <v>0</v>
          </cell>
          <cell r="T80"/>
          <cell r="U80">
            <v>0</v>
          </cell>
        </row>
        <row r="81">
          <cell r="A81" t="str">
            <v>515BCCTP</v>
          </cell>
          <cell r="B81" t="str">
            <v>Gold CoastBCCTP</v>
          </cell>
          <cell r="C81" t="str">
            <v>Gold Coast</v>
          </cell>
          <cell r="D81"/>
          <cell r="E81"/>
          <cell r="F81" t="str">
            <v>Ventura</v>
          </cell>
          <cell r="G81" t="str">
            <v>515</v>
          </cell>
          <cell r="H81" t="str">
            <v>BCCTP</v>
          </cell>
          <cell r="I81" t="str">
            <v>SFY 2018/19</v>
          </cell>
          <cell r="J81">
            <v>1897</v>
          </cell>
          <cell r="K81">
            <v>1897</v>
          </cell>
          <cell r="L81">
            <v>646.75772786984544</v>
          </cell>
          <cell r="M81">
            <v>4091.245511037504</v>
          </cell>
          <cell r="N81">
            <v>53.912550517044323</v>
          </cell>
          <cell r="O81">
            <v>18.380790024286686</v>
          </cell>
          <cell r="P81">
            <v>0.65542500000000015</v>
          </cell>
          <cell r="Q81">
            <v>0.38840000000000002</v>
          </cell>
          <cell r="R81"/>
          <cell r="S81">
            <v>19.420000000000002</v>
          </cell>
          <cell r="T81"/>
          <cell r="U81">
            <v>36839.740000000005</v>
          </cell>
        </row>
        <row r="82">
          <cell r="A82" t="str">
            <v>515LTC</v>
          </cell>
          <cell r="B82" t="str">
            <v>Gold CoastLTC</v>
          </cell>
          <cell r="C82" t="str">
            <v>Gold Coast</v>
          </cell>
          <cell r="D82"/>
          <cell r="E82"/>
          <cell r="F82" t="str">
            <v>Ventura</v>
          </cell>
          <cell r="G82" t="str">
            <v>515</v>
          </cell>
          <cell r="H82" t="str">
            <v>LTC</v>
          </cell>
          <cell r="I82" t="str">
            <v>SFY 2018/19</v>
          </cell>
          <cell r="J82">
            <v>369</v>
          </cell>
          <cell r="K82">
            <v>369</v>
          </cell>
          <cell r="L82">
            <v>101.11224296048006</v>
          </cell>
          <cell r="M82">
            <v>3288.2030231050426</v>
          </cell>
          <cell r="N82">
            <v>54.442459159993035</v>
          </cell>
          <cell r="O82">
            <v>14.918154899596825</v>
          </cell>
          <cell r="P82">
            <v>0.53223750000000003</v>
          </cell>
          <cell r="Q82">
            <v>0.31540000000000001</v>
          </cell>
          <cell r="R82"/>
          <cell r="S82">
            <v>15.77</v>
          </cell>
          <cell r="T82"/>
          <cell r="U82">
            <v>5819.13</v>
          </cell>
        </row>
        <row r="83">
          <cell r="A83" t="str">
            <v>515LTC/Full-Dual</v>
          </cell>
          <cell r="B83" t="str">
            <v>Gold CoastLTC/Full-Dual</v>
          </cell>
          <cell r="C83" t="str">
            <v>Gold Coast</v>
          </cell>
          <cell r="D83"/>
          <cell r="E83"/>
          <cell r="F83" t="str">
            <v>Ventura</v>
          </cell>
          <cell r="G83" t="str">
            <v>515</v>
          </cell>
          <cell r="H83" t="str">
            <v>LTC/Full-Dual</v>
          </cell>
          <cell r="I83" t="str">
            <v>SFY 2018/19</v>
          </cell>
          <cell r="J83">
            <v>9971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/>
          <cell r="S83">
            <v>0</v>
          </cell>
          <cell r="T83"/>
          <cell r="U83">
            <v>0</v>
          </cell>
        </row>
        <row r="84">
          <cell r="A84" t="str">
            <v>515OBRA</v>
          </cell>
          <cell r="B84" t="str">
            <v>Gold CoastOBRA</v>
          </cell>
          <cell r="C84" t="str">
            <v>Gold Coast</v>
          </cell>
          <cell r="D84"/>
          <cell r="E84"/>
          <cell r="F84" t="str">
            <v>Ventura</v>
          </cell>
          <cell r="G84" t="str">
            <v>515</v>
          </cell>
          <cell r="H84" t="str">
            <v>OBRA</v>
          </cell>
          <cell r="I84" t="str">
            <v>SFY 2018/1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/>
          <cell r="S84">
            <v>0</v>
          </cell>
          <cell r="T84"/>
          <cell r="U84">
            <v>0</v>
          </cell>
        </row>
        <row r="85">
          <cell r="A85" t="str">
            <v>515ALL COAs</v>
          </cell>
          <cell r="B85" t="str">
            <v>Gold CoastALL COAs</v>
          </cell>
          <cell r="C85" t="str">
            <v>Gold Coast</v>
          </cell>
          <cell r="D85"/>
          <cell r="E85"/>
          <cell r="F85" t="str">
            <v>Ventura</v>
          </cell>
          <cell r="G85" t="str">
            <v>515</v>
          </cell>
          <cell r="H85" t="str">
            <v>ALL COAs</v>
          </cell>
          <cell r="I85"/>
          <cell r="J85">
            <v>1751111</v>
          </cell>
          <cell r="K85">
            <v>2172000</v>
          </cell>
          <cell r="L85">
            <v>344858.33675671287</v>
          </cell>
          <cell r="M85">
            <v>1905.2946782138833</v>
          </cell>
          <cell r="N85">
            <v>51.783994478615021</v>
          </cell>
          <cell r="O85">
            <v>8.2219807580635269</v>
          </cell>
          <cell r="P85">
            <v>0.29333411151588396</v>
          </cell>
          <cell r="Q85">
            <v>0.17382762163904236</v>
          </cell>
          <cell r="R85"/>
          <cell r="S85">
            <v>7.4499999543147188</v>
          </cell>
          <cell r="T85"/>
          <cell r="U85">
            <v>13045776.870000001</v>
          </cell>
        </row>
        <row r="86">
          <cell r="A86" t="str">
            <v>515Total Revenue</v>
          </cell>
          <cell r="B86" t="str">
            <v>Gold CoastTotal Revenue</v>
          </cell>
          <cell r="C86" t="str">
            <v>Gold Coast</v>
          </cell>
          <cell r="D86"/>
          <cell r="E86"/>
          <cell r="F86" t="str">
            <v>Ventura</v>
          </cell>
          <cell r="G86" t="str">
            <v>515</v>
          </cell>
          <cell r="H86" t="str">
            <v>Total Revenue</v>
          </cell>
          <cell r="I86"/>
          <cell r="J86"/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/>
          <cell r="S86">
            <v>0</v>
          </cell>
          <cell r="T86"/>
          <cell r="U86">
            <v>0</v>
          </cell>
        </row>
        <row r="87">
          <cell r="A87" t="str">
            <v>568Child</v>
          </cell>
          <cell r="B87" t="str">
            <v>PHCChild</v>
          </cell>
          <cell r="C87" t="str">
            <v>PHC</v>
          </cell>
          <cell r="D87"/>
          <cell r="E87" t="str">
            <v>Partnership</v>
          </cell>
          <cell r="F87" t="str">
            <v>Partnership North</v>
          </cell>
          <cell r="G87" t="str">
            <v>568</v>
          </cell>
          <cell r="H87" t="str">
            <v>Child</v>
          </cell>
          <cell r="I87" t="str">
            <v>SFY 2018/19</v>
          </cell>
          <cell r="J87">
            <v>1459460</v>
          </cell>
          <cell r="K87">
            <v>1459460</v>
          </cell>
          <cell r="L87">
            <v>163097.97177419145</v>
          </cell>
          <cell r="M87">
            <v>1341.0272712443625</v>
          </cell>
          <cell r="N87">
            <v>50.225449786820867</v>
          </cell>
          <cell r="O87">
            <v>5.6128081562200949</v>
          </cell>
          <cell r="P87">
            <v>0.2001375</v>
          </cell>
          <cell r="Q87">
            <v>0.1186</v>
          </cell>
          <cell r="R87"/>
          <cell r="S87">
            <v>5.93</v>
          </cell>
          <cell r="T87"/>
          <cell r="U87">
            <v>8654597.7999999989</v>
          </cell>
        </row>
        <row r="88">
          <cell r="A88" t="str">
            <v>568Adult</v>
          </cell>
          <cell r="B88" t="str">
            <v>PHCAdult</v>
          </cell>
          <cell r="C88" t="str">
            <v>PHC</v>
          </cell>
          <cell r="D88"/>
          <cell r="E88"/>
          <cell r="F88" t="str">
            <v>Partnership North</v>
          </cell>
          <cell r="G88" t="str">
            <v>568</v>
          </cell>
          <cell r="H88" t="str">
            <v>Adult</v>
          </cell>
          <cell r="I88" t="str">
            <v>SFY 2018/19</v>
          </cell>
          <cell r="J88">
            <v>565747</v>
          </cell>
          <cell r="K88">
            <v>565747</v>
          </cell>
          <cell r="L88">
            <v>90103.073025905192</v>
          </cell>
          <cell r="M88">
            <v>1911.1667871166128</v>
          </cell>
          <cell r="N88">
            <v>45.151987237797378</v>
          </cell>
          <cell r="O88">
            <v>7.1910815317659607</v>
          </cell>
          <cell r="P88">
            <v>0.25650000000000001</v>
          </cell>
          <cell r="Q88">
            <v>0.152</v>
          </cell>
          <cell r="R88"/>
          <cell r="S88">
            <v>7.6</v>
          </cell>
          <cell r="T88"/>
          <cell r="U88">
            <v>4299677.2</v>
          </cell>
        </row>
        <row r="89">
          <cell r="A89" t="str">
            <v>568SPD</v>
          </cell>
          <cell r="B89" t="str">
            <v>PHCSPD</v>
          </cell>
          <cell r="C89" t="str">
            <v>PHC</v>
          </cell>
          <cell r="D89"/>
          <cell r="E89"/>
          <cell r="F89" t="str">
            <v>Partnership North</v>
          </cell>
          <cell r="G89" t="str">
            <v>568</v>
          </cell>
          <cell r="H89" t="str">
            <v>SPD</v>
          </cell>
          <cell r="I89" t="str">
            <v>SFY 2018/19</v>
          </cell>
          <cell r="J89">
            <v>289106</v>
          </cell>
          <cell r="K89">
            <v>289106</v>
          </cell>
          <cell r="L89">
            <v>71529.190574376058</v>
          </cell>
          <cell r="M89">
            <v>2968.981227966603</v>
          </cell>
          <cell r="N89">
            <v>50.912227048947678</v>
          </cell>
          <cell r="O89">
            <v>12.596453865191599</v>
          </cell>
          <cell r="P89">
            <v>0.44921250000000007</v>
          </cell>
          <cell r="Q89">
            <v>0.26619999999999999</v>
          </cell>
          <cell r="R89"/>
          <cell r="S89">
            <v>13.31</v>
          </cell>
          <cell r="T89"/>
          <cell r="U89">
            <v>3848000.8600000003</v>
          </cell>
        </row>
        <row r="90">
          <cell r="A90" t="str">
            <v>568SPD/Full-Dual</v>
          </cell>
          <cell r="B90" t="str">
            <v>PHCSPD/Full-Dual</v>
          </cell>
          <cell r="C90" t="str">
            <v>PHC</v>
          </cell>
          <cell r="D90"/>
          <cell r="E90"/>
          <cell r="F90" t="str">
            <v>Partnership North</v>
          </cell>
          <cell r="G90" t="str">
            <v>568</v>
          </cell>
          <cell r="H90" t="str">
            <v>SPD/Full-Dual</v>
          </cell>
          <cell r="I90" t="str">
            <v>SFY 2018/19</v>
          </cell>
          <cell r="J90">
            <v>466911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/>
          <cell r="S90">
            <v>0</v>
          </cell>
          <cell r="T90"/>
          <cell r="U90">
            <v>0</v>
          </cell>
        </row>
        <row r="91">
          <cell r="A91" t="str">
            <v>568BCCTP</v>
          </cell>
          <cell r="B91" t="str">
            <v>PHCBCCTP</v>
          </cell>
          <cell r="C91" t="str">
            <v>PHC</v>
          </cell>
          <cell r="D91"/>
          <cell r="E91"/>
          <cell r="F91" t="str">
            <v>Partnership North</v>
          </cell>
          <cell r="G91" t="str">
            <v>568</v>
          </cell>
          <cell r="H91" t="str">
            <v>BCCTP</v>
          </cell>
          <cell r="I91" t="str">
            <v>SFY 2018/19</v>
          </cell>
          <cell r="J91">
            <v>2315</v>
          </cell>
          <cell r="K91">
            <v>2315</v>
          </cell>
          <cell r="L91">
            <v>891.53596174147651</v>
          </cell>
          <cell r="M91">
            <v>4621.3527174504179</v>
          </cell>
          <cell r="N91">
            <v>53.852721522315491</v>
          </cell>
          <cell r="O91">
            <v>20.739368412437777</v>
          </cell>
          <cell r="P91">
            <v>0.73980000000000012</v>
          </cell>
          <cell r="Q91">
            <v>0.43840000000000007</v>
          </cell>
          <cell r="R91"/>
          <cell r="S91">
            <v>21.92</v>
          </cell>
          <cell r="T91"/>
          <cell r="U91">
            <v>50744.800000000003</v>
          </cell>
        </row>
        <row r="92">
          <cell r="A92" t="str">
            <v>568LTC</v>
          </cell>
          <cell r="B92" t="str">
            <v>PHCLTC</v>
          </cell>
          <cell r="C92" t="str">
            <v>PHC</v>
          </cell>
          <cell r="D92"/>
          <cell r="E92"/>
          <cell r="F92" t="str">
            <v>Partnership North</v>
          </cell>
          <cell r="G92" t="str">
            <v>568</v>
          </cell>
          <cell r="H92" t="str">
            <v>LTC</v>
          </cell>
          <cell r="I92" t="str">
            <v>SFY 2018/19</v>
          </cell>
          <cell r="J92">
            <v>771</v>
          </cell>
          <cell r="K92">
            <v>771</v>
          </cell>
          <cell r="L92">
            <v>181.94751547075816</v>
          </cell>
          <cell r="M92">
            <v>2831.8679450701661</v>
          </cell>
          <cell r="N92">
            <v>44.736970349882696</v>
          </cell>
          <cell r="O92">
            <v>10.557432691115604</v>
          </cell>
          <cell r="P92">
            <v>0.37665000000000004</v>
          </cell>
          <cell r="Q92">
            <v>0.22320000000000001</v>
          </cell>
          <cell r="R92"/>
          <cell r="S92">
            <v>11.16</v>
          </cell>
          <cell r="T92"/>
          <cell r="U92">
            <v>8604.36</v>
          </cell>
        </row>
        <row r="93">
          <cell r="A93" t="str">
            <v>568LTC/Full-Dual</v>
          </cell>
          <cell r="B93" t="str">
            <v>PHCLTC/Full-Dual</v>
          </cell>
          <cell r="C93" t="str">
            <v>PHC</v>
          </cell>
          <cell r="D93"/>
          <cell r="E93"/>
          <cell r="F93" t="str">
            <v>Partnership North</v>
          </cell>
          <cell r="G93" t="str">
            <v>568</v>
          </cell>
          <cell r="H93" t="str">
            <v>LTC/Full-Dual</v>
          </cell>
          <cell r="I93" t="str">
            <v>SFY 2018/19</v>
          </cell>
          <cell r="J93">
            <v>23203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/>
          <cell r="S93">
            <v>0</v>
          </cell>
          <cell r="T93"/>
          <cell r="U93">
            <v>0</v>
          </cell>
        </row>
        <row r="94">
          <cell r="A94" t="str">
            <v>568OBRA</v>
          </cell>
          <cell r="B94" t="str">
            <v>PHCOBRA</v>
          </cell>
          <cell r="C94" t="str">
            <v>PHC</v>
          </cell>
          <cell r="D94"/>
          <cell r="E94"/>
          <cell r="F94" t="str">
            <v>Partnership North</v>
          </cell>
          <cell r="G94" t="str">
            <v>568</v>
          </cell>
          <cell r="H94" t="str">
            <v>OBRA</v>
          </cell>
          <cell r="I94" t="str">
            <v>SFY 2018/19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/>
          <cell r="S94">
            <v>0</v>
          </cell>
          <cell r="T94"/>
          <cell r="U94">
            <v>0</v>
          </cell>
        </row>
        <row r="95">
          <cell r="A95" t="str">
            <v>568ALL COAs</v>
          </cell>
          <cell r="B95" t="str">
            <v>PHCALL COAs</v>
          </cell>
          <cell r="C95" t="str">
            <v>PHC</v>
          </cell>
          <cell r="D95"/>
          <cell r="E95"/>
          <cell r="F95" t="str">
            <v>Partnership North</v>
          </cell>
          <cell r="G95" t="str">
            <v>568</v>
          </cell>
          <cell r="H95" t="str">
            <v>ALL COAs</v>
          </cell>
          <cell r="I95"/>
          <cell r="J95">
            <v>2807513</v>
          </cell>
          <cell r="K95">
            <v>3543135</v>
          </cell>
          <cell r="L95">
            <v>505161.15943967272</v>
          </cell>
          <cell r="M95">
            <v>1710.8955524630226</v>
          </cell>
          <cell r="N95">
            <v>48.490203765404445</v>
          </cell>
          <cell r="O95">
            <v>6.9134728300213473</v>
          </cell>
          <cell r="P95">
            <v>0.24654494549318612</v>
          </cell>
          <cell r="Q95">
            <v>0.1461007084404066</v>
          </cell>
          <cell r="R95"/>
          <cell r="S95">
            <v>6.0058938355761846</v>
          </cell>
          <cell r="T95"/>
          <cell r="U95">
            <v>16861625.02</v>
          </cell>
        </row>
        <row r="96">
          <cell r="A96" t="str">
            <v>568Total Revenue</v>
          </cell>
          <cell r="B96" t="str">
            <v>PHCTotal Revenue</v>
          </cell>
          <cell r="C96" t="str">
            <v>PHC</v>
          </cell>
          <cell r="D96"/>
          <cell r="E96"/>
          <cell r="F96" t="str">
            <v>Partnership North</v>
          </cell>
          <cell r="G96" t="str">
            <v>568</v>
          </cell>
          <cell r="H96" t="str">
            <v>Total Revenue</v>
          </cell>
          <cell r="I96"/>
          <cell r="J96"/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/>
          <cell r="S96">
            <v>0</v>
          </cell>
          <cell r="T96"/>
          <cell r="U96">
            <v>0</v>
          </cell>
        </row>
        <row r="97">
          <cell r="A97" t="str">
            <v>578Child</v>
          </cell>
          <cell r="B97" t="str">
            <v>PHCChild</v>
          </cell>
          <cell r="C97" t="str">
            <v>PHC</v>
          </cell>
          <cell r="D97"/>
          <cell r="E97" t="str">
            <v>Partnership</v>
          </cell>
          <cell r="F97" t="str">
            <v>Partnership South 1H</v>
          </cell>
          <cell r="G97" t="str">
            <v>578</v>
          </cell>
          <cell r="H97" t="str">
            <v>Child</v>
          </cell>
          <cell r="I97" t="str">
            <v>Jul - Dec 2018</v>
          </cell>
          <cell r="J97">
            <v>548505</v>
          </cell>
          <cell r="K97">
            <v>548505</v>
          </cell>
          <cell r="L97">
            <v>68138.510450273607</v>
          </cell>
          <cell r="M97">
            <v>1490.7104318160877</v>
          </cell>
          <cell r="N97">
            <v>53.485370073899681</v>
          </cell>
          <cell r="O97">
            <v>6.6442665932255212</v>
          </cell>
          <cell r="P97">
            <v>0.236925</v>
          </cell>
          <cell r="Q97">
            <v>0.1404</v>
          </cell>
          <cell r="R97"/>
          <cell r="S97">
            <v>7.02</v>
          </cell>
          <cell r="T97"/>
          <cell r="U97">
            <v>3850505.0999999996</v>
          </cell>
        </row>
        <row r="98">
          <cell r="A98" t="str">
            <v>578Adult</v>
          </cell>
          <cell r="B98" t="str">
            <v>PHCAdult</v>
          </cell>
          <cell r="C98" t="str">
            <v>PHC</v>
          </cell>
          <cell r="D98"/>
          <cell r="E98"/>
          <cell r="F98" t="str">
            <v>Partnership South 1H</v>
          </cell>
          <cell r="G98" t="str">
            <v>578</v>
          </cell>
          <cell r="H98" t="str">
            <v>Adult</v>
          </cell>
          <cell r="I98" t="str">
            <v>Jul - Dec 2018</v>
          </cell>
          <cell r="J98">
            <v>188681</v>
          </cell>
          <cell r="K98">
            <v>188681</v>
          </cell>
          <cell r="L98">
            <v>26807.653222765628</v>
          </cell>
          <cell r="M98">
            <v>1704.9508889246272</v>
          </cell>
          <cell r="N98">
            <v>48.834880824077153</v>
          </cell>
          <cell r="O98">
            <v>6.9384227892948811</v>
          </cell>
          <cell r="P98">
            <v>0.24738750000000001</v>
          </cell>
          <cell r="Q98">
            <v>0.14660000000000001</v>
          </cell>
          <cell r="R98"/>
          <cell r="S98">
            <v>7.33</v>
          </cell>
          <cell r="T98"/>
          <cell r="U98">
            <v>1383031.73</v>
          </cell>
        </row>
        <row r="99">
          <cell r="A99" t="str">
            <v>578SPD</v>
          </cell>
          <cell r="B99" t="str">
            <v>PHCSPD</v>
          </cell>
          <cell r="C99" t="str">
            <v>PHC</v>
          </cell>
          <cell r="D99"/>
          <cell r="E99"/>
          <cell r="F99" t="str">
            <v>Partnership South 1H</v>
          </cell>
          <cell r="G99" t="str">
            <v>578</v>
          </cell>
          <cell r="H99" t="str">
            <v>SPD</v>
          </cell>
          <cell r="I99" t="str">
            <v>Jul - Dec 2018</v>
          </cell>
          <cell r="J99">
            <v>98590</v>
          </cell>
          <cell r="K99">
            <v>98590</v>
          </cell>
          <cell r="L99">
            <v>25085.96509078352</v>
          </cell>
          <cell r="M99">
            <v>3053.3683039801426</v>
          </cell>
          <cell r="N99">
            <v>53.317122783380583</v>
          </cell>
          <cell r="O99">
            <v>13.566401063849314</v>
          </cell>
          <cell r="P99">
            <v>0.48397500000000004</v>
          </cell>
          <cell r="Q99">
            <v>0.2868</v>
          </cell>
          <cell r="R99"/>
          <cell r="S99">
            <v>14.34</v>
          </cell>
          <cell r="T99"/>
          <cell r="U99">
            <v>1413780.6</v>
          </cell>
        </row>
        <row r="100">
          <cell r="A100" t="str">
            <v>578SPD/Full-Dual</v>
          </cell>
          <cell r="B100" t="str">
            <v>PHCSPD/Full-Dual</v>
          </cell>
          <cell r="C100" t="str">
            <v>PHC</v>
          </cell>
          <cell r="D100"/>
          <cell r="E100"/>
          <cell r="F100" t="str">
            <v>Partnership South 1H</v>
          </cell>
          <cell r="G100" t="str">
            <v>578</v>
          </cell>
          <cell r="H100" t="str">
            <v>SPD/Full-Dual</v>
          </cell>
          <cell r="I100" t="str">
            <v>Jul - Dec 2018</v>
          </cell>
          <cell r="J100">
            <v>148683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/>
          <cell r="S100">
            <v>0</v>
          </cell>
          <cell r="T100"/>
          <cell r="U100">
            <v>0</v>
          </cell>
        </row>
        <row r="101">
          <cell r="A101" t="str">
            <v>578BCCTP</v>
          </cell>
          <cell r="B101" t="str">
            <v>PHCBCCTP</v>
          </cell>
          <cell r="C101" t="str">
            <v>PHC</v>
          </cell>
          <cell r="D101"/>
          <cell r="E101"/>
          <cell r="F101" t="str">
            <v>Partnership South 1H</v>
          </cell>
          <cell r="G101" t="str">
            <v>578</v>
          </cell>
          <cell r="H101" t="str">
            <v>BCCTP</v>
          </cell>
          <cell r="I101" t="str">
            <v>Jul - Dec 2018</v>
          </cell>
          <cell r="J101">
            <v>718</v>
          </cell>
          <cell r="K101">
            <v>718</v>
          </cell>
          <cell r="L101">
            <v>217.46076948655002</v>
          </cell>
          <cell r="M101">
            <v>3634.4418298587743</v>
          </cell>
          <cell r="N101">
            <v>57.486125183512293</v>
          </cell>
          <cell r="O101">
            <v>17.410831500287916</v>
          </cell>
          <cell r="P101">
            <v>0.621</v>
          </cell>
          <cell r="Q101">
            <v>0.36799999999999999</v>
          </cell>
          <cell r="R101"/>
          <cell r="S101">
            <v>18.399999999999999</v>
          </cell>
          <cell r="T101"/>
          <cell r="U101">
            <v>13211.199999999999</v>
          </cell>
        </row>
        <row r="102">
          <cell r="A102" t="str">
            <v>578LTC</v>
          </cell>
          <cell r="B102" t="str">
            <v>PHCLTC</v>
          </cell>
          <cell r="C102" t="str">
            <v>PHC</v>
          </cell>
          <cell r="D102"/>
          <cell r="E102"/>
          <cell r="F102" t="str">
            <v>Partnership South 1H</v>
          </cell>
          <cell r="G102" t="str">
            <v>578</v>
          </cell>
          <cell r="H102" t="str">
            <v>LTC</v>
          </cell>
          <cell r="I102" t="str">
            <v>Jul - Dec 2018</v>
          </cell>
          <cell r="J102">
            <v>396</v>
          </cell>
          <cell r="K102">
            <v>396</v>
          </cell>
          <cell r="L102">
            <v>102.09950310949623</v>
          </cell>
          <cell r="M102">
            <v>3093.9243366514006</v>
          </cell>
          <cell r="N102">
            <v>52.933002129407548</v>
          </cell>
          <cell r="O102">
            <v>13.647558625016202</v>
          </cell>
          <cell r="P102">
            <v>0.48667500000000002</v>
          </cell>
          <cell r="Q102">
            <v>0.28839999999999999</v>
          </cell>
          <cell r="R102"/>
          <cell r="S102">
            <v>14.42</v>
          </cell>
          <cell r="T102"/>
          <cell r="U102">
            <v>5710.32</v>
          </cell>
        </row>
        <row r="103">
          <cell r="A103" t="str">
            <v>578LTC/Full-Dual</v>
          </cell>
          <cell r="B103" t="str">
            <v>PHCLTC/Full-Dual</v>
          </cell>
          <cell r="C103" t="str">
            <v>PHC</v>
          </cell>
          <cell r="D103"/>
          <cell r="E103"/>
          <cell r="F103" t="str">
            <v>Partnership South 1H</v>
          </cell>
          <cell r="G103" t="str">
            <v>578</v>
          </cell>
          <cell r="H103" t="str">
            <v>LTC/Full-Dual</v>
          </cell>
          <cell r="I103" t="str">
            <v>Jul - Dec 2018</v>
          </cell>
          <cell r="J103">
            <v>6458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/>
          <cell r="S103">
            <v>0</v>
          </cell>
          <cell r="T103"/>
          <cell r="U103">
            <v>0</v>
          </cell>
        </row>
        <row r="104">
          <cell r="A104" t="str">
            <v>578OBRA</v>
          </cell>
          <cell r="B104" t="str">
            <v>PHCOBRA</v>
          </cell>
          <cell r="C104" t="str">
            <v>PHC</v>
          </cell>
          <cell r="D104"/>
          <cell r="E104"/>
          <cell r="F104" t="str">
            <v>Partnership South 1H</v>
          </cell>
          <cell r="G104" t="str">
            <v>578</v>
          </cell>
          <cell r="H104" t="str">
            <v>OBRA</v>
          </cell>
          <cell r="I104" t="str">
            <v>Jul - Dec 2018</v>
          </cell>
          <cell r="J104">
            <v>1086</v>
          </cell>
          <cell r="K104">
            <v>1086</v>
          </cell>
          <cell r="L104">
            <v>154.29805544767876</v>
          </cell>
          <cell r="M104">
            <v>1704.9508889246272</v>
          </cell>
          <cell r="N104">
            <v>48.834880824077153</v>
          </cell>
          <cell r="O104">
            <v>6.9384227892948811</v>
          </cell>
          <cell r="P104">
            <v>0.24738750000000001</v>
          </cell>
          <cell r="Q104">
            <v>0.14660000000000001</v>
          </cell>
          <cell r="R104"/>
          <cell r="S104">
            <v>7.33</v>
          </cell>
          <cell r="T104"/>
          <cell r="U104">
            <v>7960.38</v>
          </cell>
        </row>
        <row r="105">
          <cell r="A105" t="str">
            <v>578ALL COAs</v>
          </cell>
          <cell r="B105" t="str">
            <v>PHCALL COAs</v>
          </cell>
          <cell r="C105" t="str">
            <v>PHC</v>
          </cell>
          <cell r="D105"/>
          <cell r="E105"/>
          <cell r="F105" t="str">
            <v>Partnership South 1H</v>
          </cell>
          <cell r="G105" t="str">
            <v>578</v>
          </cell>
          <cell r="H105" t="str">
            <v>ALL COAs</v>
          </cell>
          <cell r="I105"/>
          <cell r="J105">
            <v>993117</v>
          </cell>
          <cell r="K105">
            <v>1620195</v>
          </cell>
          <cell r="L105">
            <v>238366.2828345008</v>
          </cell>
          <cell r="M105">
            <v>1765.4636596298656</v>
          </cell>
          <cell r="N105">
            <v>51.251936719844373</v>
          </cell>
          <cell r="O105">
            <v>7.5402859803778943</v>
          </cell>
          <cell r="P105">
            <v>0.26889439891494543</v>
          </cell>
          <cell r="Q105">
            <v>0.1593448289866343</v>
          </cell>
          <cell r="R105"/>
          <cell r="S105">
            <v>6.720456230232692</v>
          </cell>
          <cell r="T105"/>
          <cell r="U105">
            <v>6674199.3300000001</v>
          </cell>
        </row>
        <row r="106">
          <cell r="A106" t="str">
            <v>578Total Revenue</v>
          </cell>
          <cell r="B106" t="str">
            <v>PHCTotal Revenue</v>
          </cell>
          <cell r="C106" t="str">
            <v>PHC</v>
          </cell>
          <cell r="D106"/>
          <cell r="E106"/>
          <cell r="F106" t="str">
            <v>Partnership South 1H</v>
          </cell>
          <cell r="G106" t="str">
            <v>578</v>
          </cell>
          <cell r="H106" t="str">
            <v>Total Revenue</v>
          </cell>
          <cell r="I106"/>
          <cell r="J106"/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/>
          <cell r="S106">
            <v>0</v>
          </cell>
          <cell r="T106"/>
          <cell r="U106">
            <v>0</v>
          </cell>
        </row>
        <row r="107">
          <cell r="A107" t="str">
            <v>5781Child</v>
          </cell>
          <cell r="B107" t="str">
            <v>PHCChild</v>
          </cell>
          <cell r="C107" t="str">
            <v>PHC</v>
          </cell>
          <cell r="D107"/>
          <cell r="E107" t="str">
            <v>Partnership</v>
          </cell>
          <cell r="F107" t="str">
            <v>Partnership South 2H</v>
          </cell>
          <cell r="G107" t="str">
            <v>578</v>
          </cell>
          <cell r="H107" t="str">
            <v>Child</v>
          </cell>
          <cell r="I107" t="str">
            <v>Jan - Jun 2019</v>
          </cell>
          <cell r="J107">
            <v>534711</v>
          </cell>
          <cell r="K107">
            <v>534711</v>
          </cell>
          <cell r="L107">
            <v>62852.730177635603</v>
          </cell>
          <cell r="M107">
            <v>1410.5428205734074</v>
          </cell>
          <cell r="N107">
            <v>53.248610973422217</v>
          </cell>
          <cell r="O107">
            <v>6.2591204928389219</v>
          </cell>
          <cell r="P107">
            <v>0.22308750000000002</v>
          </cell>
          <cell r="Q107">
            <v>0.13220000000000001</v>
          </cell>
          <cell r="R107"/>
          <cell r="S107">
            <v>6.61</v>
          </cell>
          <cell r="T107"/>
          <cell r="U107">
            <v>3534439.71</v>
          </cell>
        </row>
        <row r="108">
          <cell r="A108" t="str">
            <v>5781Adult</v>
          </cell>
          <cell r="B108" t="str">
            <v>PHCAdult</v>
          </cell>
          <cell r="C108" t="str">
            <v>PHC</v>
          </cell>
          <cell r="D108"/>
          <cell r="E108"/>
          <cell r="F108" t="str">
            <v>Partnership South 2H</v>
          </cell>
          <cell r="G108" t="str">
            <v>578</v>
          </cell>
          <cell r="H108" t="str">
            <v>Adult</v>
          </cell>
          <cell r="I108" t="str">
            <v>Jan - Jun 2019</v>
          </cell>
          <cell r="J108">
            <v>187494</v>
          </cell>
          <cell r="K108">
            <v>187494</v>
          </cell>
          <cell r="L108">
            <v>26600.988982442959</v>
          </cell>
          <cell r="M108">
            <v>1702.5177754451638</v>
          </cell>
          <cell r="N108">
            <v>48.794373389905921</v>
          </cell>
          <cell r="O108">
            <v>6.9227740031686107</v>
          </cell>
          <cell r="P108">
            <v>0.24705000000000002</v>
          </cell>
          <cell r="Q108">
            <v>0.1464</v>
          </cell>
          <cell r="R108"/>
          <cell r="S108">
            <v>7.32</v>
          </cell>
          <cell r="T108"/>
          <cell r="U108">
            <v>1372456.08</v>
          </cell>
        </row>
        <row r="109">
          <cell r="A109" t="str">
            <v>5781SPD</v>
          </cell>
          <cell r="B109" t="str">
            <v>PHCSPD</v>
          </cell>
          <cell r="C109" t="str">
            <v>PHC</v>
          </cell>
          <cell r="D109"/>
          <cell r="E109"/>
          <cell r="F109" t="str">
            <v>Partnership South 2H</v>
          </cell>
          <cell r="G109" t="str">
            <v>578</v>
          </cell>
          <cell r="H109" t="str">
            <v>SPD</v>
          </cell>
          <cell r="I109" t="str">
            <v>Jan - Jun 2019</v>
          </cell>
          <cell r="J109">
            <v>94405</v>
          </cell>
          <cell r="K109">
            <v>94405</v>
          </cell>
          <cell r="L109">
            <v>23433.737273720835</v>
          </cell>
          <cell r="M109">
            <v>2978.7071371712304</v>
          </cell>
          <cell r="N109">
            <v>52.938597525817464</v>
          </cell>
          <cell r="O109">
            <v>13.140714856832311</v>
          </cell>
          <cell r="P109">
            <v>0.46878750000000002</v>
          </cell>
          <cell r="Q109">
            <v>0.27779999999999999</v>
          </cell>
          <cell r="R109"/>
          <cell r="S109">
            <v>13.89</v>
          </cell>
          <cell r="T109"/>
          <cell r="U109">
            <v>1311285.45</v>
          </cell>
        </row>
        <row r="110">
          <cell r="A110" t="str">
            <v>5781SPD/Full-Dual</v>
          </cell>
          <cell r="B110" t="str">
            <v>PHCSPD/Full-Dual</v>
          </cell>
          <cell r="C110" t="str">
            <v>PHC</v>
          </cell>
          <cell r="D110"/>
          <cell r="E110"/>
          <cell r="F110" t="str">
            <v>Partnership South 2H</v>
          </cell>
          <cell r="G110" t="str">
            <v>578</v>
          </cell>
          <cell r="H110" t="str">
            <v>SPD/Full-Dual</v>
          </cell>
          <cell r="I110" t="str">
            <v>Jan - Jun 2019</v>
          </cell>
          <cell r="J110">
            <v>148674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/>
          <cell r="S110">
            <v>0</v>
          </cell>
          <cell r="T110"/>
          <cell r="U110">
            <v>0</v>
          </cell>
        </row>
        <row r="111">
          <cell r="A111" t="str">
            <v>5781BCCTP</v>
          </cell>
          <cell r="B111" t="str">
            <v>PHCBCCTP</v>
          </cell>
          <cell r="C111" t="str">
            <v>PHC</v>
          </cell>
          <cell r="D111"/>
          <cell r="E111"/>
          <cell r="F111" t="str">
            <v>Partnership South 2H</v>
          </cell>
          <cell r="G111" t="str">
            <v>578</v>
          </cell>
          <cell r="H111" t="str">
            <v>BCCTP</v>
          </cell>
          <cell r="I111" t="str">
            <v>Jan - Jun 2019</v>
          </cell>
          <cell r="J111">
            <v>711</v>
          </cell>
          <cell r="K111">
            <v>711</v>
          </cell>
          <cell r="L111">
            <v>214.88712056996894</v>
          </cell>
          <cell r="M111">
            <v>3626.786845062767</v>
          </cell>
          <cell r="N111">
            <v>57.484094606501628</v>
          </cell>
          <cell r="O111">
            <v>17.373546509933639</v>
          </cell>
          <cell r="P111">
            <v>0.61965000000000003</v>
          </cell>
          <cell r="Q111">
            <v>0.36719999999999997</v>
          </cell>
          <cell r="R111"/>
          <cell r="S111">
            <v>18.36</v>
          </cell>
          <cell r="T111"/>
          <cell r="U111">
            <v>13053.96</v>
          </cell>
        </row>
        <row r="112">
          <cell r="A112" t="str">
            <v>5781LTC</v>
          </cell>
          <cell r="B112" t="str">
            <v>PHCLTC</v>
          </cell>
          <cell r="C112" t="str">
            <v>PHC</v>
          </cell>
          <cell r="D112"/>
          <cell r="E112"/>
          <cell r="F112" t="str">
            <v>Partnership South 2H</v>
          </cell>
          <cell r="G112" t="str">
            <v>578</v>
          </cell>
          <cell r="H112" t="str">
            <v>LTC</v>
          </cell>
          <cell r="I112" t="str">
            <v>Jan - Jun 2019</v>
          </cell>
          <cell r="J112">
            <v>397</v>
          </cell>
          <cell r="K112">
            <v>397</v>
          </cell>
          <cell r="L112">
            <v>102.53256694672083</v>
          </cell>
          <cell r="M112">
            <v>3099.22116715529</v>
          </cell>
          <cell r="N112">
            <v>52.945594685282479</v>
          </cell>
          <cell r="O112">
            <v>13.674175646354341</v>
          </cell>
          <cell r="P112">
            <v>0.4876875</v>
          </cell>
          <cell r="Q112">
            <v>0.28899999999999998</v>
          </cell>
          <cell r="R112"/>
          <cell r="S112">
            <v>14.45</v>
          </cell>
          <cell r="T112"/>
          <cell r="U112">
            <v>5736.65</v>
          </cell>
        </row>
        <row r="113">
          <cell r="A113" t="str">
            <v>5781LTC/Full-Dual</v>
          </cell>
          <cell r="B113" t="str">
            <v>PHCLTC/Full-Dual</v>
          </cell>
          <cell r="C113" t="str">
            <v>PHC</v>
          </cell>
          <cell r="D113"/>
          <cell r="E113"/>
          <cell r="F113" t="str">
            <v>Partnership South 2H</v>
          </cell>
          <cell r="G113" t="str">
            <v>578</v>
          </cell>
          <cell r="H113" t="str">
            <v>LTC/Full-Dual</v>
          </cell>
          <cell r="I113" t="str">
            <v>Jan - Jun 2019</v>
          </cell>
          <cell r="J113">
            <v>6432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/>
          <cell r="S113">
            <v>0</v>
          </cell>
          <cell r="T113"/>
          <cell r="U113">
            <v>0</v>
          </cell>
        </row>
        <row r="114">
          <cell r="A114" t="str">
            <v>5781OBRA</v>
          </cell>
          <cell r="B114" t="str">
            <v>PHCOBRA</v>
          </cell>
          <cell r="C114" t="str">
            <v>PHC</v>
          </cell>
          <cell r="D114"/>
          <cell r="E114"/>
          <cell r="F114" t="str">
            <v>Partnership South 2H</v>
          </cell>
          <cell r="G114" t="str">
            <v>578</v>
          </cell>
          <cell r="H114" t="str">
            <v>OBRA</v>
          </cell>
          <cell r="I114" t="str">
            <v>Jan - Jun 2019</v>
          </cell>
          <cell r="J114">
            <v>1075</v>
          </cell>
          <cell r="K114">
            <v>1075</v>
          </cell>
          <cell r="L114">
            <v>152.51721738362926</v>
          </cell>
          <cell r="M114">
            <v>1702.5177754451638</v>
          </cell>
          <cell r="N114">
            <v>48.794373389905921</v>
          </cell>
          <cell r="O114">
            <v>6.9227740031686107</v>
          </cell>
          <cell r="P114">
            <v>0.24705000000000002</v>
          </cell>
          <cell r="Q114">
            <v>0.1464</v>
          </cell>
          <cell r="R114"/>
          <cell r="S114">
            <v>7.32</v>
          </cell>
          <cell r="T114"/>
          <cell r="U114">
            <v>7869</v>
          </cell>
        </row>
        <row r="115">
          <cell r="A115" t="str">
            <v>5781ALL COAs</v>
          </cell>
          <cell r="B115" t="str">
            <v>PHCALL COAs</v>
          </cell>
          <cell r="C115" t="str">
            <v>PHC</v>
          </cell>
          <cell r="D115"/>
          <cell r="E115"/>
          <cell r="F115" t="str">
            <v>Partnership South 2H</v>
          </cell>
          <cell r="G115" t="str">
            <v>578</v>
          </cell>
          <cell r="H115" t="str">
            <v>ALL COAs</v>
          </cell>
          <cell r="I115"/>
          <cell r="J115">
            <v>973899</v>
          </cell>
          <cell r="K115">
            <v>1227519</v>
          </cell>
          <cell r="L115">
            <v>179453.31504382857</v>
          </cell>
          <cell r="M115">
            <v>1754.3026059278454</v>
          </cell>
          <cell r="N115">
            <v>51.632824271278466</v>
          </cell>
          <cell r="O115">
            <v>7.5482998475431939</v>
          </cell>
          <cell r="P115">
            <v>0.26915857864521853</v>
          </cell>
          <cell r="Q115">
            <v>0.15950137993790731</v>
          </cell>
          <cell r="R115"/>
          <cell r="S115">
            <v>6.4122058344859179</v>
          </cell>
          <cell r="T115"/>
          <cell r="U115">
            <v>6244840.8500000006</v>
          </cell>
        </row>
        <row r="116">
          <cell r="A116" t="str">
            <v>5781Total Revenue</v>
          </cell>
          <cell r="B116" t="str">
            <v>PHCTotal Revenue</v>
          </cell>
          <cell r="C116" t="str">
            <v>PHC</v>
          </cell>
          <cell r="D116"/>
          <cell r="E116"/>
          <cell r="F116" t="str">
            <v>Partnership South 2H</v>
          </cell>
          <cell r="G116" t="str">
            <v>578</v>
          </cell>
          <cell r="H116" t="str">
            <v>Total Revenue</v>
          </cell>
          <cell r="I116"/>
          <cell r="J116"/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/>
          <cell r="S116">
            <v>0</v>
          </cell>
          <cell r="T116"/>
          <cell r="U116">
            <v>0</v>
          </cell>
        </row>
        <row r="117">
          <cell r="A117" t="str">
            <v>All COHSChild</v>
          </cell>
          <cell r="B117" t="str">
            <v>COHSChild</v>
          </cell>
          <cell r="C117" t="str">
            <v>COHS</v>
          </cell>
          <cell r="E117" t="str">
            <v>All COHS</v>
          </cell>
          <cell r="F117" t="str">
            <v>All COHS</v>
          </cell>
          <cell r="G117" t="str">
            <v>All COHS</v>
          </cell>
          <cell r="H117" t="str">
            <v>Child</v>
          </cell>
          <cell r="I117" t="str">
            <v>SFY 2018/19</v>
          </cell>
          <cell r="J117">
            <v>10863198</v>
          </cell>
          <cell r="K117">
            <v>10863198</v>
          </cell>
          <cell r="L117">
            <v>1564982.1965783502</v>
          </cell>
          <cell r="M117">
            <v>1728.7530208820833</v>
          </cell>
          <cell r="N117">
            <v>52.285319864004066</v>
          </cell>
          <cell r="O117">
            <v>7.5323670552235855</v>
          </cell>
          <cell r="P117">
            <v>0.26870057337397335</v>
          </cell>
          <cell r="Q117">
            <v>0.15922996940679895</v>
          </cell>
          <cell r="R117"/>
          <cell r="S117">
            <v>7.9614984703399472</v>
          </cell>
          <cell r="T117"/>
          <cell r="U117">
            <v>86487334.259999976</v>
          </cell>
        </row>
        <row r="118">
          <cell r="A118" t="str">
            <v>All COHSAdult</v>
          </cell>
          <cell r="B118" t="str">
            <v>COHSAdult</v>
          </cell>
          <cell r="C118" t="str">
            <v>COHS</v>
          </cell>
          <cell r="E118" t="str">
            <v>All COHS</v>
          </cell>
          <cell r="F118" t="str">
            <v>All COHS</v>
          </cell>
          <cell r="G118" t="str">
            <v>All COHS</v>
          </cell>
          <cell r="H118" t="str">
            <v>Adult</v>
          </cell>
          <cell r="I118" t="str">
            <v>SFY 2018/19</v>
          </cell>
          <cell r="J118">
            <v>3447757</v>
          </cell>
          <cell r="K118">
            <v>3447757</v>
          </cell>
          <cell r="L118">
            <v>425965.34639841301</v>
          </cell>
          <cell r="M118">
            <v>2255.3438659732406</v>
          </cell>
          <cell r="N118">
            <v>49.454011135041718</v>
          </cell>
          <cell r="O118">
            <v>9.294650055099055</v>
          </cell>
          <cell r="P118">
            <v>0.33156316675232622</v>
          </cell>
          <cell r="Q118">
            <v>0.19648187659397107</v>
          </cell>
          <cell r="R118"/>
          <cell r="S118">
            <v>9.8240938296985565</v>
          </cell>
          <cell r="T118"/>
          <cell r="U118">
            <v>33871088.270000003</v>
          </cell>
        </row>
        <row r="119">
          <cell r="A119" t="str">
            <v>All COHSSPD</v>
          </cell>
          <cell r="B119" t="str">
            <v>COHSSPD</v>
          </cell>
          <cell r="C119" t="str">
            <v>COHS</v>
          </cell>
          <cell r="E119" t="str">
            <v>All COHS</v>
          </cell>
          <cell r="F119" t="str">
            <v>All COHS</v>
          </cell>
          <cell r="G119" t="str">
            <v>All COHS</v>
          </cell>
          <cell r="H119" t="str">
            <v>SPD</v>
          </cell>
          <cell r="I119" t="str">
            <v>SFY 2018/19</v>
          </cell>
          <cell r="J119">
            <v>1442822</v>
          </cell>
          <cell r="K119">
            <v>1442822</v>
          </cell>
          <cell r="L119">
            <v>6859.1644485887846</v>
          </cell>
          <cell r="M119">
            <v>3542.7683780680882</v>
          </cell>
          <cell r="N119">
            <v>53.072099944525199</v>
          </cell>
          <cell r="O119">
            <v>15.668513120094419</v>
          </cell>
          <cell r="P119">
            <v>0.55882959274428867</v>
          </cell>
          <cell r="Q119">
            <v>0.33115827718180069</v>
          </cell>
          <cell r="R119"/>
          <cell r="S119">
            <v>16.557913859090032</v>
          </cell>
          <cell r="T119"/>
          <cell r="U119">
            <v>23890122.389999997</v>
          </cell>
        </row>
        <row r="120">
          <cell r="A120" t="str">
            <v>All COHSSPD/Full-Dual</v>
          </cell>
          <cell r="B120" t="str">
            <v>COHSSPD/Full-Dual</v>
          </cell>
          <cell r="C120" t="str">
            <v>COHS</v>
          </cell>
          <cell r="E120" t="str">
            <v>All COHS</v>
          </cell>
          <cell r="F120" t="str">
            <v>All COHS</v>
          </cell>
          <cell r="G120" t="str">
            <v>All COHS</v>
          </cell>
          <cell r="H120" t="str">
            <v>SPD/Full-Dual</v>
          </cell>
          <cell r="I120" t="str">
            <v>SFY 2018/19</v>
          </cell>
          <cell r="J120">
            <v>154558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/>
          <cell r="S120">
            <v>0</v>
          </cell>
          <cell r="T120"/>
          <cell r="U120">
            <v>0</v>
          </cell>
        </row>
        <row r="121">
          <cell r="A121" t="str">
            <v>All COHSBCCTP</v>
          </cell>
          <cell r="B121" t="str">
            <v>COHSBCCTP</v>
          </cell>
          <cell r="C121" t="str">
            <v>COHS</v>
          </cell>
          <cell r="E121" t="str">
            <v>All COHS</v>
          </cell>
          <cell r="F121" t="str">
            <v>All COHS</v>
          </cell>
          <cell r="G121" t="str">
            <v>All COHS</v>
          </cell>
          <cell r="H121" t="str">
            <v>BCCTP</v>
          </cell>
          <cell r="I121" t="str">
            <v>SFY 2018/19</v>
          </cell>
          <cell r="J121">
            <v>18373</v>
          </cell>
          <cell r="K121">
            <v>18373</v>
          </cell>
          <cell r="L121">
            <v>4177200.1830690778</v>
          </cell>
          <cell r="M121">
            <v>4479.9419465011388</v>
          </cell>
          <cell r="N121">
            <v>55.504510999473617</v>
          </cell>
          <cell r="O121">
            <v>20.72141558721464</v>
          </cell>
          <cell r="P121">
            <v>0.73911012082947813</v>
          </cell>
          <cell r="Q121">
            <v>0.43799118271376475</v>
          </cell>
          <cell r="R121"/>
          <cell r="S121">
            <v>21.899559135688239</v>
          </cell>
          <cell r="T121"/>
          <cell r="U121">
            <v>402360.60000000003</v>
          </cell>
        </row>
        <row r="122">
          <cell r="A122" t="str">
            <v>All COHSLTC</v>
          </cell>
          <cell r="B122" t="str">
            <v>COHSLTC</v>
          </cell>
          <cell r="C122" t="str">
            <v>COHS</v>
          </cell>
          <cell r="E122" t="str">
            <v>All COHS</v>
          </cell>
          <cell r="F122" t="str">
            <v>All COHS</v>
          </cell>
          <cell r="G122" t="str">
            <v>All COHS</v>
          </cell>
          <cell r="H122" t="str">
            <v>LTC</v>
          </cell>
          <cell r="I122" t="str">
            <v>SFY 2018/19</v>
          </cell>
          <cell r="J122">
            <v>21277</v>
          </cell>
          <cell r="K122">
            <v>21277</v>
          </cell>
          <cell r="L122">
            <v>3103276.5329770576</v>
          </cell>
          <cell r="M122">
            <v>2947.1716482905617</v>
          </cell>
          <cell r="N122">
            <v>53.483611642023803</v>
          </cell>
          <cell r="O122">
            <v>13.135448656629631</v>
          </cell>
          <cell r="P122">
            <v>0.46840590308784141</v>
          </cell>
          <cell r="Q122">
            <v>0.27757386849649857</v>
          </cell>
          <cell r="R122"/>
          <cell r="S122">
            <v>13.878693424824929</v>
          </cell>
          <cell r="T122"/>
          <cell r="U122">
            <v>295296.96000000002</v>
          </cell>
        </row>
        <row r="123">
          <cell r="A123" t="str">
            <v>All COHSLTC/Full-Dual</v>
          </cell>
          <cell r="B123" t="str">
            <v>COHSLTC/Full-Dual</v>
          </cell>
          <cell r="C123" t="str">
            <v>COHS</v>
          </cell>
          <cell r="E123" t="str">
            <v>All COHS</v>
          </cell>
          <cell r="F123" t="str">
            <v>All COHS</v>
          </cell>
          <cell r="G123" t="str">
            <v>All COHS</v>
          </cell>
          <cell r="H123" t="str">
            <v>LTC/Full-Dual</v>
          </cell>
          <cell r="I123" t="str">
            <v>SFY 2018/19</v>
          </cell>
          <cell r="J123">
            <v>69394</v>
          </cell>
          <cell r="K123">
            <v>0</v>
          </cell>
          <cell r="L123">
            <v>424868.33777942171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/>
          <cell r="S123">
            <v>0</v>
          </cell>
          <cell r="T123"/>
          <cell r="U123">
            <v>0</v>
          </cell>
        </row>
        <row r="124">
          <cell r="A124" t="str">
            <v>All COHSOBRA</v>
          </cell>
          <cell r="B124" t="str">
            <v>COHSOBRA</v>
          </cell>
          <cell r="C124" t="str">
            <v>COHS</v>
          </cell>
          <cell r="E124" t="str">
            <v>All COHS</v>
          </cell>
          <cell r="F124" t="str">
            <v>All COHS</v>
          </cell>
          <cell r="G124" t="str">
            <v>All COHS</v>
          </cell>
          <cell r="H124" t="str">
            <v>OBRA</v>
          </cell>
          <cell r="I124" t="str">
            <v>SFY 2018/19</v>
          </cell>
          <cell r="J124">
            <v>2161</v>
          </cell>
          <cell r="K124">
            <v>2161</v>
          </cell>
          <cell r="L124">
            <v>4183829.2470516609</v>
          </cell>
          <cell r="M124">
            <v>1703.7405247458105</v>
          </cell>
          <cell r="N124">
            <v>48.8147446649931</v>
          </cell>
          <cell r="O124">
            <v>6.9306382242390088</v>
          </cell>
          <cell r="P124">
            <v>0.24721960897732531</v>
          </cell>
          <cell r="Q124">
            <v>0.14650050902360018</v>
          </cell>
          <cell r="R124"/>
          <cell r="S124">
            <v>7.3250254511800099</v>
          </cell>
          <cell r="T124"/>
          <cell r="U124">
            <v>15829.380000000001</v>
          </cell>
        </row>
        <row r="125">
          <cell r="A125" t="str">
            <v>All COHSALL COAs</v>
          </cell>
          <cell r="B125" t="str">
            <v>COHSALL COAs</v>
          </cell>
          <cell r="C125" t="str">
            <v>COHS</v>
          </cell>
          <cell r="E125" t="str">
            <v>All COHS</v>
          </cell>
          <cell r="F125" t="str">
            <v>All COHS</v>
          </cell>
          <cell r="G125" t="str">
            <v>All COHS</v>
          </cell>
          <cell r="H125" t="str">
            <v>ALL COAs</v>
          </cell>
          <cell r="I125"/>
          <cell r="J125">
            <v>17410562</v>
          </cell>
          <cell r="K125">
            <v>15795588</v>
          </cell>
          <cell r="L125">
            <v>13886981.008302569</v>
          </cell>
          <cell r="M125">
            <v>2014.2299764247575</v>
          </cell>
          <cell r="N125">
            <v>46.931646175868856</v>
          </cell>
          <cell r="O125">
            <v>7.8775940475329493</v>
          </cell>
          <cell r="P125">
            <v>0.28100578116174546</v>
          </cell>
          <cell r="Q125">
            <v>0.16652194439214538</v>
          </cell>
          <cell r="R125"/>
          <cell r="S125">
            <v>8.3260972196072682</v>
          </cell>
          <cell r="T125"/>
          <cell r="U125">
            <v>144962031.85999995</v>
          </cell>
        </row>
        <row r="126">
          <cell r="A126" t="str">
            <v>All COHSTotal Revenue</v>
          </cell>
          <cell r="B126" t="str">
            <v>COHSTotal Revenue</v>
          </cell>
          <cell r="C126" t="str">
            <v>COHS</v>
          </cell>
          <cell r="D126"/>
          <cell r="E126"/>
          <cell r="F126" t="str">
            <v>All COHS</v>
          </cell>
          <cell r="G126" t="str">
            <v>All COHS</v>
          </cell>
          <cell r="H126" t="str">
            <v>Total Revenue</v>
          </cell>
          <cell r="I126"/>
          <cell r="J126"/>
          <cell r="K126"/>
          <cell r="L126"/>
          <cell r="M126"/>
          <cell r="N126"/>
          <cell r="O126">
            <v>137153339.57540336</v>
          </cell>
          <cell r="P126">
            <v>4438651.5448490931</v>
          </cell>
          <cell r="Q126">
            <v>2312487.0792393396</v>
          </cell>
          <cell r="R126"/>
          <cell r="S126">
            <v>144962031.85999995</v>
          </cell>
          <cell r="T126"/>
          <cell r="U12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5">
          <cell r="B15">
            <v>-1.4999999999999999E-2</v>
          </cell>
        </row>
      </sheetData>
      <sheetData sheetId="21">
        <row r="11">
          <cell r="C11" t="str">
            <v>San Luis Obispo-Util</v>
          </cell>
        </row>
      </sheetData>
      <sheetData sheetId="22">
        <row r="11">
          <cell r="C11" t="str">
            <v>San Luis Obispo-Util</v>
          </cell>
        </row>
      </sheetData>
      <sheetData sheetId="23">
        <row r="266">
          <cell r="D266" t="str">
            <v>501</v>
          </cell>
        </row>
        <row r="346">
          <cell r="D346" t="str">
            <v>San Luis Obispo</v>
          </cell>
          <cell r="E346" t="str">
            <v>Santa Barbara</v>
          </cell>
          <cell r="F346" t="str">
            <v>San Mateo</v>
          </cell>
          <cell r="G346" t="str">
            <v>Santa Cruz</v>
          </cell>
          <cell r="H346" t="str">
            <v>Orange</v>
          </cell>
          <cell r="I346" t="str">
            <v>Monterey</v>
          </cell>
          <cell r="J346" t="str">
            <v>Merced</v>
          </cell>
          <cell r="K346" t="str">
            <v>Ventura</v>
          </cell>
          <cell r="L346" t="str">
            <v>Partnership North</v>
          </cell>
          <cell r="M346" t="str">
            <v>Partnership South 1H</v>
          </cell>
          <cell r="N346" t="str">
            <v>Partnership South 2H</v>
          </cell>
        </row>
        <row r="347">
          <cell r="C347" t="str">
            <v>Child</v>
          </cell>
          <cell r="D347">
            <v>9.2898190494000001</v>
          </cell>
          <cell r="E347">
            <v>8.9019031746999993</v>
          </cell>
          <cell r="F347">
            <v>12.5252884961</v>
          </cell>
          <cell r="G347">
            <v>15.652424885</v>
          </cell>
          <cell r="H347">
            <v>7.3442703495000003</v>
          </cell>
          <cell r="I347">
            <v>12.651130586900001</v>
          </cell>
          <cell r="J347">
            <v>12.807851359100001</v>
          </cell>
          <cell r="K347">
            <v>13.821581760200001</v>
          </cell>
          <cell r="L347">
            <v>9.3523409929000003</v>
          </cell>
          <cell r="M347">
            <v>11.124043024400001</v>
          </cell>
          <cell r="N347">
            <v>9.9765077360000003</v>
          </cell>
        </row>
        <row r="348">
          <cell r="C348" t="str">
            <v>Adult</v>
          </cell>
          <cell r="D348">
            <v>17.045605558799998</v>
          </cell>
          <cell r="E348">
            <v>16.963528203799999</v>
          </cell>
          <cell r="F348">
            <v>21.962596708100001</v>
          </cell>
          <cell r="G348">
            <v>31.535280380100001</v>
          </cell>
          <cell r="H348">
            <v>12.9950936398</v>
          </cell>
          <cell r="I348">
            <v>26.453254848499999</v>
          </cell>
          <cell r="J348">
            <v>26.0476977173</v>
          </cell>
          <cell r="K348">
            <v>25.9639374315</v>
          </cell>
          <cell r="L348">
            <v>16.454932433</v>
          </cell>
          <cell r="M348">
            <v>17.095427041499999</v>
          </cell>
          <cell r="N348">
            <v>16.830631479400001</v>
          </cell>
        </row>
        <row r="349">
          <cell r="C349" t="str">
            <v>ACA Optional Expansion</v>
          </cell>
          <cell r="D349">
            <v>0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</row>
        <row r="350">
          <cell r="C350" t="str">
            <v>SPD</v>
          </cell>
          <cell r="D350">
            <v>32.1511724788</v>
          </cell>
          <cell r="E350">
            <v>32.680939346800002</v>
          </cell>
          <cell r="F350">
            <v>40.501593476700002</v>
          </cell>
          <cell r="G350">
            <v>59.446598881500002</v>
          </cell>
          <cell r="H350">
            <v>24.357827721700001</v>
          </cell>
          <cell r="I350">
            <v>60.214416042800003</v>
          </cell>
          <cell r="J350">
            <v>57.425612235400003</v>
          </cell>
          <cell r="K350">
            <v>55.653803013900003</v>
          </cell>
          <cell r="L350">
            <v>34.625825794000001</v>
          </cell>
          <cell r="M350">
            <v>35.3638971122</v>
          </cell>
          <cell r="N350">
            <v>33.122942471999998</v>
          </cell>
        </row>
        <row r="351">
          <cell r="C351" t="str">
            <v>SPD/Full-Dual</v>
          </cell>
          <cell r="D351">
            <v>11.532376686399999</v>
          </cell>
          <cell r="E351">
            <v>11.4206746915</v>
          </cell>
          <cell r="F351">
            <v>16.153705164200002</v>
          </cell>
          <cell r="G351">
            <v>19.4470063921</v>
          </cell>
          <cell r="H351">
            <v>9.5286198762000005</v>
          </cell>
          <cell r="I351">
            <v>15.4999195104</v>
          </cell>
          <cell r="J351">
            <v>16.7168774652</v>
          </cell>
          <cell r="K351">
            <v>18.678078528499999</v>
          </cell>
          <cell r="L351">
            <v>11.1149006003</v>
          </cell>
          <cell r="M351">
            <v>13.952802355399999</v>
          </cell>
          <cell r="N351">
            <v>13.624558028299999</v>
          </cell>
        </row>
        <row r="352">
          <cell r="C352" t="str">
            <v>BCCTP</v>
          </cell>
          <cell r="D352">
            <v>40.809493593600003</v>
          </cell>
          <cell r="E352">
            <v>57.134658574500001</v>
          </cell>
          <cell r="F352">
            <v>63.107717600699999</v>
          </cell>
          <cell r="G352">
            <v>74.270204038900005</v>
          </cell>
          <cell r="H352">
            <v>38.217411006900001</v>
          </cell>
          <cell r="I352">
            <v>75.392710617700004</v>
          </cell>
          <cell r="J352">
            <v>56.561339691100002</v>
          </cell>
          <cell r="K352">
            <v>74.923155148000006</v>
          </cell>
          <cell r="L352">
            <v>50.632701020900001</v>
          </cell>
          <cell r="M352">
            <v>59.697444691900003</v>
          </cell>
          <cell r="N352">
            <v>61.0510381661</v>
          </cell>
        </row>
        <row r="353">
          <cell r="C353" t="str">
            <v>LTC</v>
          </cell>
          <cell r="D353">
            <v>60.970206671900002</v>
          </cell>
          <cell r="E353">
            <v>91.147266578300005</v>
          </cell>
          <cell r="F353">
            <v>168.39541015579999</v>
          </cell>
          <cell r="G353">
            <v>151.0873792516</v>
          </cell>
          <cell r="H353">
            <v>103.5534140215</v>
          </cell>
          <cell r="I353">
            <v>186.39644336309999</v>
          </cell>
          <cell r="J353">
            <v>157.27635721089999</v>
          </cell>
          <cell r="K353">
            <v>157.6473676782</v>
          </cell>
          <cell r="L353">
            <v>61.432453318599997</v>
          </cell>
          <cell r="M353">
            <v>71.510801380900006</v>
          </cell>
          <cell r="N353">
            <v>72.418223828199999</v>
          </cell>
        </row>
        <row r="354">
          <cell r="C354" t="str">
            <v>LTC/Full-Dual</v>
          </cell>
          <cell r="D354">
            <v>45.291705445700003</v>
          </cell>
          <cell r="E354">
            <v>47.613767672199998</v>
          </cell>
          <cell r="F354">
            <v>53.827540705700002</v>
          </cell>
          <cell r="G354">
            <v>68.994856407399993</v>
          </cell>
          <cell r="H354">
            <v>43.866414311600003</v>
          </cell>
          <cell r="I354">
            <v>65.4195803896</v>
          </cell>
          <cell r="J354">
            <v>57.408571820900001</v>
          </cell>
          <cell r="K354">
            <v>57.559813388400002</v>
          </cell>
          <cell r="L354">
            <v>43.528306887200003</v>
          </cell>
          <cell r="M354">
            <v>48.079393467800003</v>
          </cell>
          <cell r="N354">
            <v>48.172660928500001</v>
          </cell>
        </row>
        <row r="355">
          <cell r="C355" t="str">
            <v>OBRA</v>
          </cell>
          <cell r="D355">
            <v>0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13.8215030607</v>
          </cell>
          <cell r="N355">
            <v>13.528200292999999</v>
          </cell>
        </row>
        <row r="356">
          <cell r="D356">
            <v>9.9675780872999997</v>
          </cell>
          <cell r="E356">
            <v>9.6054221522999992</v>
          </cell>
          <cell r="F356">
            <v>13.3610696965</v>
          </cell>
          <cell r="G356">
            <v>16.560588645100001</v>
          </cell>
          <cell r="H356">
            <v>7.9978390602999996</v>
          </cell>
          <cell r="I356">
            <v>13.4381418609</v>
          </cell>
          <cell r="J356">
            <v>13.588222654899999</v>
          </cell>
          <cell r="K356">
            <v>14.664539122000001</v>
          </cell>
          <cell r="L356">
            <v>10.1015336416</v>
          </cell>
          <cell r="M356">
            <v>12.131141598099999</v>
          </cell>
          <cell r="N356">
            <v>10.8392460352</v>
          </cell>
        </row>
        <row r="357">
          <cell r="D357">
            <v>19.033262048899999</v>
          </cell>
          <cell r="E357">
            <v>19.118691304999999</v>
          </cell>
          <cell r="F357">
            <v>24.2755661072</v>
          </cell>
          <cell r="G357">
            <v>34.339618249099999</v>
          </cell>
          <cell r="H357">
            <v>14.9100750298</v>
          </cell>
          <cell r="I357">
            <v>28.9531620162</v>
          </cell>
          <cell r="J357">
            <v>28.512805787800001</v>
          </cell>
          <cell r="K357">
            <v>28.3298482529</v>
          </cell>
          <cell r="L357">
            <v>18.748038360199999</v>
          </cell>
          <cell r="M357">
            <v>19.4175418431</v>
          </cell>
          <cell r="N357">
            <v>19.204734841699999</v>
          </cell>
        </row>
        <row r="358"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</row>
        <row r="359">
          <cell r="D359">
            <v>37.483826264299999</v>
          </cell>
          <cell r="E359">
            <v>38.4184161871</v>
          </cell>
          <cell r="F359">
            <v>46.026255518699998</v>
          </cell>
          <cell r="G359">
            <v>66.358434083500001</v>
          </cell>
          <cell r="H359">
            <v>28.9441302016</v>
          </cell>
          <cell r="I359">
            <v>67.446839075100002</v>
          </cell>
          <cell r="J359">
            <v>64.506270133200005</v>
          </cell>
          <cell r="K359">
            <v>62.515374635100002</v>
          </cell>
          <cell r="L359">
            <v>41.237130179399998</v>
          </cell>
          <cell r="M359">
            <v>42.257303689300002</v>
          </cell>
          <cell r="N359">
            <v>39.603391454799997</v>
          </cell>
        </row>
        <row r="360">
          <cell r="D360">
            <v>12.859140850899999</v>
          </cell>
          <cell r="E360">
            <v>12.9517333361</v>
          </cell>
          <cell r="F360">
            <v>17.679720060099999</v>
          </cell>
          <cell r="G360">
            <v>21.0069619804</v>
          </cell>
          <cell r="H360">
            <v>10.8717140754</v>
          </cell>
          <cell r="I360">
            <v>16.9253819899</v>
          </cell>
          <cell r="J360">
            <v>18.1138333641</v>
          </cell>
          <cell r="K360">
            <v>20.279860751200001</v>
          </cell>
          <cell r="L360">
            <v>12.517322222200001</v>
          </cell>
          <cell r="M360">
            <v>15.9656376546</v>
          </cell>
          <cell r="N360">
            <v>15.66130753</v>
          </cell>
        </row>
        <row r="361">
          <cell r="D361">
            <v>47.8112798326</v>
          </cell>
          <cell r="E361">
            <v>66.758083853499997</v>
          </cell>
          <cell r="F361">
            <v>71.352071172199999</v>
          </cell>
          <cell r="G361">
            <v>81.973498396300002</v>
          </cell>
          <cell r="H361">
            <v>45.615190941000002</v>
          </cell>
          <cell r="I361">
            <v>84.594524782899995</v>
          </cell>
          <cell r="J361">
            <v>63.043718440799999</v>
          </cell>
          <cell r="K361">
            <v>83.867022059099995</v>
          </cell>
          <cell r="L361">
            <v>60.240363479999999</v>
          </cell>
          <cell r="M361">
            <v>71.439591693200001</v>
          </cell>
          <cell r="N361">
            <v>73.211024967</v>
          </cell>
        </row>
        <row r="362">
          <cell r="D362">
            <v>91.735300452900006</v>
          </cell>
          <cell r="E362">
            <v>143.04897595360001</v>
          </cell>
          <cell r="F362">
            <v>233.7010612716</v>
          </cell>
          <cell r="G362">
            <v>196.49702149839999</v>
          </cell>
          <cell r="H362">
            <v>159.093455003</v>
          </cell>
          <cell r="I362">
            <v>245.80675873920001</v>
          </cell>
          <cell r="J362">
            <v>209.11930540660001</v>
          </cell>
          <cell r="K362">
            <v>225.5885222073</v>
          </cell>
          <cell r="L362">
            <v>95.416028642200004</v>
          </cell>
          <cell r="M362">
            <v>105.90318827359999</v>
          </cell>
          <cell r="N362">
            <v>107.1963980336</v>
          </cell>
        </row>
        <row r="363">
          <cell r="D363">
            <v>74.121118447100002</v>
          </cell>
          <cell r="E363">
            <v>84.976714505900006</v>
          </cell>
          <cell r="F363">
            <v>84.380680969699995</v>
          </cell>
          <cell r="G363">
            <v>101.07865093220001</v>
          </cell>
          <cell r="H363">
            <v>75.4340563377</v>
          </cell>
          <cell r="I363">
            <v>102.513485739</v>
          </cell>
          <cell r="J363">
            <v>87.071148304399998</v>
          </cell>
          <cell r="K363">
            <v>94.328212954199998</v>
          </cell>
          <cell r="L363">
            <v>73.305192031999994</v>
          </cell>
          <cell r="M363">
            <v>79.348392644900002</v>
          </cell>
          <cell r="N363">
            <v>79.691408355099995</v>
          </cell>
        </row>
        <row r="364"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15.4484092577</v>
          </cell>
          <cell r="N364">
            <v>15.202217871</v>
          </cell>
        </row>
        <row r="365">
          <cell r="D365">
            <v>10.680291907399999</v>
          </cell>
          <cell r="E365">
            <v>10.345516608300001</v>
          </cell>
          <cell r="F365">
            <v>14.240128907500001</v>
          </cell>
          <cell r="G365">
            <v>17.516539638899999</v>
          </cell>
          <cell r="H365">
            <v>8.6857699981999996</v>
          </cell>
          <cell r="I365">
            <v>14.2665381244</v>
          </cell>
          <cell r="J365">
            <v>14.4097197429</v>
          </cell>
          <cell r="K365">
            <v>15.5516663323</v>
          </cell>
          <cell r="L365">
            <v>10.8895168571</v>
          </cell>
          <cell r="M365">
            <v>13.189329089199999</v>
          </cell>
          <cell r="N365">
            <v>11.748457564400001</v>
          </cell>
        </row>
        <row r="366">
          <cell r="D366">
            <v>21.1259173278</v>
          </cell>
          <cell r="E366">
            <v>21.3885747006</v>
          </cell>
          <cell r="F366">
            <v>26.710770626399999</v>
          </cell>
          <cell r="G366">
            <v>37.291005032299999</v>
          </cell>
          <cell r="H366">
            <v>16.928106919099999</v>
          </cell>
          <cell r="I366">
            <v>31.585202110600001</v>
          </cell>
          <cell r="J366">
            <v>31.108340096100001</v>
          </cell>
          <cell r="K366">
            <v>30.819791372200001</v>
          </cell>
          <cell r="L366">
            <v>21.1634346375</v>
          </cell>
          <cell r="M366">
            <v>21.8590692356</v>
          </cell>
          <cell r="N366">
            <v>21.710370239</v>
          </cell>
        </row>
        <row r="367">
          <cell r="D367">
            <v>0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</row>
        <row r="368">
          <cell r="D368">
            <v>43.0882786126</v>
          </cell>
          <cell r="E368">
            <v>44.449037638299998</v>
          </cell>
          <cell r="F368">
            <v>51.845310081299999</v>
          </cell>
          <cell r="G368">
            <v>73.620814405000004</v>
          </cell>
          <cell r="H368">
            <v>33.7772326431</v>
          </cell>
          <cell r="I368">
            <v>75.056812053499996</v>
          </cell>
          <cell r="J368">
            <v>71.956080253300001</v>
          </cell>
          <cell r="K368">
            <v>69.718577882800005</v>
          </cell>
          <cell r="L368">
            <v>48.197542296400002</v>
          </cell>
          <cell r="M368">
            <v>49.4975790636</v>
          </cell>
          <cell r="N368">
            <v>46.432918731699999</v>
          </cell>
        </row>
        <row r="369">
          <cell r="D369">
            <v>14.244207601699999</v>
          </cell>
          <cell r="E369">
            <v>14.5491135071</v>
          </cell>
          <cell r="F369">
            <v>19.275193868999999</v>
          </cell>
          <cell r="G369">
            <v>22.6342672649</v>
          </cell>
          <cell r="H369">
            <v>12.274977504000001</v>
          </cell>
          <cell r="I369">
            <v>18.4115375923</v>
          </cell>
          <cell r="J369">
            <v>19.574135913100001</v>
          </cell>
          <cell r="K369">
            <v>21.948956792899999</v>
          </cell>
          <cell r="L369">
            <v>13.9816604331</v>
          </cell>
          <cell r="M369">
            <v>18.063886933700001</v>
          </cell>
          <cell r="N369">
            <v>17.788880271099998</v>
          </cell>
        </row>
        <row r="370">
          <cell r="D370">
            <v>55.191354397200001</v>
          </cell>
          <cell r="E370">
            <v>76.901573158800005</v>
          </cell>
          <cell r="F370">
            <v>80.038803051399995</v>
          </cell>
          <cell r="G370">
            <v>90.078501198799998</v>
          </cell>
          <cell r="H370">
            <v>53.4156947866</v>
          </cell>
          <cell r="I370">
            <v>94.289245257600001</v>
          </cell>
          <cell r="J370">
            <v>69.871573119199994</v>
          </cell>
          <cell r="K370">
            <v>93.286882747600004</v>
          </cell>
          <cell r="L370">
            <v>70.370790970100003</v>
          </cell>
          <cell r="M370">
            <v>83.797074631499996</v>
          </cell>
          <cell r="N370">
            <v>86.060502561099995</v>
          </cell>
        </row>
        <row r="371">
          <cell r="D371">
            <v>123.6031069557</v>
          </cell>
          <cell r="E371">
            <v>196.78641965450001</v>
          </cell>
          <cell r="F371">
            <v>301.42484944799997</v>
          </cell>
          <cell r="G371">
            <v>243.59097023589999</v>
          </cell>
          <cell r="H371">
            <v>216.6702671127</v>
          </cell>
          <cell r="I371">
            <v>307.44126402099999</v>
          </cell>
          <cell r="J371">
            <v>262.89286374160002</v>
          </cell>
          <cell r="K371">
            <v>295.92721554569999</v>
          </cell>
          <cell r="L371">
            <v>130.6067735435</v>
          </cell>
          <cell r="M371">
            <v>141.55651048190001</v>
          </cell>
          <cell r="N371">
            <v>143.28826007449999</v>
          </cell>
        </row>
        <row r="372">
          <cell r="D372">
            <v>103.89351369160001</v>
          </cell>
          <cell r="E372">
            <v>123.5443932941</v>
          </cell>
          <cell r="F372">
            <v>115.94237095770001</v>
          </cell>
          <cell r="G372">
            <v>134.22232242129999</v>
          </cell>
          <cell r="H372">
            <v>108.04024125150001</v>
          </cell>
          <cell r="I372">
            <v>140.8188502493</v>
          </cell>
          <cell r="J372">
            <v>117.7126289115</v>
          </cell>
          <cell r="K372">
            <v>132.2874246465</v>
          </cell>
          <cell r="L372">
            <v>104.06461510530001</v>
          </cell>
          <cell r="M372">
            <v>111.6530309562</v>
          </cell>
          <cell r="N372">
            <v>112.2633027147</v>
          </cell>
        </row>
        <row r="373">
          <cell r="D373">
            <v>0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17.159356280499999</v>
          </cell>
          <cell r="N373">
            <v>16.969330282600001</v>
          </cell>
        </row>
      </sheetData>
      <sheetData sheetId="24"/>
      <sheetData sheetId="25">
        <row r="19">
          <cell r="C19" t="str">
            <v>Plan_CD</v>
          </cell>
        </row>
      </sheetData>
      <sheetData sheetId="26">
        <row r="7">
          <cell r="R7" t="str">
            <v>San Luis ObispoChild</v>
          </cell>
          <cell r="S7" t="str">
            <v>501</v>
          </cell>
          <cell r="T7" t="str">
            <v>San Luis Obispo</v>
          </cell>
          <cell r="U7" t="str">
            <v>Child</v>
          </cell>
          <cell r="V7" t="str">
            <v>Mental Health - Outpatient</v>
          </cell>
          <cell r="W7">
            <v>710.66011485290255</v>
          </cell>
          <cell r="X7">
            <v>87.278860132005676</v>
          </cell>
          <cell r="Y7">
            <v>5.1688003971367973</v>
          </cell>
        </row>
        <row r="8">
          <cell r="R8" t="str">
            <v>Santa BarbaraChild</v>
          </cell>
          <cell r="S8" t="str">
            <v>502</v>
          </cell>
          <cell r="T8" t="str">
            <v>Santa Barbara</v>
          </cell>
          <cell r="U8" t="str">
            <v>Child</v>
          </cell>
          <cell r="V8" t="str">
            <v>Mental Health - Outpatient</v>
          </cell>
          <cell r="W8">
            <v>487.05186870047942</v>
          </cell>
          <cell r="X8">
            <v>84.287580926845891</v>
          </cell>
          <cell r="Y8">
            <v>3.4210353165552649</v>
          </cell>
        </row>
        <row r="9">
          <cell r="R9" t="str">
            <v>San MateoChild</v>
          </cell>
          <cell r="S9" t="str">
            <v>503</v>
          </cell>
          <cell r="T9" t="str">
            <v>San Mateo</v>
          </cell>
          <cell r="U9" t="str">
            <v>Child</v>
          </cell>
          <cell r="V9" t="str">
            <v>Mental Health - Outpatient</v>
          </cell>
          <cell r="W9">
            <v>686.75888901552253</v>
          </cell>
          <cell r="X9">
            <v>87.282775017114531</v>
          </cell>
          <cell r="Y9">
            <v>4.9951851334121153</v>
          </cell>
        </row>
        <row r="10">
          <cell r="R10" t="str">
            <v>Santa CruzChild</v>
          </cell>
          <cell r="S10" t="str">
            <v>505</v>
          </cell>
          <cell r="T10" t="str">
            <v>Santa Cruz</v>
          </cell>
          <cell r="U10" t="str">
            <v>Child</v>
          </cell>
          <cell r="V10" t="str">
            <v>Mental Health - Outpatient</v>
          </cell>
          <cell r="W10">
            <v>710.66011485290255</v>
          </cell>
          <cell r="X10">
            <v>64.652443019341021</v>
          </cell>
          <cell r="Y10">
            <v>3.8288260484704688</v>
          </cell>
        </row>
        <row r="11">
          <cell r="R11" t="str">
            <v>OrangeChild</v>
          </cell>
          <cell r="S11" t="str">
            <v>506</v>
          </cell>
          <cell r="T11" t="str">
            <v>Orange</v>
          </cell>
          <cell r="U11" t="str">
            <v>Child</v>
          </cell>
          <cell r="V11" t="str">
            <v>Mental Health - Outpatient</v>
          </cell>
          <cell r="W11">
            <v>239.54239671067637</v>
          </cell>
          <cell r="X11">
            <v>89.039404315862058</v>
          </cell>
          <cell r="Y11">
            <v>1.777392692626045</v>
          </cell>
        </row>
        <row r="12">
          <cell r="R12" t="str">
            <v>MontereyChild</v>
          </cell>
          <cell r="S12" t="str">
            <v>508</v>
          </cell>
          <cell r="T12" t="str">
            <v>Monterey</v>
          </cell>
          <cell r="U12" t="str">
            <v>Child</v>
          </cell>
          <cell r="V12" t="str">
            <v>Mental Health - Outpatient</v>
          </cell>
          <cell r="W12">
            <v>169.1140512522357</v>
          </cell>
          <cell r="X12">
            <v>93.683562510841796</v>
          </cell>
          <cell r="Y12">
            <v>1.3202672326625438</v>
          </cell>
        </row>
        <row r="13">
          <cell r="R13" t="str">
            <v>MercedChild</v>
          </cell>
          <cell r="S13" t="str">
            <v>514</v>
          </cell>
          <cell r="T13" t="str">
            <v>Merced</v>
          </cell>
          <cell r="U13" t="str">
            <v>Child</v>
          </cell>
          <cell r="V13" t="str">
            <v>Mental Health - Outpatient</v>
          </cell>
          <cell r="W13">
            <v>239.54239671067637</v>
          </cell>
          <cell r="X13">
            <v>59.768854642100948</v>
          </cell>
          <cell r="Y13">
            <v>1.1930978908017413</v>
          </cell>
        </row>
        <row r="14">
          <cell r="R14" t="str">
            <v>VenturaChild</v>
          </cell>
          <cell r="S14" t="str">
            <v>515</v>
          </cell>
          <cell r="T14" t="str">
            <v>Ventura</v>
          </cell>
          <cell r="U14" t="str">
            <v>Child</v>
          </cell>
          <cell r="V14" t="str">
            <v>Mental Health - Outpatient</v>
          </cell>
          <cell r="W14">
            <v>263.44362254805634</v>
          </cell>
          <cell r="X14">
            <v>93.792496951891735</v>
          </cell>
          <cell r="Y14">
            <v>2.0590862637361576</v>
          </cell>
        </row>
        <row r="15">
          <cell r="R15" t="str">
            <v>Partnership NorthChild</v>
          </cell>
          <cell r="S15" t="str">
            <v>568</v>
          </cell>
          <cell r="T15" t="str">
            <v>Partnership North</v>
          </cell>
          <cell r="U15" t="str">
            <v>Child</v>
          </cell>
          <cell r="V15" t="str">
            <v>Mental Health - Outpatient</v>
          </cell>
          <cell r="W15">
            <v>710.66011485290255</v>
          </cell>
          <cell r="X15">
            <v>90.914426979679462</v>
          </cell>
          <cell r="Y15">
            <v>5.3841047599304019</v>
          </cell>
        </row>
        <row r="16">
          <cell r="R16" t="str">
            <v>Partnership South 1HChild</v>
          </cell>
          <cell r="S16" t="str">
            <v>578</v>
          </cell>
          <cell r="T16" t="str">
            <v>Partnership South 1H</v>
          </cell>
          <cell r="U16" t="str">
            <v>Child</v>
          </cell>
          <cell r="V16" t="str">
            <v>Mental Health - Outpatient</v>
          </cell>
          <cell r="W16">
            <v>531.04843825779619</v>
          </cell>
          <cell r="X16">
            <v>96.488933103944802</v>
          </cell>
          <cell r="Y16">
            <v>4.270024769500905</v>
          </cell>
        </row>
        <row r="17">
          <cell r="R17" t="str">
            <v>Partnership South 2HChild</v>
          </cell>
          <cell r="S17" t="str">
            <v>578</v>
          </cell>
          <cell r="T17" t="str">
            <v>Partnership South 2H</v>
          </cell>
          <cell r="U17" t="str">
            <v>Child</v>
          </cell>
          <cell r="V17" t="str">
            <v>Mental Health - Outpatient</v>
          </cell>
          <cell r="W17">
            <v>526.88724509611268</v>
          </cell>
          <cell r="X17">
            <v>96.327995327957254</v>
          </cell>
          <cell r="Y17">
            <v>4.2294993403315511</v>
          </cell>
        </row>
        <row r="18">
          <cell r="R18" t="str">
            <v>San Luis ObispoAdult</v>
          </cell>
          <cell r="S18" t="str">
            <v>501</v>
          </cell>
          <cell r="T18" t="str">
            <v>San Luis Obispo</v>
          </cell>
          <cell r="U18" t="str">
            <v>Adult</v>
          </cell>
          <cell r="V18" t="str">
            <v>Mental Health - Outpatient</v>
          </cell>
          <cell r="W18">
            <v>1312.5840734208618</v>
          </cell>
          <cell r="X18">
            <v>85.275615994358361</v>
          </cell>
          <cell r="Y18">
            <v>9.3276179504456742</v>
          </cell>
        </row>
        <row r="19">
          <cell r="R19" t="str">
            <v>Santa BarbaraAdult</v>
          </cell>
          <cell r="S19" t="str">
            <v>502</v>
          </cell>
          <cell r="T19" t="str">
            <v>Santa Barbara</v>
          </cell>
          <cell r="U19" t="str">
            <v>Adult</v>
          </cell>
          <cell r="V19" t="str">
            <v>Mental Health - Outpatient</v>
          </cell>
          <cell r="W19">
            <v>1142.0007286563794</v>
          </cell>
          <cell r="X19">
            <v>79.61544691661031</v>
          </cell>
          <cell r="Y19">
            <v>7.5767415325893559</v>
          </cell>
        </row>
        <row r="20">
          <cell r="R20" t="str">
            <v>San MateoAdult</v>
          </cell>
          <cell r="S20" t="str">
            <v>503</v>
          </cell>
          <cell r="T20" t="str">
            <v>San Mateo</v>
          </cell>
          <cell r="U20" t="str">
            <v>Adult</v>
          </cell>
          <cell r="V20" t="str">
            <v>Mental Health - Outpatient</v>
          </cell>
          <cell r="W20">
            <v>1194.961376744784</v>
          </cell>
          <cell r="X20">
            <v>73.259978531749226</v>
          </cell>
          <cell r="Y20">
            <v>7.295237067216032</v>
          </cell>
        </row>
        <row r="21">
          <cell r="R21" t="str">
            <v>Santa CruzAdult</v>
          </cell>
          <cell r="S21" t="str">
            <v>505</v>
          </cell>
          <cell r="T21" t="str">
            <v>Santa Cruz</v>
          </cell>
          <cell r="U21" t="str">
            <v>Adult</v>
          </cell>
          <cell r="V21" t="str">
            <v>Mental Health - Outpatient</v>
          </cell>
          <cell r="W21">
            <v>1492.7546734208618</v>
          </cell>
          <cell r="X21">
            <v>61.621350525582528</v>
          </cell>
          <cell r="Y21">
            <v>7.6654632482973666</v>
          </cell>
        </row>
        <row r="22">
          <cell r="R22" t="str">
            <v>OrangeAdult</v>
          </cell>
          <cell r="S22" t="str">
            <v>506</v>
          </cell>
          <cell r="T22" t="str">
            <v>Orange</v>
          </cell>
          <cell r="U22" t="str">
            <v>Adult</v>
          </cell>
          <cell r="V22" t="str">
            <v>Mental Health - Outpatient</v>
          </cell>
          <cell r="W22">
            <v>606.85399011655693</v>
          </cell>
          <cell r="X22">
            <v>71.233436031154056</v>
          </cell>
          <cell r="Y22">
            <v>3.6023579071015295</v>
          </cell>
        </row>
        <row r="23">
          <cell r="R23" t="str">
            <v>MontereyAdult</v>
          </cell>
          <cell r="S23" t="str">
            <v>508</v>
          </cell>
          <cell r="T23" t="str">
            <v>Monterey</v>
          </cell>
          <cell r="U23" t="str">
            <v>Adult</v>
          </cell>
          <cell r="V23" t="str">
            <v>Mental Health - Outpatient</v>
          </cell>
          <cell r="W23">
            <v>386.04458188017213</v>
          </cell>
          <cell r="X23">
            <v>69.076646769492143</v>
          </cell>
          <cell r="Y23">
            <v>2.2222221016510781</v>
          </cell>
        </row>
        <row r="24">
          <cell r="R24" t="str">
            <v>MercedAdult</v>
          </cell>
          <cell r="S24" t="str">
            <v>514</v>
          </cell>
          <cell r="T24" t="str">
            <v>Merced</v>
          </cell>
          <cell r="U24" t="str">
            <v>Adult</v>
          </cell>
          <cell r="V24" t="str">
            <v>Mental Health - Outpatient</v>
          </cell>
          <cell r="W24">
            <v>365.33794263573049</v>
          </cell>
          <cell r="X24">
            <v>58.008969258952547</v>
          </cell>
          <cell r="Y24">
            <v>1.7660731236237548</v>
          </cell>
        </row>
        <row r="25">
          <cell r="R25" t="str">
            <v>VenturaAdult</v>
          </cell>
          <cell r="S25" t="str">
            <v>515</v>
          </cell>
          <cell r="T25" t="str">
            <v>Ventura</v>
          </cell>
          <cell r="U25" t="str">
            <v>Adult</v>
          </cell>
          <cell r="V25" t="str">
            <v>Mental Health - Outpatient</v>
          </cell>
          <cell r="W25">
            <v>999.0263148257111</v>
          </cell>
          <cell r="X25">
            <v>80.715341133978072</v>
          </cell>
          <cell r="Y25">
            <v>6.7197291502481873</v>
          </cell>
        </row>
        <row r="26">
          <cell r="R26" t="str">
            <v>Partnership NorthAdult</v>
          </cell>
          <cell r="S26" t="str">
            <v>568</v>
          </cell>
          <cell r="T26" t="str">
            <v>Partnership North</v>
          </cell>
          <cell r="U26" t="str">
            <v>Adult</v>
          </cell>
          <cell r="V26" t="str">
            <v>Mental Health - Outpatient</v>
          </cell>
          <cell r="W26">
            <v>1312.5840734208618</v>
          </cell>
          <cell r="X26">
            <v>89.633508629130759</v>
          </cell>
          <cell r="Y26">
            <v>9.8042929892857025</v>
          </cell>
        </row>
        <row r="27">
          <cell r="R27" t="str">
            <v>Partnership South 1HAdult</v>
          </cell>
          <cell r="S27" t="str">
            <v>578</v>
          </cell>
          <cell r="T27" t="str">
            <v>Partnership South 1H</v>
          </cell>
          <cell r="U27" t="str">
            <v>Adult</v>
          </cell>
          <cell r="V27" t="str">
            <v>Mental Health - Outpatient</v>
          </cell>
          <cell r="W27">
            <v>1248.3943603565961</v>
          </cell>
          <cell r="X27">
            <v>81.419308774022255</v>
          </cell>
          <cell r="Y27">
            <v>8.4702838248018093</v>
          </cell>
        </row>
        <row r="28">
          <cell r="R28" t="str">
            <v>Partnership South 2HAdult</v>
          </cell>
          <cell r="S28" t="str">
            <v>578</v>
          </cell>
          <cell r="T28" t="str">
            <v>Partnership South 2H</v>
          </cell>
          <cell r="U28" t="str">
            <v>Adult</v>
          </cell>
          <cell r="V28" t="str">
            <v>Mental Health - Outpatient</v>
          </cell>
          <cell r="W28">
            <v>1248.2190456405165</v>
          </cell>
          <cell r="X28">
            <v>81.422160553597777</v>
          </cell>
          <cell r="Y28">
            <v>8.4693909616833931</v>
          </cell>
        </row>
        <row r="29">
          <cell r="R29" t="str">
            <v>San Luis ObispoACA Optional Expansion</v>
          </cell>
          <cell r="S29" t="str">
            <v>501</v>
          </cell>
          <cell r="T29" t="str">
            <v>San Luis Obispo</v>
          </cell>
          <cell r="U29" t="str">
            <v>ACA Optional Expansion</v>
          </cell>
          <cell r="V29" t="str">
            <v>Mental Health - Outpatient</v>
          </cell>
          <cell r="W29">
            <v>1385.2482075814553</v>
          </cell>
          <cell r="X29">
            <v>84.029184649198868</v>
          </cell>
          <cell r="Y29">
            <v>9.7001064516528217</v>
          </cell>
        </row>
        <row r="30">
          <cell r="R30" t="str">
            <v>Santa BarbaraACA Optional Expansion</v>
          </cell>
          <cell r="S30" t="str">
            <v>502</v>
          </cell>
          <cell r="T30" t="str">
            <v>Santa Barbara</v>
          </cell>
          <cell r="U30" t="str">
            <v>ACA Optional Expansion</v>
          </cell>
          <cell r="V30" t="str">
            <v>Mental Health - Outpatient</v>
          </cell>
          <cell r="W30">
            <v>1228.6828294412999</v>
          </cell>
          <cell r="X30">
            <v>79.071645623135396</v>
          </cell>
          <cell r="Y30">
            <v>8.0961644394011483</v>
          </cell>
        </row>
        <row r="31">
          <cell r="R31" t="str">
            <v>San MateoACA Optional Expansion</v>
          </cell>
          <cell r="S31" t="str">
            <v>503</v>
          </cell>
          <cell r="T31" t="str">
            <v>San Mateo</v>
          </cell>
          <cell r="U31" t="str">
            <v>ACA Optional Expansion</v>
          </cell>
          <cell r="V31" t="str">
            <v>Mental Health - Outpatient</v>
          </cell>
          <cell r="W31">
            <v>1811.609547275659</v>
          </cell>
          <cell r="X31">
            <v>72.748644197012283</v>
          </cell>
          <cell r="Y31">
            <v>10.982678198222285</v>
          </cell>
        </row>
        <row r="32">
          <cell r="R32" t="str">
            <v>Santa CruzACA Optional Expansion</v>
          </cell>
          <cell r="S32" t="str">
            <v>505</v>
          </cell>
          <cell r="T32" t="str">
            <v>Santa Cruz</v>
          </cell>
          <cell r="U32" t="str">
            <v>ACA Optional Expansion</v>
          </cell>
          <cell r="V32" t="str">
            <v>Mental Health - Outpatient</v>
          </cell>
          <cell r="W32">
            <v>1779.4515244288325</v>
          </cell>
          <cell r="X32">
            <v>62.311506984994161</v>
          </cell>
          <cell r="Y32">
            <v>9.2400255078254752</v>
          </cell>
        </row>
        <row r="33">
          <cell r="R33" t="str">
            <v>OrangeACA Optional Expansion</v>
          </cell>
          <cell r="S33" t="str">
            <v>506</v>
          </cell>
          <cell r="T33" t="str">
            <v>Orange</v>
          </cell>
          <cell r="U33" t="str">
            <v>ACA Optional Expansion</v>
          </cell>
          <cell r="V33" t="str">
            <v>Mental Health - Outpatient</v>
          </cell>
          <cell r="W33">
            <v>813.90005859060545</v>
          </cell>
          <cell r="X33">
            <v>66.663492919321342</v>
          </cell>
          <cell r="Y33">
            <v>4.5214517327408377</v>
          </cell>
        </row>
        <row r="34">
          <cell r="R34" t="str">
            <v>MontereyACA Optional Expansion</v>
          </cell>
          <cell r="S34" t="str">
            <v>508</v>
          </cell>
          <cell r="T34" t="str">
            <v>Monterey</v>
          </cell>
          <cell r="U34" t="str">
            <v>ACA Optional Expansion</v>
          </cell>
          <cell r="V34" t="str">
            <v>Mental Health - Outpatient</v>
          </cell>
          <cell r="W34">
            <v>451.069850760424</v>
          </cell>
          <cell r="X34">
            <v>73.514263718686877</v>
          </cell>
          <cell r="Y34">
            <v>2.7633389970292122</v>
          </cell>
        </row>
        <row r="35">
          <cell r="R35" t="str">
            <v>MercedACA Optional Expansion</v>
          </cell>
          <cell r="S35" t="str">
            <v>514</v>
          </cell>
          <cell r="T35" t="str">
            <v>Merced</v>
          </cell>
          <cell r="U35" t="str">
            <v>ACA Optional Expansion</v>
          </cell>
          <cell r="V35" t="str">
            <v>Mental Health - Outpatient</v>
          </cell>
          <cell r="W35">
            <v>268.41024293024259</v>
          </cell>
          <cell r="X35">
            <v>57.37824514125154</v>
          </cell>
          <cell r="Y35">
            <v>1.2834090597728613</v>
          </cell>
        </row>
        <row r="36">
          <cell r="R36" t="str">
            <v>VenturaACA Optional Expansion</v>
          </cell>
          <cell r="S36" t="str">
            <v>515</v>
          </cell>
          <cell r="T36" t="str">
            <v>Ventura</v>
          </cell>
          <cell r="U36" t="str">
            <v>ACA Optional Expansion</v>
          </cell>
          <cell r="V36" t="str">
            <v>Mental Health - Outpatient</v>
          </cell>
          <cell r="W36">
            <v>1025.1429039409943</v>
          </cell>
          <cell r="X36">
            <v>81.068493795682031</v>
          </cell>
          <cell r="Y36">
            <v>6.9255659289856633</v>
          </cell>
        </row>
        <row r="37">
          <cell r="R37" t="str">
            <v>Partnership NorthACA Optional Expansion</v>
          </cell>
          <cell r="S37" t="str">
            <v>568</v>
          </cell>
          <cell r="T37" t="str">
            <v>Partnership North</v>
          </cell>
          <cell r="U37" t="str">
            <v>ACA Optional Expansion</v>
          </cell>
          <cell r="V37" t="str">
            <v>Mental Health - Outpatient</v>
          </cell>
          <cell r="W37">
            <v>1515.5387836515638</v>
          </cell>
          <cell r="X37">
            <v>89.302973508068177</v>
          </cell>
          <cell r="Y37">
            <v>11.278509987240456</v>
          </cell>
        </row>
        <row r="38">
          <cell r="R38" t="str">
            <v>Partnership South 1HACA Optional Expansion</v>
          </cell>
          <cell r="S38" t="str">
            <v>578</v>
          </cell>
          <cell r="T38" t="str">
            <v>Partnership South 1H</v>
          </cell>
          <cell r="U38" t="str">
            <v>ACA Optional Expansion</v>
          </cell>
          <cell r="V38" t="str">
            <v>Mental Health - Outpatient</v>
          </cell>
          <cell r="W38">
            <v>1530.2278493020251</v>
          </cell>
          <cell r="X38">
            <v>83.56484263408089</v>
          </cell>
          <cell r="Y38">
            <v>10.656104118434314</v>
          </cell>
        </row>
        <row r="39">
          <cell r="R39" t="str">
            <v>Partnership South 2HACA Optional Expansion</v>
          </cell>
          <cell r="S39" t="str">
            <v>578</v>
          </cell>
          <cell r="T39" t="str">
            <v>Partnership South 2H</v>
          </cell>
          <cell r="U39" t="str">
            <v>ACA Optional Expansion</v>
          </cell>
          <cell r="V39" t="str">
            <v>Mental Health - Outpatient</v>
          </cell>
          <cell r="W39">
            <v>1530.52624892426</v>
          </cell>
          <cell r="X39">
            <v>83.571988338849749</v>
          </cell>
          <cell r="Y39">
            <v>10.659093485616809</v>
          </cell>
        </row>
        <row r="40">
          <cell r="R40" t="str">
            <v>San Luis ObispoSPD</v>
          </cell>
          <cell r="S40" t="str">
            <v>501</v>
          </cell>
          <cell r="T40" t="str">
            <v>San Luis Obispo</v>
          </cell>
          <cell r="U40" t="str">
            <v>SPD</v>
          </cell>
          <cell r="V40" t="str">
            <v>Mental Health - Outpatient</v>
          </cell>
          <cell r="W40">
            <v>2419.6643003226031</v>
          </cell>
          <cell r="X40">
            <v>88.696397612250053</v>
          </cell>
          <cell r="Y40">
            <v>17.884625572465037</v>
          </cell>
        </row>
        <row r="41">
          <cell r="R41" t="str">
            <v>Santa BarbaraSPD</v>
          </cell>
          <cell r="S41" t="str">
            <v>502</v>
          </cell>
          <cell r="T41" t="str">
            <v>Santa Barbara</v>
          </cell>
          <cell r="U41" t="str">
            <v>SPD</v>
          </cell>
          <cell r="V41" t="str">
            <v>Mental Health - Outpatient</v>
          </cell>
          <cell r="W41">
            <v>2023.6260547782201</v>
          </cell>
          <cell r="X41">
            <v>84.856007406884757</v>
          </cell>
          <cell r="Y41">
            <v>14.309735624418803</v>
          </cell>
        </row>
        <row r="42">
          <cell r="R42" t="str">
            <v>San MateoSPD</v>
          </cell>
          <cell r="S42" t="str">
            <v>503</v>
          </cell>
          <cell r="T42" t="str">
            <v>San Mateo</v>
          </cell>
          <cell r="U42" t="str">
            <v>SPD</v>
          </cell>
          <cell r="V42" t="str">
            <v>Mental Health - Outpatient</v>
          </cell>
          <cell r="W42">
            <v>983.11820804214381</v>
          </cell>
          <cell r="X42">
            <v>87.275603896404874</v>
          </cell>
          <cell r="Y42">
            <v>7.1501862757024579</v>
          </cell>
        </row>
        <row r="43">
          <cell r="R43" t="str">
            <v>Santa CruzSPD</v>
          </cell>
          <cell r="S43" t="str">
            <v>505</v>
          </cell>
          <cell r="T43" t="str">
            <v>Santa Cruz</v>
          </cell>
          <cell r="U43" t="str">
            <v>SPD</v>
          </cell>
          <cell r="V43" t="str">
            <v>Mental Health - Outpatient</v>
          </cell>
          <cell r="W43">
            <v>2837.9020660996744</v>
          </cell>
          <cell r="X43">
            <v>60.319530882598528</v>
          </cell>
          <cell r="Y43">
            <v>14.265076776490789</v>
          </cell>
        </row>
        <row r="44">
          <cell r="R44" t="str">
            <v>OrangeSPD</v>
          </cell>
          <cell r="S44" t="str">
            <v>506</v>
          </cell>
          <cell r="T44" t="str">
            <v>Orange</v>
          </cell>
          <cell r="U44" t="str">
            <v>SPD</v>
          </cell>
          <cell r="V44" t="str">
            <v>Mental Health - Outpatient</v>
          </cell>
          <cell r="W44">
            <v>1267.4358012132286</v>
          </cell>
          <cell r="X44">
            <v>70.664969820511288</v>
          </cell>
          <cell r="Y44">
            <v>7.4636093868473621</v>
          </cell>
        </row>
        <row r="45">
          <cell r="R45" t="str">
            <v>MontereySPD</v>
          </cell>
          <cell r="S45" t="str">
            <v>508</v>
          </cell>
          <cell r="T45" t="str">
            <v>Monterey</v>
          </cell>
          <cell r="U45" t="str">
            <v>SPD</v>
          </cell>
          <cell r="V45" t="str">
            <v>Mental Health - Outpatient</v>
          </cell>
          <cell r="W45">
            <v>1025.5384143990307</v>
          </cell>
          <cell r="X45">
            <v>79.579508947353261</v>
          </cell>
          <cell r="Y45">
            <v>6.8009869520435116</v>
          </cell>
        </row>
        <row r="46">
          <cell r="R46" t="str">
            <v>MercedSPD</v>
          </cell>
          <cell r="S46" t="str">
            <v>514</v>
          </cell>
          <cell r="T46" t="str">
            <v>Merced</v>
          </cell>
          <cell r="U46" t="str">
            <v>SPD</v>
          </cell>
          <cell r="V46" t="str">
            <v>Mental Health - Outpatient</v>
          </cell>
          <cell r="W46">
            <v>579.70995864309134</v>
          </cell>
          <cell r="X46">
            <v>59.744988317292083</v>
          </cell>
          <cell r="Y46">
            <v>2.8862303922124473</v>
          </cell>
        </row>
        <row r="47">
          <cell r="R47" t="str">
            <v>VenturaSPD</v>
          </cell>
          <cell r="S47" t="str">
            <v>515</v>
          </cell>
          <cell r="T47" t="str">
            <v>Ventura</v>
          </cell>
          <cell r="U47" t="str">
            <v>SPD</v>
          </cell>
          <cell r="V47" t="str">
            <v>Mental Health - Outpatient</v>
          </cell>
          <cell r="W47">
            <v>1981.2058484213333</v>
          </cell>
          <cell r="X47">
            <v>81.040290712250822</v>
          </cell>
          <cell r="Y47">
            <v>13.379791493073032</v>
          </cell>
        </row>
        <row r="48">
          <cell r="R48" t="str">
            <v>Partnership NorthSPD</v>
          </cell>
          <cell r="S48" t="str">
            <v>568</v>
          </cell>
          <cell r="T48" t="str">
            <v>Partnership North</v>
          </cell>
          <cell r="U48" t="str">
            <v>SPD</v>
          </cell>
          <cell r="V48" t="str">
            <v>Mental Health - Outpatient</v>
          </cell>
          <cell r="W48">
            <v>2628.1578380548449</v>
          </cell>
          <cell r="X48">
            <v>86.722076118595638</v>
          </cell>
          <cell r="Y48">
            <v>18.993275340289667</v>
          </cell>
        </row>
        <row r="49">
          <cell r="R49" t="str">
            <v>Partnership South 1HSPD</v>
          </cell>
          <cell r="S49" t="str">
            <v>578</v>
          </cell>
          <cell r="T49" t="str">
            <v>Partnership South 1H</v>
          </cell>
          <cell r="U49" t="str">
            <v>SPD</v>
          </cell>
          <cell r="V49" t="str">
            <v>Mental Health - Outpatient</v>
          </cell>
          <cell r="W49">
            <v>1313.8351480300967</v>
          </cell>
          <cell r="X49">
            <v>88.344326300890188</v>
          </cell>
          <cell r="Y49">
            <v>9.6724900852624351</v>
          </cell>
        </row>
        <row r="50">
          <cell r="R50" t="str">
            <v>Partnership South 2HSPD</v>
          </cell>
          <cell r="S50" t="str">
            <v>578</v>
          </cell>
          <cell r="T50" t="str">
            <v>Partnership South 2H</v>
          </cell>
          <cell r="U50" t="str">
            <v>SPD</v>
          </cell>
          <cell r="V50" t="str">
            <v>Mental Health - Outpatient</v>
          </cell>
          <cell r="W50">
            <v>1331.6496795230369</v>
          </cell>
          <cell r="X50">
            <v>87.800686090169222</v>
          </cell>
          <cell r="Y50">
            <v>9.7433129578230506</v>
          </cell>
        </row>
        <row r="51">
          <cell r="R51" t="str">
            <v>San Luis ObispoBCCTP</v>
          </cell>
          <cell r="S51" t="str">
            <v>501</v>
          </cell>
          <cell r="T51" t="str">
            <v>San Luis Obispo</v>
          </cell>
          <cell r="U51" t="str">
            <v>BCCTP</v>
          </cell>
          <cell r="V51" t="str">
            <v>Mental Health - Outpatient</v>
          </cell>
          <cell r="W51">
            <v>1700.0427595446949</v>
          </cell>
          <cell r="X51">
            <v>90.036485721302384</v>
          </cell>
          <cell r="Y51">
            <v>12.755489637112452</v>
          </cell>
        </row>
        <row r="52">
          <cell r="R52" t="str">
            <v>Santa BarbaraBCCTP</v>
          </cell>
          <cell r="S52" t="str">
            <v>502</v>
          </cell>
          <cell r="T52" t="str">
            <v>Santa Barbara</v>
          </cell>
          <cell r="U52" t="str">
            <v>BCCTP</v>
          </cell>
          <cell r="V52" t="str">
            <v>Mental Health - Outpatient</v>
          </cell>
          <cell r="W52">
            <v>1422.952176459085</v>
          </cell>
          <cell r="X52">
            <v>85.889046527528421</v>
          </cell>
          <cell r="Y52">
            <v>10.184667140861848</v>
          </cell>
        </row>
        <row r="53">
          <cell r="R53" t="str">
            <v>San MateoBCCTP</v>
          </cell>
          <cell r="S53" t="str">
            <v>503</v>
          </cell>
          <cell r="T53" t="str">
            <v>San Mateo</v>
          </cell>
          <cell r="U53" t="str">
            <v>BCCTP</v>
          </cell>
          <cell r="V53" t="str">
            <v>Mental Health - Outpatient</v>
          </cell>
          <cell r="W53">
            <v>735.43182119520873</v>
          </cell>
          <cell r="X53">
            <v>85.798323002284917</v>
          </cell>
          <cell r="Y53">
            <v>5.2582347450887639</v>
          </cell>
        </row>
        <row r="54">
          <cell r="R54" t="str">
            <v>Santa CruzBCCTP</v>
          </cell>
          <cell r="S54" t="str">
            <v>505</v>
          </cell>
          <cell r="T54" t="str">
            <v>Santa Cruz</v>
          </cell>
          <cell r="U54" t="str">
            <v>BCCTP</v>
          </cell>
          <cell r="V54" t="str">
            <v>Mental Health - Outpatient</v>
          </cell>
          <cell r="W54">
            <v>1988.3476856454477</v>
          </cell>
          <cell r="X54">
            <v>60.632081471358106</v>
          </cell>
          <cell r="Y54">
            <v>10.046471572453425</v>
          </cell>
        </row>
        <row r="55">
          <cell r="R55" t="str">
            <v>OrangeBCCTP</v>
          </cell>
          <cell r="S55" t="str">
            <v>506</v>
          </cell>
          <cell r="T55" t="str">
            <v>Orange</v>
          </cell>
          <cell r="U55" t="str">
            <v>BCCTP</v>
          </cell>
          <cell r="V55" t="str">
            <v>Mental Health - Outpatient</v>
          </cell>
          <cell r="W55">
            <v>974.43896245733936</v>
          </cell>
          <cell r="X55">
            <v>67.827782006801741</v>
          </cell>
          <cell r="Y55">
            <v>5.5078361270408731</v>
          </cell>
        </row>
        <row r="56">
          <cell r="R56" t="str">
            <v>MontereyBCCTP</v>
          </cell>
          <cell r="S56" t="str">
            <v>508</v>
          </cell>
          <cell r="T56" t="str">
            <v>Monterey</v>
          </cell>
          <cell r="U56" t="str">
            <v>BCCTP</v>
          </cell>
          <cell r="V56" t="str">
            <v>Mental Health - Outpatient</v>
          </cell>
          <cell r="W56">
            <v>739.02633920885251</v>
          </cell>
          <cell r="X56">
            <v>79.642403842569294</v>
          </cell>
          <cell r="Y56">
            <v>4.9048195131305867</v>
          </cell>
        </row>
        <row r="57">
          <cell r="R57" t="str">
            <v>MercedBCCTP</v>
          </cell>
          <cell r="S57" t="str">
            <v>514</v>
          </cell>
          <cell r="T57" t="str">
            <v>Merced</v>
          </cell>
          <cell r="U57" t="str">
            <v>BCCTP</v>
          </cell>
          <cell r="V57" t="str">
            <v>Mental Health - Outpatient</v>
          </cell>
          <cell r="W57">
            <v>427.61374111124815</v>
          </cell>
          <cell r="X57">
            <v>59.116571833165501</v>
          </cell>
          <cell r="Y57">
            <v>2.1065882036043115</v>
          </cell>
        </row>
        <row r="58">
          <cell r="R58" t="str">
            <v>VenturaBCCTP</v>
          </cell>
          <cell r="S58" t="str">
            <v>515</v>
          </cell>
          <cell r="T58" t="str">
            <v>Ventura</v>
          </cell>
          <cell r="U58" t="str">
            <v>BCCTP</v>
          </cell>
          <cell r="V58" t="str">
            <v>Mental Health - Outpatient</v>
          </cell>
          <cell r="W58">
            <v>1419.3576584454413</v>
          </cell>
          <cell r="X58">
            <v>81.032014367453002</v>
          </cell>
          <cell r="Y58">
            <v>9.5844508476421204</v>
          </cell>
        </row>
        <row r="59">
          <cell r="R59" t="str">
            <v>Partnership NorthBCCTP</v>
          </cell>
          <cell r="S59" t="str">
            <v>568</v>
          </cell>
          <cell r="T59" t="str">
            <v>Partnership North</v>
          </cell>
          <cell r="U59" t="str">
            <v>BCCTP</v>
          </cell>
          <cell r="V59" t="str">
            <v>Mental Health - Outpatient</v>
          </cell>
          <cell r="W59">
            <v>1852.5252445739316</v>
          </cell>
          <cell r="X59">
            <v>87.877698396512542</v>
          </cell>
          <cell r="Y59">
            <v>13.566304559549467</v>
          </cell>
        </row>
        <row r="60">
          <cell r="R60" t="str">
            <v>Partnership South 1HBCCTP</v>
          </cell>
          <cell r="S60" t="str">
            <v>578</v>
          </cell>
          <cell r="T60" t="str">
            <v>Partnership South 1H</v>
          </cell>
          <cell r="U60" t="str">
            <v>BCCTP</v>
          </cell>
          <cell r="V60" t="str">
            <v>Mental Health - Outpatient</v>
          </cell>
          <cell r="W60">
            <v>975.68592627916928</v>
          </cell>
          <cell r="X60">
            <v>86.801453125392555</v>
          </cell>
          <cell r="Y60">
            <v>7.0575796829188784</v>
          </cell>
        </row>
        <row r="61">
          <cell r="R61" t="str">
            <v>Partnership South 2HBCCTP</v>
          </cell>
          <cell r="S61" t="str">
            <v>578</v>
          </cell>
          <cell r="T61" t="str">
            <v>Partnership South 2H</v>
          </cell>
          <cell r="U61" t="str">
            <v>BCCTP</v>
          </cell>
          <cell r="V61" t="str">
            <v>Mental Health - Outpatient</v>
          </cell>
          <cell r="W61">
            <v>975.68592627916928</v>
          </cell>
          <cell r="X61">
            <v>86.80145312539257</v>
          </cell>
          <cell r="Y61">
            <v>7.0575796829188784</v>
          </cell>
        </row>
        <row r="62">
          <cell r="R62" t="str">
            <v>San Luis ObispoLTC</v>
          </cell>
          <cell r="S62" t="str">
            <v>501</v>
          </cell>
          <cell r="T62" t="str">
            <v>San Luis Obispo</v>
          </cell>
          <cell r="U62" t="str">
            <v>LTC</v>
          </cell>
          <cell r="V62" t="str">
            <v>Mental Health - Outpatient</v>
          </cell>
          <cell r="W62">
            <v>1827.2336612126978</v>
          </cell>
          <cell r="X62">
            <v>87.742357936479181</v>
          </cell>
          <cell r="Y62">
            <v>13.360482494642323</v>
          </cell>
        </row>
        <row r="63">
          <cell r="R63" t="str">
            <v>Santa BarbaraLTC</v>
          </cell>
          <cell r="S63" t="str">
            <v>502</v>
          </cell>
          <cell r="T63" t="str">
            <v>Santa Barbara</v>
          </cell>
          <cell r="U63" t="str">
            <v>LTC</v>
          </cell>
          <cell r="V63" t="str">
            <v>Mental Health - Outpatient</v>
          </cell>
          <cell r="W63">
            <v>1531.9729493173731</v>
          </cell>
          <cell r="X63">
            <v>83.838810225091052</v>
          </cell>
          <cell r="Y63">
            <v>10.703232447316024</v>
          </cell>
        </row>
        <row r="64">
          <cell r="R64" t="str">
            <v>San MateoLTC</v>
          </cell>
          <cell r="S64" t="str">
            <v>503</v>
          </cell>
          <cell r="T64" t="str">
            <v>San Mateo</v>
          </cell>
          <cell r="U64" t="str">
            <v>LTC</v>
          </cell>
          <cell r="V64" t="str">
            <v>Mental Health - Outpatient</v>
          </cell>
          <cell r="W64">
            <v>777.82878841787635</v>
          </cell>
          <cell r="X64">
            <v>84.232917766455444</v>
          </cell>
          <cell r="Y64">
            <v>5.4598990309320543</v>
          </cell>
        </row>
        <row r="65">
          <cell r="R65" t="str">
            <v>Santa CruzLTC</v>
          </cell>
          <cell r="S65" t="str">
            <v>505</v>
          </cell>
          <cell r="T65" t="str">
            <v>Santa Cruz</v>
          </cell>
          <cell r="U65" t="str">
            <v>LTC</v>
          </cell>
          <cell r="V65" t="str">
            <v>Mental Health - Outpatient</v>
          </cell>
          <cell r="W65">
            <v>2140.976767647051</v>
          </cell>
          <cell r="X65">
            <v>60.37877569308678</v>
          </cell>
          <cell r="Y65">
            <v>10.772463001489271</v>
          </cell>
        </row>
        <row r="66">
          <cell r="R66" t="str">
            <v>OrangeLTC</v>
          </cell>
          <cell r="S66" t="str">
            <v>506</v>
          </cell>
          <cell r="T66" t="str">
            <v>Orange</v>
          </cell>
          <cell r="U66" t="str">
            <v>LTC</v>
          </cell>
          <cell r="V66" t="str">
            <v>Mental Health - Outpatient</v>
          </cell>
          <cell r="W66">
            <v>1038.0344132913408</v>
          </cell>
          <cell r="X66">
            <v>67.169247740633978</v>
          </cell>
          <cell r="Y66">
            <v>5.8103325558058083</v>
          </cell>
        </row>
        <row r="67">
          <cell r="R67" t="str">
            <v>MontereyLTC</v>
          </cell>
          <cell r="S67" t="str">
            <v>508</v>
          </cell>
          <cell r="T67" t="str">
            <v>Monterey</v>
          </cell>
          <cell r="U67" t="str">
            <v>LTC</v>
          </cell>
          <cell r="V67" t="str">
            <v>Mental Health - Outpatient</v>
          </cell>
          <cell r="W67">
            <v>781.42330643152013</v>
          </cell>
          <cell r="X67">
            <v>78.418195468881365</v>
          </cell>
          <cell r="Y67">
            <v>5.1064837989738772</v>
          </cell>
        </row>
        <row r="68">
          <cell r="R68" t="str">
            <v>MercedLTC</v>
          </cell>
          <cell r="S68" t="str">
            <v>514</v>
          </cell>
          <cell r="T68" t="str">
            <v>Merced</v>
          </cell>
          <cell r="U68" t="str">
            <v>LTC</v>
          </cell>
          <cell r="V68" t="str">
            <v>Mental Health - Outpatient</v>
          </cell>
          <cell r="W68">
            <v>448.81222472258196</v>
          </cell>
          <cell r="X68">
            <v>59.020326762901313</v>
          </cell>
          <cell r="Y68">
            <v>2.2074203465259568</v>
          </cell>
        </row>
        <row r="69">
          <cell r="R69" t="str">
            <v>VenturaLTC</v>
          </cell>
          <cell r="S69" t="str">
            <v>515</v>
          </cell>
          <cell r="T69" t="str">
            <v>Ventura</v>
          </cell>
          <cell r="U69" t="str">
            <v>LTC</v>
          </cell>
          <cell r="V69" t="str">
            <v>Mental Health - Outpatient</v>
          </cell>
          <cell r="W69">
            <v>1528.3784313037295</v>
          </cell>
          <cell r="X69">
            <v>79.323413211045704</v>
          </cell>
          <cell r="Y69">
            <v>10.103016154096297</v>
          </cell>
        </row>
        <row r="70">
          <cell r="R70" t="str">
            <v>Partnership NorthLTC</v>
          </cell>
          <cell r="S70" t="str">
            <v>568</v>
          </cell>
          <cell r="T70" t="str">
            <v>Partnership North</v>
          </cell>
          <cell r="U70" t="str">
            <v>LTC</v>
          </cell>
          <cell r="V70" t="str">
            <v>Mental Health - Outpatient</v>
          </cell>
          <cell r="W70">
            <v>1979.7161462419344</v>
          </cell>
          <cell r="X70">
            <v>85.898965529864469</v>
          </cell>
          <cell r="Y70">
            <v>14.171297417079337</v>
          </cell>
        </row>
        <row r="71">
          <cell r="R71" t="str">
            <v>Partnership South 1HLTC</v>
          </cell>
          <cell r="S71" t="str">
            <v>578</v>
          </cell>
          <cell r="T71" t="str">
            <v>Partnership South 1H</v>
          </cell>
          <cell r="U71" t="str">
            <v>LTC</v>
          </cell>
          <cell r="V71" t="str">
            <v>Mental Health - Outpatient</v>
          </cell>
          <cell r="W71">
            <v>1039.2813771131707</v>
          </cell>
          <cell r="X71">
            <v>84.982676766071037</v>
          </cell>
          <cell r="Y71">
            <v>7.3600761116838136</v>
          </cell>
        </row>
        <row r="72">
          <cell r="R72" t="str">
            <v>Partnership South 2HLTC</v>
          </cell>
          <cell r="S72" t="str">
            <v>578</v>
          </cell>
          <cell r="T72" t="str">
            <v>Partnership South 2H</v>
          </cell>
          <cell r="U72" t="str">
            <v>LTC</v>
          </cell>
          <cell r="V72" t="str">
            <v>Mental Health - Outpatient</v>
          </cell>
          <cell r="W72">
            <v>1039.2813771131707</v>
          </cell>
          <cell r="X72">
            <v>84.982676766071037</v>
          </cell>
          <cell r="Y72">
            <v>7.3600761116838136</v>
          </cell>
        </row>
        <row r="73">
          <cell r="R73" t="str">
            <v>San Luis ObispoSPD/Full-Dual</v>
          </cell>
          <cell r="S73" t="str">
            <v>501</v>
          </cell>
          <cell r="T73" t="str">
            <v>San Luis Obispo</v>
          </cell>
          <cell r="U73" t="str">
            <v>SPD/Full-Dual</v>
          </cell>
          <cell r="V73" t="str">
            <v>Mental Health - Outpatient</v>
          </cell>
          <cell r="W73">
            <v>1209.8321501613016</v>
          </cell>
          <cell r="X73">
            <v>26.608919283675014</v>
          </cell>
          <cell r="Y73">
            <v>2.6826938358697552</v>
          </cell>
        </row>
        <row r="74">
          <cell r="R74" t="str">
            <v>Santa BarbaraSPD/Full-Dual</v>
          </cell>
          <cell r="S74" t="str">
            <v>502</v>
          </cell>
          <cell r="T74" t="str">
            <v>Santa Barbara</v>
          </cell>
          <cell r="U74" t="str">
            <v>SPD/Full-Dual</v>
          </cell>
          <cell r="V74" t="str">
            <v>Mental Health - Outpatient</v>
          </cell>
          <cell r="W74">
            <v>1011.8130273891101</v>
          </cell>
          <cell r="X74">
            <v>25.456802222065427</v>
          </cell>
          <cell r="Y74">
            <v>2.1464603436628202</v>
          </cell>
        </row>
        <row r="75">
          <cell r="R75" t="str">
            <v>San MateoSPD/Full-Dual</v>
          </cell>
          <cell r="S75" t="str">
            <v>503</v>
          </cell>
          <cell r="T75" t="str">
            <v>San Mateo</v>
          </cell>
          <cell r="U75" t="str">
            <v>SPD/Full-Dual</v>
          </cell>
          <cell r="V75" t="str">
            <v>Mental Health - Outpatient</v>
          </cell>
          <cell r="W75">
            <v>491.5591040210719</v>
          </cell>
          <cell r="X75">
            <v>26.182681168921462</v>
          </cell>
          <cell r="Y75">
            <v>1.0725279413553688</v>
          </cell>
        </row>
        <row r="76">
          <cell r="R76" t="str">
            <v>Santa CruzSPD/Full-Dual</v>
          </cell>
          <cell r="S76" t="str">
            <v>505</v>
          </cell>
          <cell r="T76" t="str">
            <v>Santa Cruz</v>
          </cell>
          <cell r="U76" t="str">
            <v>SPD/Full-Dual</v>
          </cell>
          <cell r="V76" t="str">
            <v>Mental Health - Outpatient</v>
          </cell>
          <cell r="W76">
            <v>1418.9510330498372</v>
          </cell>
          <cell r="X76">
            <v>18.095859264779559</v>
          </cell>
          <cell r="Y76">
            <v>2.1397615164736186</v>
          </cell>
        </row>
        <row r="77">
          <cell r="R77" t="str">
            <v>OrangeSPD/Full-Dual</v>
          </cell>
          <cell r="S77" t="str">
            <v>506</v>
          </cell>
          <cell r="T77" t="str">
            <v>Orange</v>
          </cell>
          <cell r="U77" t="str">
            <v>SPD/Full-Dual</v>
          </cell>
          <cell r="V77" t="str">
            <v>Mental Health - Outpatient</v>
          </cell>
          <cell r="W77">
            <v>633.71790060661431</v>
          </cell>
          <cell r="X77">
            <v>21.199490946153386</v>
          </cell>
          <cell r="Y77">
            <v>1.1195414080271042</v>
          </cell>
        </row>
        <row r="78">
          <cell r="R78" t="str">
            <v>MontereySPD/Full-Dual</v>
          </cell>
          <cell r="S78" t="str">
            <v>508</v>
          </cell>
          <cell r="T78" t="str">
            <v>Monterey</v>
          </cell>
          <cell r="U78" t="str">
            <v>SPD/Full-Dual</v>
          </cell>
          <cell r="V78" t="str">
            <v>Mental Health - Outpatient</v>
          </cell>
          <cell r="W78">
            <v>512.76920719951534</v>
          </cell>
          <cell r="X78">
            <v>23.873852684205978</v>
          </cell>
          <cell r="Y78">
            <v>1.0201480428065266</v>
          </cell>
        </row>
        <row r="79">
          <cell r="R79" t="str">
            <v>MercedSPD/Full-Dual</v>
          </cell>
          <cell r="S79" t="str">
            <v>514</v>
          </cell>
          <cell r="T79" t="str">
            <v>Merced</v>
          </cell>
          <cell r="U79" t="str">
            <v>SPD/Full-Dual</v>
          </cell>
          <cell r="V79" t="str">
            <v>Mental Health - Outpatient</v>
          </cell>
          <cell r="W79">
            <v>289.85497932154567</v>
          </cell>
          <cell r="X79">
            <v>17.923496495187624</v>
          </cell>
          <cell r="Y79">
            <v>0.43293455883186716</v>
          </cell>
        </row>
        <row r="80">
          <cell r="R80" t="str">
            <v>VenturaSPD/Full-Dual</v>
          </cell>
          <cell r="S80" t="str">
            <v>515</v>
          </cell>
          <cell r="T80" t="str">
            <v>Ventura</v>
          </cell>
          <cell r="U80" t="str">
            <v>SPD/Full-Dual</v>
          </cell>
          <cell r="V80" t="str">
            <v>Mental Health - Outpatient</v>
          </cell>
          <cell r="W80">
            <v>990.60292421066663</v>
          </cell>
          <cell r="X80">
            <v>24.312087213675245</v>
          </cell>
          <cell r="Y80">
            <v>2.0069687239609548</v>
          </cell>
        </row>
        <row r="81">
          <cell r="R81" t="str">
            <v>Partnership NorthSPD/Full-Dual</v>
          </cell>
          <cell r="S81" t="str">
            <v>568</v>
          </cell>
          <cell r="T81" t="str">
            <v>Partnership North</v>
          </cell>
          <cell r="U81" t="str">
            <v>SPD/Full-Dual</v>
          </cell>
          <cell r="V81" t="str">
            <v>Mental Health - Outpatient</v>
          </cell>
          <cell r="W81">
            <v>1314.0789190274224</v>
          </cell>
          <cell r="X81">
            <v>26.016622835578691</v>
          </cell>
          <cell r="Y81">
            <v>2.8489913010434504</v>
          </cell>
        </row>
        <row r="82">
          <cell r="R82" t="str">
            <v>Partnership South 1HSPD/Full-Dual</v>
          </cell>
          <cell r="S82" t="str">
            <v>578</v>
          </cell>
          <cell r="T82" t="str">
            <v>Partnership South 1H</v>
          </cell>
          <cell r="U82" t="str">
            <v>SPD/Full-Dual</v>
          </cell>
          <cell r="V82" t="str">
            <v>Mental Health - Outpatient</v>
          </cell>
          <cell r="W82">
            <v>656.91757401504833</v>
          </cell>
          <cell r="X82">
            <v>26.503297890267056</v>
          </cell>
          <cell r="Y82">
            <v>1.4508735127893655</v>
          </cell>
        </row>
        <row r="83">
          <cell r="R83" t="str">
            <v>Partnership South 2HSPD/Full-Dual</v>
          </cell>
          <cell r="S83" t="str">
            <v>578</v>
          </cell>
          <cell r="T83" t="str">
            <v>Partnership South 2H</v>
          </cell>
          <cell r="U83" t="str">
            <v>SPD/Full-Dual</v>
          </cell>
          <cell r="V83" t="str">
            <v>Mental Health - Outpatient</v>
          </cell>
          <cell r="W83">
            <v>665.82483976151843</v>
          </cell>
          <cell r="X83">
            <v>26.340205827050767</v>
          </cell>
          <cell r="Y83">
            <v>1.4614969436734575</v>
          </cell>
        </row>
      </sheetData>
      <sheetData sheetId="27"/>
      <sheetData sheetId="28">
        <row r="5">
          <cell r="B5" t="str">
            <v>501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5">
          <cell r="B15" t="str">
            <v>COA</v>
          </cell>
          <cell r="C15" t="str">
            <v>Carve in MH Dollars for Global MMs</v>
          </cell>
          <cell r="D15" t="str">
            <v>San Luis Obispo</v>
          </cell>
          <cell r="E15" t="str">
            <v>Santa Barbara</v>
          </cell>
          <cell r="F15" t="str">
            <v>San Mateo</v>
          </cell>
          <cell r="G15" t="str">
            <v>Santa Cruz</v>
          </cell>
          <cell r="H15" t="str">
            <v>Orange</v>
          </cell>
          <cell r="I15" t="str">
            <v>Monterey</v>
          </cell>
          <cell r="J15" t="str">
            <v>Merced</v>
          </cell>
          <cell r="K15" t="str">
            <v>Ventura</v>
          </cell>
          <cell r="L15" t="str">
            <v>Partnership North</v>
          </cell>
          <cell r="M15" t="str">
            <v>Partnership South 1H</v>
          </cell>
          <cell r="N15" t="str">
            <v>Partnership South 2H</v>
          </cell>
        </row>
        <row r="16">
          <cell r="B16" t="str">
            <v>Child</v>
          </cell>
          <cell r="C16" t="str">
            <v>Mental Health - Outpatient</v>
          </cell>
          <cell r="D16">
            <v>0</v>
          </cell>
          <cell r="E16"/>
          <cell r="F16">
            <v>272587.62574415415</v>
          </cell>
          <cell r="G16"/>
          <cell r="H16">
            <v>1381639.4815912482</v>
          </cell>
          <cell r="I16"/>
          <cell r="J16"/>
          <cell r="K16">
            <v>147509.06492497635</v>
          </cell>
          <cell r="L16">
            <v>654105.91912178474</v>
          </cell>
          <cell r="M16">
            <v>602579.02427694795</v>
          </cell>
          <cell r="N16">
            <v>602579.02427694795</v>
          </cell>
        </row>
        <row r="17">
          <cell r="B17" t="str">
            <v>Adult</v>
          </cell>
          <cell r="C17" t="str">
            <v>Mental Health - Outpatient</v>
          </cell>
          <cell r="D17">
            <v>0</v>
          </cell>
          <cell r="E17"/>
          <cell r="F17">
            <v>78002.982957086584</v>
          </cell>
          <cell r="G17"/>
          <cell r="H17">
            <v>476774.0608398086</v>
          </cell>
          <cell r="I17"/>
          <cell r="J17"/>
          <cell r="K17">
            <v>33878.300891337298</v>
          </cell>
          <cell r="L17">
            <v>215817.26010291089</v>
          </cell>
          <cell r="M17">
            <v>254020.71435545138</v>
          </cell>
          <cell r="N17">
            <v>254020.71435545138</v>
          </cell>
        </row>
        <row r="18">
          <cell r="B18" t="str">
            <v>ACA Optional Expansion</v>
          </cell>
          <cell r="C18" t="str">
            <v>Mental Health - Outpatient</v>
          </cell>
          <cell r="D18">
            <v>0</v>
          </cell>
          <cell r="E18"/>
          <cell r="F18">
            <v>0</v>
          </cell>
          <cell r="G18"/>
          <cell r="H18">
            <v>0</v>
          </cell>
          <cell r="I18"/>
          <cell r="J18"/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B19" t="str">
            <v>SPD</v>
          </cell>
          <cell r="C19" t="str">
            <v>Mental Health - Outpatient</v>
          </cell>
          <cell r="D19">
            <v>0</v>
          </cell>
          <cell r="E19"/>
          <cell r="F19">
            <v>12653.367813080915</v>
          </cell>
          <cell r="G19"/>
          <cell r="H19">
            <v>231648.53983372738</v>
          </cell>
          <cell r="I19"/>
          <cell r="J19"/>
          <cell r="K19">
            <v>8413.1359648345515</v>
          </cell>
          <cell r="L19">
            <v>115426.6563213886</v>
          </cell>
          <cell r="M19">
            <v>134814.22425819223</v>
          </cell>
          <cell r="N19">
            <v>134814.22425819223</v>
          </cell>
        </row>
        <row r="20">
          <cell r="B20" t="str">
            <v>SPD/Full-Dual</v>
          </cell>
          <cell r="C20" t="str">
            <v>Mental Health - Outpatient</v>
          </cell>
          <cell r="D20">
            <v>0</v>
          </cell>
          <cell r="E20"/>
          <cell r="F20">
            <v>0</v>
          </cell>
          <cell r="G20"/>
          <cell r="H20">
            <v>0</v>
          </cell>
          <cell r="I20"/>
          <cell r="J20"/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B21" t="str">
            <v>BCCTP</v>
          </cell>
          <cell r="C21" t="str">
            <v>Mental Health - Outpatient</v>
          </cell>
          <cell r="D21">
            <v>0</v>
          </cell>
          <cell r="E21"/>
          <cell r="F21">
            <v>14.838324744790063</v>
          </cell>
          <cell r="G21"/>
          <cell r="H21">
            <v>99.937780831745741</v>
          </cell>
          <cell r="I21"/>
          <cell r="J21"/>
          <cell r="K21">
            <v>0</v>
          </cell>
          <cell r="L21">
            <v>200.50835482802137</v>
          </cell>
          <cell r="M21">
            <v>147.34222847981326</v>
          </cell>
          <cell r="N21">
            <v>147.34222847981326</v>
          </cell>
        </row>
        <row r="22">
          <cell r="B22" t="str">
            <v>LTC</v>
          </cell>
          <cell r="C22" t="str">
            <v>Mental Health - Outpatient</v>
          </cell>
          <cell r="D22">
            <v>0</v>
          </cell>
          <cell r="E22"/>
          <cell r="F22">
            <v>174.47828443356954</v>
          </cell>
          <cell r="G22"/>
          <cell r="H22">
            <v>1113.2179957083492</v>
          </cell>
          <cell r="I22"/>
          <cell r="J22"/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B23" t="str">
            <v>LTC/Full-Dual</v>
          </cell>
          <cell r="C23" t="str">
            <v>Mental Health - Outpatient</v>
          </cell>
          <cell r="D23">
            <v>0</v>
          </cell>
          <cell r="E23"/>
          <cell r="F23">
            <v>0</v>
          </cell>
          <cell r="G23"/>
          <cell r="H23">
            <v>0</v>
          </cell>
          <cell r="I23"/>
          <cell r="J23"/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5">
          <cell r="B25"/>
          <cell r="C25" t="str">
            <v>Kaiser Global RDT Sch 1A</v>
          </cell>
          <cell r="D25" t="str">
            <v>San Luis Obispo</v>
          </cell>
          <cell r="E25" t="str">
            <v>Santa Barbara</v>
          </cell>
          <cell r="F25" t="str">
            <v>San Mateo</v>
          </cell>
          <cell r="G25" t="str">
            <v>Santa Cruz</v>
          </cell>
          <cell r="H25" t="str">
            <v>Orange</v>
          </cell>
          <cell r="I25" t="str">
            <v>Monterey</v>
          </cell>
          <cell r="J25" t="str">
            <v>Merced</v>
          </cell>
          <cell r="K25" t="str">
            <v>Ventura</v>
          </cell>
          <cell r="L25" t="str">
            <v>Partnership North</v>
          </cell>
          <cell r="M25" t="str">
            <v>Partnership South 1H</v>
          </cell>
          <cell r="N25" t="str">
            <v>Partnership South 2H</v>
          </cell>
        </row>
        <row r="26">
          <cell r="B26" t="str">
            <v>Child</v>
          </cell>
          <cell r="C26" t="str">
            <v>BHT Services</v>
          </cell>
          <cell r="D26"/>
          <cell r="E26"/>
          <cell r="F26">
            <v>341898.94</v>
          </cell>
          <cell r="G26"/>
          <cell r="H26">
            <v>671666.78056975012</v>
          </cell>
          <cell r="I26"/>
          <cell r="J26"/>
          <cell r="K26">
            <v>115713.65</v>
          </cell>
          <cell r="L26">
            <v>395813</v>
          </cell>
          <cell r="M26">
            <v>741561</v>
          </cell>
          <cell r="N26">
            <v>741561</v>
          </cell>
        </row>
        <row r="27">
          <cell r="B27" t="str">
            <v>Adult</v>
          </cell>
          <cell r="C27" t="str">
            <v>BHT Services</v>
          </cell>
          <cell r="D27"/>
          <cell r="E27"/>
          <cell r="F27">
            <v>0</v>
          </cell>
          <cell r="G27"/>
          <cell r="H27">
            <v>735884.8791909999</v>
          </cell>
          <cell r="I27"/>
          <cell r="J27"/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B28" t="str">
            <v>ACA Optional Expansion</v>
          </cell>
          <cell r="C28" t="str">
            <v>BHT Services</v>
          </cell>
          <cell r="D28"/>
          <cell r="E28"/>
          <cell r="F28">
            <v>0</v>
          </cell>
          <cell r="G28"/>
          <cell r="H28">
            <v>0</v>
          </cell>
          <cell r="I28"/>
          <cell r="J28"/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>SPD</v>
          </cell>
          <cell r="C29" t="str">
            <v>BHT Services</v>
          </cell>
          <cell r="D29"/>
          <cell r="E29"/>
          <cell r="F29">
            <v>150632.20000000001</v>
          </cell>
          <cell r="G29"/>
          <cell r="H29">
            <v>1775557.2081222502</v>
          </cell>
          <cell r="I29"/>
          <cell r="J29"/>
          <cell r="K29">
            <v>75890.52</v>
          </cell>
          <cell r="L29">
            <v>673950</v>
          </cell>
          <cell r="M29">
            <v>1262657</v>
          </cell>
          <cell r="N29">
            <v>1262657</v>
          </cell>
        </row>
        <row r="30">
          <cell r="B30" t="str">
            <v>SPD/Full-Dual</v>
          </cell>
          <cell r="C30" t="str">
            <v>BHT Services</v>
          </cell>
          <cell r="D30"/>
          <cell r="E30"/>
          <cell r="F30">
            <v>0</v>
          </cell>
          <cell r="G30"/>
          <cell r="H30">
            <v>0</v>
          </cell>
          <cell r="I30"/>
          <cell r="J30"/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BCCTP</v>
          </cell>
          <cell r="C31" t="str">
            <v>BHT Services</v>
          </cell>
          <cell r="D31"/>
          <cell r="E31"/>
          <cell r="F31">
            <v>0</v>
          </cell>
          <cell r="G31"/>
          <cell r="H31">
            <v>0</v>
          </cell>
          <cell r="I31"/>
          <cell r="J31"/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LTC</v>
          </cell>
          <cell r="C32" t="str">
            <v>BHT Services</v>
          </cell>
          <cell r="D32"/>
          <cell r="E32"/>
          <cell r="F32">
            <v>0</v>
          </cell>
          <cell r="G32"/>
          <cell r="H32">
            <v>0</v>
          </cell>
          <cell r="I32"/>
          <cell r="J32"/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>LTC/Full-Dual</v>
          </cell>
          <cell r="C33" t="str">
            <v>BHT Services</v>
          </cell>
          <cell r="D33"/>
          <cell r="E33"/>
          <cell r="F33">
            <v>0</v>
          </cell>
          <cell r="G33"/>
          <cell r="H33">
            <v>0</v>
          </cell>
          <cell r="I33"/>
          <cell r="J33"/>
          <cell r="K33">
            <v>0</v>
          </cell>
          <cell r="L33">
            <v>0</v>
          </cell>
          <cell r="M33">
            <v>0</v>
          </cell>
          <cell r="N33">
            <v>0</v>
          </cell>
        </row>
      </sheetData>
      <sheetData sheetId="43"/>
      <sheetData sheetId="44"/>
      <sheetData sheetId="4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1"/>
      <sheetName val="Notes"/>
      <sheetName val="Rate_Summary"/>
      <sheetName val="IHS_LB_Impact_Old"/>
      <sheetName val="IHS_MP_Impact_Old"/>
      <sheetName val="IHS_UB_Impact_Old"/>
      <sheetName val="Rate_Comparison"/>
      <sheetName val="ICFDD_Impact"/>
      <sheetName val="IHS_Impact"/>
      <sheetName val="LTC_PMPM"/>
      <sheetName val="FQHC_PMPM"/>
      <sheetName val="Total_RateSheet"/>
      <sheetName val="SanLuisObispo"/>
      <sheetName val="SantaBarbara"/>
      <sheetName val="SanMateo"/>
      <sheetName val="SanMateoCCS"/>
      <sheetName val="Orange"/>
      <sheetName val="Merced"/>
      <sheetName val="Monterey"/>
      <sheetName val="SantaCruz"/>
      <sheetName val="Marin"/>
      <sheetName val="Mendocino"/>
      <sheetName val="Napa"/>
      <sheetName val="Solano"/>
      <sheetName val="Sonoma"/>
      <sheetName val="Yolo"/>
      <sheetName val="Rural"/>
      <sheetName val="Ventura"/>
      <sheetName val="Trends"/>
      <sheetName val="ProgramChanges"/>
      <sheetName val="ManagedCareAdj"/>
      <sheetName val="AdminProfitLoading"/>
      <sheetName val="MCOTax"/>
      <sheetName val="CarveInServices"/>
      <sheetName val="CountySpecificItems"/>
      <sheetName val="Eligibility"/>
      <sheetName val="RDT_SanLuisObispo"/>
      <sheetName val="RDT_SantaBarbara"/>
      <sheetName val="RDT_SanMateo"/>
      <sheetName val="RDT_SanMateoCCS"/>
      <sheetName val="RDT_Orange"/>
      <sheetName val="RDT_Merced"/>
      <sheetName val="RDT_Monterey"/>
      <sheetName val="RDT_SantaCruz"/>
      <sheetName val="RDT_Marin"/>
      <sheetName val="RDT_Mendocino"/>
      <sheetName val="RDT_Napa"/>
      <sheetName val="RDT_Solano"/>
      <sheetName val="RDT_Sonoma"/>
      <sheetName val="RDT_Yolo"/>
      <sheetName val="RDT_Rural"/>
      <sheetName val="RDT_Ventura"/>
      <sheetName val="RDT_Total"/>
      <sheetName val="RDT_pmpmComparison"/>
      <sheetName val="EncounterData"/>
      <sheetName val="GlobalSubDistribution"/>
      <sheetName val="BaseCost_Check"/>
      <sheetName val="BaseData"/>
      <sheetName val="PreviousYearsRates"/>
    </sheetNames>
    <sheetDataSet>
      <sheetData sheetId="0">
        <row r="5">
          <cell r="B5" t="str">
            <v>San Luis Obispo</v>
          </cell>
        </row>
        <row r="6">
          <cell r="BA6" t="str">
            <v>Inpatient Hospital</v>
          </cell>
          <cell r="BB6">
            <v>0</v>
          </cell>
        </row>
        <row r="7">
          <cell r="BA7" t="str">
            <v>Outpatient Facility</v>
          </cell>
          <cell r="BB7">
            <v>0</v>
          </cell>
        </row>
        <row r="8">
          <cell r="BA8" t="str">
            <v>Emergency Room</v>
          </cell>
          <cell r="BB8">
            <v>0</v>
          </cell>
        </row>
        <row r="9">
          <cell r="AU9">
            <v>2</v>
          </cell>
          <cell r="BA9" t="str">
            <v>Long-Term Care</v>
          </cell>
          <cell r="BB9">
            <v>0</v>
          </cell>
        </row>
        <row r="10">
          <cell r="BA10" t="str">
            <v>Physician Primary Care</v>
          </cell>
          <cell r="BB10">
            <v>0</v>
          </cell>
        </row>
        <row r="11">
          <cell r="BA11" t="str">
            <v>Physician Specialty</v>
          </cell>
          <cell r="BB11">
            <v>0</v>
          </cell>
        </row>
        <row r="12">
          <cell r="BA12" t="str">
            <v>FQHC</v>
          </cell>
          <cell r="BB12">
            <v>0</v>
          </cell>
        </row>
        <row r="13">
          <cell r="BA13" t="str">
            <v>Other Medical Professional</v>
          </cell>
          <cell r="BB13">
            <v>0</v>
          </cell>
        </row>
        <row r="14">
          <cell r="BA14" t="str">
            <v>Mental Health - Outpatient</v>
          </cell>
          <cell r="BB14">
            <v>1</v>
          </cell>
        </row>
        <row r="15">
          <cell r="BA15" t="str">
            <v>BHT Services</v>
          </cell>
          <cell r="BB15">
            <v>1</v>
          </cell>
        </row>
        <row r="16">
          <cell r="BA16" t="str">
            <v>Pharmacy</v>
          </cell>
          <cell r="BB16">
            <v>0</v>
          </cell>
        </row>
        <row r="17">
          <cell r="BA17" t="str">
            <v>Laboratory and Radiology</v>
          </cell>
          <cell r="BB17">
            <v>0</v>
          </cell>
        </row>
        <row r="18">
          <cell r="BA18" t="str">
            <v>Transportation</v>
          </cell>
          <cell r="BB18">
            <v>0</v>
          </cell>
        </row>
        <row r="19">
          <cell r="BA19" t="str">
            <v>CBAS</v>
          </cell>
          <cell r="BB19">
            <v>1</v>
          </cell>
        </row>
        <row r="20">
          <cell r="BA20" t="str">
            <v>Hospice</v>
          </cell>
          <cell r="BB20">
            <v>0</v>
          </cell>
        </row>
        <row r="21">
          <cell r="BA21" t="str">
            <v>MSSP</v>
          </cell>
          <cell r="BB21">
            <v>1</v>
          </cell>
        </row>
        <row r="22">
          <cell r="BA22" t="str">
            <v>IHSS</v>
          </cell>
          <cell r="BB22">
            <v>1</v>
          </cell>
        </row>
        <row r="23">
          <cell r="BA23" t="str">
            <v>HCBS Other</v>
          </cell>
          <cell r="BB23">
            <v>0</v>
          </cell>
        </row>
        <row r="24">
          <cell r="BA24" t="str">
            <v>All Other</v>
          </cell>
          <cell r="BB24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15">
          <cell r="B15">
            <v>-1.4999999999999999E-2</v>
          </cell>
        </row>
      </sheetData>
      <sheetData sheetId="29">
        <row r="11">
          <cell r="C11" t="str">
            <v>501-Util</v>
          </cell>
        </row>
      </sheetData>
      <sheetData sheetId="30">
        <row r="11">
          <cell r="C11" t="str">
            <v>501-Util</v>
          </cell>
        </row>
      </sheetData>
      <sheetData sheetId="31">
        <row r="1">
          <cell r="D1" t="str">
            <v>501</v>
          </cell>
        </row>
        <row r="437">
          <cell r="D437">
            <v>8.7592091566705239</v>
          </cell>
          <cell r="E437">
            <v>9.2107377376000006</v>
          </cell>
          <cell r="F437">
            <v>10.300523099654185</v>
          </cell>
          <cell r="G437">
            <v>7.4008468163999996</v>
          </cell>
          <cell r="H437">
            <v>11.7549100824</v>
          </cell>
          <cell r="I437">
            <v>6.5915666381999998</v>
          </cell>
          <cell r="J437">
            <v>7.6875690016</v>
          </cell>
          <cell r="K437">
            <v>9.8027457085999998</v>
          </cell>
          <cell r="L437">
            <v>7.8160311626999999</v>
          </cell>
          <cell r="M437">
            <v>8.8319439136</v>
          </cell>
          <cell r="N437">
            <v>5.9792167793999997</v>
          </cell>
          <cell r="O437">
            <v>6.5959252291999997</v>
          </cell>
          <cell r="P437">
            <v>9.3473509678000006</v>
          </cell>
          <cell r="Q437">
            <v>10.907688315</v>
          </cell>
          <cell r="R437">
            <v>6.9707014788999997</v>
          </cell>
          <cell r="S437">
            <v>69.199321854299995</v>
          </cell>
        </row>
        <row r="438">
          <cell r="D438">
            <v>15.787697815248949</v>
          </cell>
          <cell r="E438">
            <v>15.2218734006</v>
          </cell>
          <cell r="F438">
            <v>17.458319655795115</v>
          </cell>
          <cell r="G438">
            <v>10.913025103500001</v>
          </cell>
          <cell r="H438">
            <v>22.569506953400001</v>
          </cell>
          <cell r="I438">
            <v>10.984497448500001</v>
          </cell>
          <cell r="J438">
            <v>11.107534171299999</v>
          </cell>
          <cell r="K438">
            <v>19.5737272627</v>
          </cell>
          <cell r="L438">
            <v>11.013466834100001</v>
          </cell>
          <cell r="M438">
            <v>13.177400696599999</v>
          </cell>
          <cell r="N438">
            <v>9.8973453777000007</v>
          </cell>
          <cell r="O438">
            <v>12.179407857799999</v>
          </cell>
          <cell r="P438">
            <v>16.785800889299999</v>
          </cell>
          <cell r="Q438">
            <v>24.307557210999999</v>
          </cell>
          <cell r="R438">
            <v>11.852115210899999</v>
          </cell>
          <cell r="S438">
            <v>93.627625879500002</v>
          </cell>
        </row>
        <row r="439"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</row>
        <row r="440">
          <cell r="D440">
            <v>28.323350553560324</v>
          </cell>
          <cell r="E440">
            <v>30.7107434626</v>
          </cell>
          <cell r="F440">
            <v>33.314369143303914</v>
          </cell>
          <cell r="G440">
            <v>24.190171370000002</v>
          </cell>
          <cell r="H440">
            <v>47.402607767699998</v>
          </cell>
          <cell r="I440">
            <v>21.614619180199998</v>
          </cell>
          <cell r="J440">
            <v>22.585663565899999</v>
          </cell>
          <cell r="K440">
            <v>41.912238754299999</v>
          </cell>
          <cell r="L440">
            <v>24.624720287500001</v>
          </cell>
          <cell r="M440">
            <v>29.563286376099999</v>
          </cell>
          <cell r="N440">
            <v>22.122778654200001</v>
          </cell>
          <cell r="O440">
            <v>27.256877993900002</v>
          </cell>
          <cell r="P440">
            <v>34.647085598099999</v>
          </cell>
          <cell r="Q440">
            <v>43.846322988700003</v>
          </cell>
          <cell r="R440">
            <v>23.9197830152</v>
          </cell>
          <cell r="S440">
            <v>121.138309095</v>
          </cell>
        </row>
        <row r="441">
          <cell r="D441">
            <v>10.617514299142167</v>
          </cell>
          <cell r="E441">
            <v>10.519304228499999</v>
          </cell>
          <cell r="F441">
            <v>11.886294487064946</v>
          </cell>
          <cell r="G441">
            <v>9.5153407628999993</v>
          </cell>
          <cell r="H441">
            <v>13.9406483044</v>
          </cell>
          <cell r="I441">
            <v>7.5826667543999999</v>
          </cell>
          <cell r="J441">
            <v>10.1319211936</v>
          </cell>
          <cell r="K441">
            <v>11.718462193600001</v>
          </cell>
          <cell r="L441">
            <v>9.7536133487000001</v>
          </cell>
          <cell r="M441">
            <v>8.6214290737999999</v>
          </cell>
          <cell r="N441">
            <v>6.4195715869000001</v>
          </cell>
          <cell r="O441">
            <v>7.3632221151000001</v>
          </cell>
          <cell r="P441">
            <v>11.157784768400001</v>
          </cell>
          <cell r="Q441">
            <v>15.2114639014</v>
          </cell>
          <cell r="R441">
            <v>7.7030870180999997</v>
          </cell>
          <cell r="S441">
            <v>82.561169696299999</v>
          </cell>
        </row>
        <row r="442">
          <cell r="D442">
            <v>41.378882957212902</v>
          </cell>
          <cell r="E442">
            <v>43.148639941500001</v>
          </cell>
          <cell r="F442">
            <v>53.448882399080091</v>
          </cell>
          <cell r="G442">
            <v>31.276336498700001</v>
          </cell>
          <cell r="H442">
            <v>42.864085444700002</v>
          </cell>
          <cell r="I442">
            <v>34.270032758200003</v>
          </cell>
          <cell r="J442">
            <v>29.720617062199999</v>
          </cell>
          <cell r="K442">
            <v>53.143615109400002</v>
          </cell>
          <cell r="L442">
            <v>27.033111469600001</v>
          </cell>
          <cell r="M442">
            <v>57.751553571300001</v>
          </cell>
          <cell r="N442">
            <v>30.6337724017</v>
          </cell>
          <cell r="O442">
            <v>31.930502444199998</v>
          </cell>
          <cell r="P442">
            <v>49.349395964300001</v>
          </cell>
          <cell r="Q442">
            <v>59.239312441400003</v>
          </cell>
          <cell r="R442">
            <v>34.896406211600002</v>
          </cell>
          <cell r="S442">
            <v>0</v>
          </cell>
        </row>
        <row r="443">
          <cell r="D443">
            <v>62.921564136440686</v>
          </cell>
          <cell r="E443">
            <v>97.394119005600004</v>
          </cell>
          <cell r="F443">
            <v>142.08019363422707</v>
          </cell>
          <cell r="G443">
            <v>54.9821236907</v>
          </cell>
          <cell r="H443">
            <v>139.09216725069999</v>
          </cell>
          <cell r="I443">
            <v>83.716883140099995</v>
          </cell>
          <cell r="J443">
            <v>36.244916138699999</v>
          </cell>
          <cell r="K443">
            <v>121.5661317931</v>
          </cell>
          <cell r="L443">
            <v>53.399818834999998</v>
          </cell>
          <cell r="M443">
            <v>80.186415217499999</v>
          </cell>
          <cell r="N443">
            <v>49.842730339299997</v>
          </cell>
          <cell r="O443">
            <v>70.849061300800003</v>
          </cell>
          <cell r="P443">
            <v>101.2031264276</v>
          </cell>
          <cell r="Q443">
            <v>125.5369966162</v>
          </cell>
          <cell r="R443">
            <v>69.843725584300003</v>
          </cell>
          <cell r="S443">
            <v>146.5874210058</v>
          </cell>
        </row>
        <row r="444">
          <cell r="D444">
            <v>40.304556552364524</v>
          </cell>
          <cell r="E444">
            <v>46.728537950700002</v>
          </cell>
          <cell r="F444">
            <v>43.050897500599021</v>
          </cell>
          <cell r="G444">
            <v>39.236674797900001</v>
          </cell>
          <cell r="H444">
            <v>48.402714883500003</v>
          </cell>
          <cell r="I444">
            <v>37.814400380499997</v>
          </cell>
          <cell r="J444">
            <v>31.1880418977</v>
          </cell>
          <cell r="K444">
            <v>47.848312956800001</v>
          </cell>
          <cell r="L444">
            <v>35.5072649564</v>
          </cell>
          <cell r="M444">
            <v>41.975216848700001</v>
          </cell>
          <cell r="N444">
            <v>34.402449089800001</v>
          </cell>
          <cell r="O444">
            <v>32.660034142999997</v>
          </cell>
          <cell r="P444">
            <v>43.456415804400002</v>
          </cell>
          <cell r="Q444">
            <v>46.387695278400003</v>
          </cell>
          <cell r="R444">
            <v>37.753892252299998</v>
          </cell>
          <cell r="S444">
            <v>0</v>
          </cell>
        </row>
        <row r="445">
          <cell r="D445">
            <v>0</v>
          </cell>
          <cell r="E445">
            <v>0</v>
          </cell>
          <cell r="F445">
            <v>0</v>
          </cell>
          <cell r="G445">
            <v>8.8464094170000003</v>
          </cell>
          <cell r="H445">
            <v>0</v>
          </cell>
          <cell r="I445">
            <v>0</v>
          </cell>
          <cell r="J445">
            <v>16.858195585499999</v>
          </cell>
          <cell r="K445">
            <v>0</v>
          </cell>
          <cell r="L445">
            <v>10.014235146500001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</row>
        <row r="446">
          <cell r="D446">
            <v>9.4565992665439733</v>
          </cell>
          <cell r="E446">
            <v>10.052209273800001</v>
          </cell>
          <cell r="F446">
            <v>11.054440404758045</v>
          </cell>
          <cell r="G446">
            <v>8.2014187743000004</v>
          </cell>
          <cell r="H446">
            <v>12.5372758433</v>
          </cell>
          <cell r="I446">
            <v>7.2300523736000004</v>
          </cell>
          <cell r="J446">
            <v>8.6019372130999994</v>
          </cell>
          <cell r="K446">
            <v>10.5119357544</v>
          </cell>
          <cell r="L446">
            <v>8.7061689301000005</v>
          </cell>
          <cell r="M446">
            <v>9.7583162889999997</v>
          </cell>
          <cell r="N446">
            <v>6.6258687845999997</v>
          </cell>
          <cell r="O446">
            <v>7.2205064535999997</v>
          </cell>
          <cell r="P446">
            <v>10.0430991543</v>
          </cell>
          <cell r="Q446">
            <v>11.5754960118</v>
          </cell>
          <cell r="R446">
            <v>7.6334937386000004</v>
          </cell>
          <cell r="S446">
            <v>76.294218867400005</v>
          </cell>
        </row>
        <row r="447">
          <cell r="D447">
            <v>17.786453874363868</v>
          </cell>
          <cell r="E447">
            <v>17.267765237300001</v>
          </cell>
          <cell r="F447">
            <v>19.507239786095194</v>
          </cell>
          <cell r="G447">
            <v>12.7101074456</v>
          </cell>
          <cell r="H447">
            <v>24.994686079200001</v>
          </cell>
          <cell r="I447">
            <v>12.685016082800001</v>
          </cell>
          <cell r="J447">
            <v>12.9822409999</v>
          </cell>
          <cell r="K447">
            <v>21.822638436599998</v>
          </cell>
          <cell r="L447">
            <v>12.7918027179</v>
          </cell>
          <cell r="M447">
            <v>15.1936074111</v>
          </cell>
          <cell r="N447">
            <v>11.6590516941</v>
          </cell>
          <cell r="O447">
            <v>14.2656837355</v>
          </cell>
          <cell r="P447">
            <v>18.6995466638</v>
          </cell>
          <cell r="Q447">
            <v>26.786547349199999</v>
          </cell>
          <cell r="R447">
            <v>13.8614813494</v>
          </cell>
          <cell r="S447">
            <v>105.9440599628</v>
          </cell>
        </row>
        <row r="448"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</row>
        <row r="449">
          <cell r="D449">
            <v>33.349427816538046</v>
          </cell>
          <cell r="E449">
            <v>36.557727567199997</v>
          </cell>
          <cell r="F449">
            <v>38.474098010206895</v>
          </cell>
          <cell r="G449">
            <v>30.074772830200001</v>
          </cell>
          <cell r="H449">
            <v>54.3034618047</v>
          </cell>
          <cell r="I449">
            <v>26.093262752099999</v>
          </cell>
          <cell r="J449">
            <v>27.891219658899999</v>
          </cell>
          <cell r="K449">
            <v>48.158146687699997</v>
          </cell>
          <cell r="L449">
            <v>30.674990961799999</v>
          </cell>
          <cell r="M449">
            <v>36.131728373199998</v>
          </cell>
          <cell r="N449">
            <v>27.4953641844</v>
          </cell>
          <cell r="O449">
            <v>33.6030486768</v>
          </cell>
          <cell r="P449">
            <v>39.916008161999997</v>
          </cell>
          <cell r="Q449">
            <v>49.811798189900003</v>
          </cell>
          <cell r="R449">
            <v>29.519830536899999</v>
          </cell>
          <cell r="S449">
            <v>138.3181432815</v>
          </cell>
        </row>
        <row r="450">
          <cell r="D450">
            <v>11.916913328833223</v>
          </cell>
          <cell r="E450">
            <v>11.9146056449</v>
          </cell>
          <cell r="F450">
            <v>12.998974371130213</v>
          </cell>
          <cell r="G450">
            <v>11.2785752746</v>
          </cell>
          <cell r="H450">
            <v>15.2903726474</v>
          </cell>
          <cell r="I450">
            <v>8.5706448716000008</v>
          </cell>
          <cell r="J450">
            <v>11.977990562800001</v>
          </cell>
          <cell r="K450">
            <v>13.020543614899999</v>
          </cell>
          <cell r="L450">
            <v>11.5430221456</v>
          </cell>
          <cell r="M450">
            <v>9.9346616513000008</v>
          </cell>
          <cell r="N450">
            <v>7.3481961926999997</v>
          </cell>
          <cell r="O450">
            <v>8.5727723438000005</v>
          </cell>
          <cell r="P450">
            <v>12.274687052599999</v>
          </cell>
          <cell r="Q450">
            <v>16.6924371769</v>
          </cell>
          <cell r="R450">
            <v>8.7177312894999996</v>
          </cell>
          <cell r="S450">
            <v>91.5761717468</v>
          </cell>
        </row>
        <row r="451">
          <cell r="D451">
            <v>49.06881104362872</v>
          </cell>
          <cell r="E451">
            <v>51.284540185600001</v>
          </cell>
          <cell r="F451">
            <v>61.441500582791534</v>
          </cell>
          <cell r="G451">
            <v>38.885938009999997</v>
          </cell>
          <cell r="H451">
            <v>48.185282743499997</v>
          </cell>
          <cell r="I451">
            <v>41.535196747199997</v>
          </cell>
          <cell r="J451">
            <v>36.750074356200003</v>
          </cell>
          <cell r="K451">
            <v>60.564131297400003</v>
          </cell>
          <cell r="L451">
            <v>33.271172773300002</v>
          </cell>
          <cell r="M451">
            <v>70.823063118799993</v>
          </cell>
          <cell r="N451">
            <v>38.329900149799997</v>
          </cell>
          <cell r="O451">
            <v>39.189943938299997</v>
          </cell>
          <cell r="P451">
            <v>56.525152178100001</v>
          </cell>
          <cell r="Q451">
            <v>66.721212247300002</v>
          </cell>
          <cell r="R451">
            <v>43.225655852099997</v>
          </cell>
          <cell r="S451">
            <v>3.14807031E-2</v>
          </cell>
        </row>
        <row r="452">
          <cell r="D452">
            <v>97.283452797686721</v>
          </cell>
          <cell r="E452">
            <v>152.4423025079</v>
          </cell>
          <cell r="F452">
            <v>204.23605746559116</v>
          </cell>
          <cell r="G452">
            <v>89.641579883999995</v>
          </cell>
          <cell r="H452">
            <v>182.1328018486</v>
          </cell>
          <cell r="I452">
            <v>131.7979706232</v>
          </cell>
          <cell r="J452">
            <v>56.862428614099997</v>
          </cell>
          <cell r="K452">
            <v>175.78902917299999</v>
          </cell>
          <cell r="L452">
            <v>85.895941361599995</v>
          </cell>
          <cell r="M452">
            <v>127.0630073066</v>
          </cell>
          <cell r="N452">
            <v>88.604413212099999</v>
          </cell>
          <cell r="O452">
            <v>104.6336478418</v>
          </cell>
          <cell r="P452">
            <v>148.7648289098</v>
          </cell>
          <cell r="Q452">
            <v>187.52858997199999</v>
          </cell>
          <cell r="R452">
            <v>107.57860171670001</v>
          </cell>
          <cell r="S452">
            <v>225.03410511569999</v>
          </cell>
        </row>
        <row r="453">
          <cell r="D453">
            <v>68.328508591405367</v>
          </cell>
          <cell r="E453">
            <v>82.046151504099996</v>
          </cell>
          <cell r="F453">
            <v>70.756149649332002</v>
          </cell>
          <cell r="G453">
            <v>68.848821086000001</v>
          </cell>
          <cell r="H453">
            <v>77.114633525000002</v>
          </cell>
          <cell r="I453">
            <v>66.848604547899996</v>
          </cell>
          <cell r="J453">
            <v>53.759228571599998</v>
          </cell>
          <cell r="K453">
            <v>82.470092945199994</v>
          </cell>
          <cell r="L453">
            <v>64.348743820600006</v>
          </cell>
          <cell r="M453">
            <v>71.875458641899996</v>
          </cell>
          <cell r="N453">
            <v>62.972149473199998</v>
          </cell>
          <cell r="O453">
            <v>55.093829426100001</v>
          </cell>
          <cell r="P453">
            <v>70.848974170199995</v>
          </cell>
          <cell r="Q453">
            <v>78.514448849700003</v>
          </cell>
          <cell r="R453">
            <v>68.3808630889</v>
          </cell>
          <cell r="S453">
            <v>0</v>
          </cell>
        </row>
        <row r="454">
          <cell r="D454">
            <v>0</v>
          </cell>
          <cell r="E454">
            <v>0</v>
          </cell>
          <cell r="F454">
            <v>0</v>
          </cell>
          <cell r="G454">
            <v>10.029267898200001</v>
          </cell>
          <cell r="H454">
            <v>0</v>
          </cell>
          <cell r="I454">
            <v>0</v>
          </cell>
          <cell r="J454">
            <v>20.316978035599998</v>
          </cell>
          <cell r="K454">
            <v>0</v>
          </cell>
          <cell r="L454">
            <v>11.4937828619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</row>
        <row r="455">
          <cell r="D455">
            <v>10.189954329926506</v>
          </cell>
          <cell r="E455">
            <v>10.9376168786</v>
          </cell>
          <cell r="F455">
            <v>11.847070520461916</v>
          </cell>
          <cell r="G455">
            <v>9.0442978064999995</v>
          </cell>
          <cell r="H455">
            <v>13.360146160899999</v>
          </cell>
          <cell r="I455">
            <v>7.9019407508999997</v>
          </cell>
          <cell r="J455">
            <v>9.5647820915999997</v>
          </cell>
          <cell r="K455">
            <v>11.257942292599999</v>
          </cell>
          <cell r="L455">
            <v>9.643383515</v>
          </cell>
          <cell r="M455">
            <v>10.7329961075</v>
          </cell>
          <cell r="N455">
            <v>7.3064801124000001</v>
          </cell>
          <cell r="O455">
            <v>7.8773505858000004</v>
          </cell>
          <cell r="P455">
            <v>10.7751521894</v>
          </cell>
          <cell r="Q455">
            <v>12.2778023337</v>
          </cell>
          <cell r="R455">
            <v>8.3306634616000004</v>
          </cell>
          <cell r="S455">
            <v>83.763778086900004</v>
          </cell>
        </row>
        <row r="456">
          <cell r="D456">
            <v>19.891146769746179</v>
          </cell>
          <cell r="E456">
            <v>19.4227635811</v>
          </cell>
          <cell r="F456">
            <v>21.66490367325391</v>
          </cell>
          <cell r="G456">
            <v>14.6036604522</v>
          </cell>
          <cell r="H456">
            <v>27.547807150400001</v>
          </cell>
          <cell r="I456">
            <v>14.477093887000001</v>
          </cell>
          <cell r="J456">
            <v>14.957138604600001</v>
          </cell>
          <cell r="K456">
            <v>24.191192540999999</v>
          </cell>
          <cell r="L456">
            <v>14.6657553997</v>
          </cell>
          <cell r="M456">
            <v>17.317039340000001</v>
          </cell>
          <cell r="N456">
            <v>13.515382238899999</v>
          </cell>
          <cell r="O456">
            <v>16.463760306699999</v>
          </cell>
          <cell r="P456">
            <v>20.715075888499999</v>
          </cell>
          <cell r="Q456">
            <v>29.396501414399999</v>
          </cell>
          <cell r="R456">
            <v>15.9784805286</v>
          </cell>
          <cell r="S456">
            <v>118.92029177080001</v>
          </cell>
        </row>
        <row r="457">
          <cell r="D457">
            <v>0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</row>
        <row r="458">
          <cell r="D458">
            <v>38.632420723575777</v>
          </cell>
          <cell r="E458">
            <v>42.706255900499997</v>
          </cell>
          <cell r="F458">
            <v>43.910810967439978</v>
          </cell>
          <cell r="G458">
            <v>36.269267866600003</v>
          </cell>
          <cell r="H458">
            <v>61.558712747400001</v>
          </cell>
          <cell r="I458">
            <v>30.810199907800001</v>
          </cell>
          <cell r="J458">
            <v>33.476909030500003</v>
          </cell>
          <cell r="K458">
            <v>54.730903741399999</v>
          </cell>
          <cell r="L458">
            <v>37.038115119700002</v>
          </cell>
          <cell r="M458">
            <v>43.041480223699999</v>
          </cell>
          <cell r="N458">
            <v>33.1559949727</v>
          </cell>
          <cell r="O458">
            <v>40.284621375500002</v>
          </cell>
          <cell r="P458">
            <v>45.460454546800001</v>
          </cell>
          <cell r="Q458">
            <v>56.074813218400003</v>
          </cell>
          <cell r="R458">
            <v>35.415907167699999</v>
          </cell>
          <cell r="S458">
            <v>156.42234881249999</v>
          </cell>
        </row>
        <row r="459">
          <cell r="D459">
            <v>13.273085226299573</v>
          </cell>
          <cell r="E459">
            <v>13.371537538</v>
          </cell>
          <cell r="F459">
            <v>14.163579973257251</v>
          </cell>
          <cell r="G459">
            <v>13.117969006199999</v>
          </cell>
          <cell r="H459">
            <v>16.698135322500001</v>
          </cell>
          <cell r="I459">
            <v>9.6045987805999999</v>
          </cell>
          <cell r="J459">
            <v>13.9039900883</v>
          </cell>
          <cell r="K459">
            <v>14.3784622535</v>
          </cell>
          <cell r="L459">
            <v>13.407984624499999</v>
          </cell>
          <cell r="M459">
            <v>11.299809253299999</v>
          </cell>
          <cell r="N459">
            <v>8.3189750387999997</v>
          </cell>
          <cell r="O459">
            <v>9.8318733820999995</v>
          </cell>
          <cell r="P459">
            <v>13.442099594</v>
          </cell>
          <cell r="Q459">
            <v>18.2339503014</v>
          </cell>
          <cell r="R459">
            <v>9.7775217940000001</v>
          </cell>
          <cell r="S459">
            <v>101.072298844</v>
          </cell>
        </row>
        <row r="460">
          <cell r="D460">
            <v>57.176408586994462</v>
          </cell>
          <cell r="E460">
            <v>59.863111429100002</v>
          </cell>
          <cell r="F460">
            <v>69.865604370097969</v>
          </cell>
          <cell r="G460">
            <v>46.912635271900001</v>
          </cell>
          <cell r="H460">
            <v>53.790116472800001</v>
          </cell>
          <cell r="I460">
            <v>49.197058141100001</v>
          </cell>
          <cell r="J460">
            <v>44.164533216199999</v>
          </cell>
          <cell r="K460">
            <v>68.384226913500001</v>
          </cell>
          <cell r="L460">
            <v>39.8507445746</v>
          </cell>
          <cell r="M460">
            <v>84.609461903699994</v>
          </cell>
          <cell r="N460">
            <v>46.447048203100003</v>
          </cell>
          <cell r="O460">
            <v>46.844295840299999</v>
          </cell>
          <cell r="P460">
            <v>64.086309196499997</v>
          </cell>
          <cell r="Q460">
            <v>74.602553111299997</v>
          </cell>
          <cell r="R460">
            <v>52.010704902500002</v>
          </cell>
          <cell r="S460">
            <v>6.3955533699999997E-2</v>
          </cell>
        </row>
        <row r="461">
          <cell r="D461">
            <v>132.87876989428622</v>
          </cell>
          <cell r="E461">
            <v>209.44039129730001</v>
          </cell>
          <cell r="F461">
            <v>268.7034665922418</v>
          </cell>
          <cell r="G461">
            <v>125.550794039</v>
          </cell>
          <cell r="H461">
            <v>226.85071667310001</v>
          </cell>
          <cell r="I461">
            <v>181.62837512799999</v>
          </cell>
          <cell r="J461">
            <v>78.232869412499994</v>
          </cell>
          <cell r="K461">
            <v>231.99082249849999</v>
          </cell>
          <cell r="L461">
            <v>119.57330654179999</v>
          </cell>
          <cell r="M461">
            <v>175.6377382542</v>
          </cell>
          <cell r="N461">
            <v>128.6748337153</v>
          </cell>
          <cell r="O461">
            <v>139.75311326650001</v>
          </cell>
          <cell r="P461">
            <v>198.04213279699999</v>
          </cell>
          <cell r="Q461">
            <v>251.68211832329999</v>
          </cell>
          <cell r="R461">
            <v>146.73903174579999</v>
          </cell>
          <cell r="S461">
            <v>306.14544286900002</v>
          </cell>
        </row>
        <row r="462">
          <cell r="D462">
            <v>97.264073301932896</v>
          </cell>
          <cell r="E462">
            <v>118.510892848</v>
          </cell>
          <cell r="F462">
            <v>99.370840274261354</v>
          </cell>
          <cell r="G462">
            <v>99.446082364099993</v>
          </cell>
          <cell r="H462">
            <v>106.76694882</v>
          </cell>
          <cell r="I462">
            <v>96.833195939500001</v>
          </cell>
          <cell r="J462">
            <v>77.080788201100006</v>
          </cell>
          <cell r="K462">
            <v>118.21061275389999</v>
          </cell>
          <cell r="L462">
            <v>94.130008846199999</v>
          </cell>
          <cell r="M462">
            <v>102.7648961925</v>
          </cell>
          <cell r="N462">
            <v>92.4747101297</v>
          </cell>
          <cell r="O462">
            <v>78.2771549343</v>
          </cell>
          <cell r="P462">
            <v>99.139669491899994</v>
          </cell>
          <cell r="Q462">
            <v>111.6792149142</v>
          </cell>
          <cell r="R462">
            <v>100.0069889932</v>
          </cell>
          <cell r="S462">
            <v>0</v>
          </cell>
        </row>
        <row r="463">
          <cell r="D463">
            <v>0</v>
          </cell>
          <cell r="E463">
            <v>0</v>
          </cell>
          <cell r="F463">
            <v>0</v>
          </cell>
          <cell r="G463">
            <v>11.275791137000001</v>
          </cell>
          <cell r="H463">
            <v>0</v>
          </cell>
          <cell r="I463">
            <v>0</v>
          </cell>
          <cell r="J463">
            <v>23.965003814399999</v>
          </cell>
          <cell r="K463">
            <v>0</v>
          </cell>
          <cell r="L463">
            <v>13.053375246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</row>
      </sheetData>
      <sheetData sheetId="32">
        <row r="19">
          <cell r="C19" t="str">
            <v>Plan_CD</v>
          </cell>
        </row>
      </sheetData>
      <sheetData sheetId="33">
        <row r="12">
          <cell r="A12" t="str">
            <v>501ChildMental Health - Outpatient</v>
          </cell>
        </row>
      </sheetData>
      <sheetData sheetId="34" refreshError="1"/>
      <sheetData sheetId="35">
        <row r="5">
          <cell r="B5" t="str">
            <v>501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Look_up"/>
      <sheetName val="1 - DEFINITIONS"/>
      <sheetName val="Sheet1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MISDSS Raw Data 19 and Greater"/>
      <sheetName val="Plan County"/>
      <sheetName val="Non COHS Aid Codes"/>
    </sheetNames>
    <sheetDataSet>
      <sheetData sheetId="0"/>
      <sheetData sheetId="1"/>
      <sheetData sheetId="2">
        <row r="1">
          <cell r="A1" t="str">
            <v>Plan No.</v>
          </cell>
        </row>
      </sheetData>
      <sheetData sheetId="3">
        <row r="1">
          <cell r="A1" t="str">
            <v>AidCode</v>
          </cell>
          <cell r="B1" t="str">
            <v>COA</v>
          </cell>
        </row>
        <row r="2">
          <cell r="A2">
            <v>1</v>
          </cell>
          <cell r="B2" t="str">
            <v>Family &amp; Adult</v>
          </cell>
        </row>
        <row r="3">
          <cell r="A3">
            <v>2</v>
          </cell>
          <cell r="B3" t="str">
            <v>Family &amp; Adult</v>
          </cell>
        </row>
        <row r="4">
          <cell r="A4">
            <v>3</v>
          </cell>
          <cell r="B4" t="str">
            <v>Family &amp; Adult</v>
          </cell>
        </row>
        <row r="5">
          <cell r="A5">
            <v>4</v>
          </cell>
          <cell r="B5" t="str">
            <v>Family &amp; Adult</v>
          </cell>
        </row>
        <row r="6">
          <cell r="A6">
            <v>6</v>
          </cell>
          <cell r="B6" t="str">
            <v>Family &amp; Adult</v>
          </cell>
        </row>
        <row r="7">
          <cell r="A7">
            <v>7</v>
          </cell>
          <cell r="B7" t="str">
            <v>Family &amp; Adult</v>
          </cell>
        </row>
        <row r="8">
          <cell r="A8">
            <v>8</v>
          </cell>
          <cell r="B8" t="str">
            <v>Family &amp; Adult</v>
          </cell>
        </row>
        <row r="9">
          <cell r="A9">
            <v>10</v>
          </cell>
          <cell r="B9" t="str">
            <v>Aged</v>
          </cell>
        </row>
        <row r="10">
          <cell r="A10">
            <v>13</v>
          </cell>
          <cell r="B10" t="str">
            <v>LTC</v>
          </cell>
        </row>
        <row r="11">
          <cell r="A11">
            <v>14</v>
          </cell>
          <cell r="B11" t="str">
            <v>Aged</v>
          </cell>
        </row>
        <row r="12">
          <cell r="A12">
            <v>16</v>
          </cell>
          <cell r="B12" t="str">
            <v>Aged</v>
          </cell>
        </row>
        <row r="13">
          <cell r="A13">
            <v>17</v>
          </cell>
          <cell r="B13" t="str">
            <v>Aged</v>
          </cell>
        </row>
        <row r="14">
          <cell r="A14">
            <v>20</v>
          </cell>
          <cell r="B14" t="str">
            <v>Disabled</v>
          </cell>
        </row>
        <row r="15">
          <cell r="A15">
            <v>23</v>
          </cell>
          <cell r="B15" t="str">
            <v>LTC</v>
          </cell>
        </row>
        <row r="16">
          <cell r="A16">
            <v>24</v>
          </cell>
          <cell r="B16" t="str">
            <v>Disabled</v>
          </cell>
        </row>
        <row r="17">
          <cell r="A17">
            <v>26</v>
          </cell>
          <cell r="B17" t="str">
            <v>Disabled</v>
          </cell>
        </row>
        <row r="18">
          <cell r="A18">
            <v>27</v>
          </cell>
          <cell r="B18" t="str">
            <v>Disabled</v>
          </cell>
        </row>
        <row r="19">
          <cell r="A19">
            <v>30</v>
          </cell>
          <cell r="B19" t="str">
            <v>Family &amp; Adult</v>
          </cell>
        </row>
        <row r="20">
          <cell r="A20">
            <v>32</v>
          </cell>
          <cell r="B20" t="str">
            <v>Family &amp; Adult</v>
          </cell>
        </row>
        <row r="21">
          <cell r="A21">
            <v>33</v>
          </cell>
          <cell r="B21" t="str">
            <v>Family &amp; Adult</v>
          </cell>
        </row>
        <row r="22">
          <cell r="A22">
            <v>34</v>
          </cell>
          <cell r="B22" t="str">
            <v>Family &amp; Adult</v>
          </cell>
        </row>
        <row r="23">
          <cell r="A23">
            <v>35</v>
          </cell>
          <cell r="B23" t="str">
            <v>Family &amp; Adult</v>
          </cell>
        </row>
        <row r="24">
          <cell r="A24">
            <v>36</v>
          </cell>
          <cell r="B24" t="str">
            <v>Disabled</v>
          </cell>
        </row>
        <row r="25">
          <cell r="A25">
            <v>37</v>
          </cell>
          <cell r="B25" t="str">
            <v>Family &amp; Adult</v>
          </cell>
        </row>
        <row r="26">
          <cell r="A26">
            <v>38</v>
          </cell>
          <cell r="B26" t="str">
            <v>Family &amp; Adult</v>
          </cell>
        </row>
        <row r="27">
          <cell r="A27">
            <v>39</v>
          </cell>
          <cell r="B27" t="str">
            <v>Family &amp; Adult</v>
          </cell>
        </row>
        <row r="28">
          <cell r="A28">
            <v>40</v>
          </cell>
          <cell r="B28" t="str">
            <v>Family &amp; Adult</v>
          </cell>
        </row>
        <row r="29">
          <cell r="A29">
            <v>42</v>
          </cell>
          <cell r="B29" t="str">
            <v>Family &amp; Adult</v>
          </cell>
        </row>
        <row r="30">
          <cell r="A30">
            <v>43</v>
          </cell>
          <cell r="B30" t="str">
            <v>Family &amp; Adult</v>
          </cell>
        </row>
        <row r="31">
          <cell r="A31">
            <v>45</v>
          </cell>
          <cell r="B31" t="str">
            <v>Family &amp; Adult</v>
          </cell>
        </row>
        <row r="32">
          <cell r="A32">
            <v>46</v>
          </cell>
          <cell r="B32" t="str">
            <v>Family &amp; Adult</v>
          </cell>
        </row>
        <row r="33">
          <cell r="A33">
            <v>47</v>
          </cell>
          <cell r="B33" t="str">
            <v>Family &amp; Adult</v>
          </cell>
        </row>
        <row r="34">
          <cell r="A34">
            <v>49</v>
          </cell>
          <cell r="B34" t="str">
            <v>Family &amp; Adult</v>
          </cell>
        </row>
        <row r="35">
          <cell r="A35">
            <v>53</v>
          </cell>
          <cell r="B35" t="str">
            <v>LTC</v>
          </cell>
        </row>
        <row r="36">
          <cell r="A36">
            <v>54</v>
          </cell>
          <cell r="B36" t="str">
            <v>Family &amp; Adult</v>
          </cell>
        </row>
        <row r="37">
          <cell r="A37">
            <v>58</v>
          </cell>
          <cell r="B37" t="str">
            <v>OBRA</v>
          </cell>
        </row>
        <row r="38">
          <cell r="A38">
            <v>59</v>
          </cell>
          <cell r="B38" t="str">
            <v>Family &amp; Adult</v>
          </cell>
        </row>
        <row r="39">
          <cell r="A39">
            <v>60</v>
          </cell>
          <cell r="B39" t="str">
            <v>Disabled</v>
          </cell>
        </row>
        <row r="40">
          <cell r="A40">
            <v>63</v>
          </cell>
          <cell r="B40" t="str">
            <v>LTC</v>
          </cell>
        </row>
        <row r="41">
          <cell r="A41">
            <v>64</v>
          </cell>
          <cell r="B41" t="str">
            <v>Disabled</v>
          </cell>
        </row>
        <row r="42">
          <cell r="A42">
            <v>64</v>
          </cell>
          <cell r="B42" t="str">
            <v>Disabled</v>
          </cell>
        </row>
        <row r="43">
          <cell r="A43">
            <v>66</v>
          </cell>
          <cell r="B43" t="str">
            <v>Disabled</v>
          </cell>
        </row>
        <row r="44">
          <cell r="A44">
            <v>67</v>
          </cell>
          <cell r="B44" t="str">
            <v>Disabled</v>
          </cell>
        </row>
        <row r="45">
          <cell r="A45">
            <v>72</v>
          </cell>
          <cell r="B45" t="str">
            <v>Family &amp; Adult</v>
          </cell>
        </row>
        <row r="46">
          <cell r="A46">
            <v>74</v>
          </cell>
          <cell r="B46" t="str">
            <v>N/A</v>
          </cell>
        </row>
        <row r="47">
          <cell r="A47">
            <v>81</v>
          </cell>
          <cell r="B47" t="str">
            <v>Family &amp; Adult</v>
          </cell>
        </row>
        <row r="48">
          <cell r="A48">
            <v>82</v>
          </cell>
          <cell r="B48" t="str">
            <v>Family &amp; Adult</v>
          </cell>
        </row>
        <row r="49">
          <cell r="A49">
            <v>83</v>
          </cell>
          <cell r="B49" t="str">
            <v>Family &amp; Adult</v>
          </cell>
        </row>
        <row r="50">
          <cell r="A50">
            <v>84</v>
          </cell>
          <cell r="B50" t="str">
            <v>N/A</v>
          </cell>
        </row>
        <row r="51">
          <cell r="A51">
            <v>85</v>
          </cell>
          <cell r="B51" t="str">
            <v>N/A</v>
          </cell>
        </row>
        <row r="52">
          <cell r="A52">
            <v>86</v>
          </cell>
          <cell r="B52" t="str">
            <v>Family &amp; Adult</v>
          </cell>
        </row>
        <row r="53">
          <cell r="A53">
            <v>87</v>
          </cell>
          <cell r="B53" t="str">
            <v>Family &amp; Adult</v>
          </cell>
        </row>
        <row r="54">
          <cell r="A54" t="str">
            <v>0A</v>
          </cell>
          <cell r="B54" t="str">
            <v>Family &amp; Adult</v>
          </cell>
        </row>
        <row r="55">
          <cell r="A55" t="str">
            <v>0N</v>
          </cell>
          <cell r="B55" t="str">
            <v>BCCTP</v>
          </cell>
        </row>
        <row r="56">
          <cell r="A56" t="str">
            <v>0P</v>
          </cell>
          <cell r="B56" t="str">
            <v>BCCTP</v>
          </cell>
        </row>
        <row r="57">
          <cell r="A57" t="str">
            <v>0W</v>
          </cell>
          <cell r="B57" t="str">
            <v>BCCTP</v>
          </cell>
        </row>
        <row r="58">
          <cell r="A58" t="str">
            <v>1E</v>
          </cell>
          <cell r="B58" t="str">
            <v>Aged</v>
          </cell>
        </row>
        <row r="59">
          <cell r="A59" t="str">
            <v>1H</v>
          </cell>
          <cell r="B59" t="str">
            <v>Aged</v>
          </cell>
        </row>
        <row r="60">
          <cell r="A60" t="str">
            <v>1U</v>
          </cell>
          <cell r="B60" t="str">
            <v>N/A</v>
          </cell>
        </row>
        <row r="61">
          <cell r="A61" t="str">
            <v>1X</v>
          </cell>
          <cell r="B61" t="str">
            <v>Aged</v>
          </cell>
        </row>
        <row r="62">
          <cell r="A62" t="str">
            <v>1Y</v>
          </cell>
          <cell r="B62" t="str">
            <v>Aged</v>
          </cell>
        </row>
        <row r="63">
          <cell r="A63" t="str">
            <v>2A</v>
          </cell>
          <cell r="B63" t="str">
            <v>N/A</v>
          </cell>
        </row>
        <row r="64">
          <cell r="A64" t="str">
            <v>2E</v>
          </cell>
          <cell r="B64" t="str">
            <v>Disabled</v>
          </cell>
        </row>
        <row r="65">
          <cell r="A65" t="str">
            <v>2H</v>
          </cell>
          <cell r="B65" t="str">
            <v>Disabled</v>
          </cell>
        </row>
        <row r="66">
          <cell r="A66" t="str">
            <v>2H</v>
          </cell>
          <cell r="B66" t="str">
            <v>Aged</v>
          </cell>
        </row>
        <row r="67">
          <cell r="A67" t="str">
            <v>2V</v>
          </cell>
          <cell r="B67" t="str">
            <v>N/A</v>
          </cell>
        </row>
        <row r="68">
          <cell r="A68" t="str">
            <v>3A</v>
          </cell>
          <cell r="B68" t="str">
            <v>Family &amp; Adult</v>
          </cell>
        </row>
        <row r="69">
          <cell r="A69" t="str">
            <v>3C</v>
          </cell>
          <cell r="B69" t="str">
            <v>Family &amp; Adult</v>
          </cell>
        </row>
        <row r="70">
          <cell r="A70" t="str">
            <v>3D</v>
          </cell>
          <cell r="B70" t="str">
            <v>N/A</v>
          </cell>
        </row>
        <row r="71">
          <cell r="A71" t="str">
            <v>3E</v>
          </cell>
          <cell r="B71" t="str">
            <v>Family &amp; Adult</v>
          </cell>
        </row>
        <row r="72">
          <cell r="A72" t="str">
            <v>3F</v>
          </cell>
          <cell r="B72" t="str">
            <v>Family &amp; Adult</v>
          </cell>
        </row>
        <row r="73">
          <cell r="A73" t="str">
            <v>3G</v>
          </cell>
          <cell r="B73" t="str">
            <v>Family &amp; Adult</v>
          </cell>
        </row>
        <row r="74">
          <cell r="A74" t="str">
            <v>3H</v>
          </cell>
          <cell r="B74" t="str">
            <v>Family &amp; Adult</v>
          </cell>
        </row>
        <row r="75">
          <cell r="A75" t="str">
            <v>3L</v>
          </cell>
          <cell r="B75" t="str">
            <v>Family &amp; Adult</v>
          </cell>
        </row>
        <row r="76">
          <cell r="A76" t="str">
            <v>3M</v>
          </cell>
          <cell r="B76" t="str">
            <v>Family &amp; Adult</v>
          </cell>
        </row>
        <row r="77">
          <cell r="A77" t="str">
            <v>3N</v>
          </cell>
          <cell r="B77" t="str">
            <v>Family &amp; Adult</v>
          </cell>
        </row>
        <row r="78">
          <cell r="A78" t="str">
            <v>3P</v>
          </cell>
          <cell r="B78" t="str">
            <v>Family &amp; Adult</v>
          </cell>
        </row>
        <row r="79">
          <cell r="A79" t="str">
            <v>3R</v>
          </cell>
          <cell r="B79" t="str">
            <v>Family &amp; Adult</v>
          </cell>
        </row>
        <row r="80">
          <cell r="A80" t="str">
            <v>3T</v>
          </cell>
          <cell r="B80" t="str">
            <v>N/A</v>
          </cell>
        </row>
        <row r="81">
          <cell r="A81" t="str">
            <v>3U</v>
          </cell>
          <cell r="B81" t="str">
            <v>Family &amp; Adult</v>
          </cell>
        </row>
        <row r="82">
          <cell r="A82" t="str">
            <v>3V</v>
          </cell>
          <cell r="B82" t="str">
            <v>N/A</v>
          </cell>
        </row>
        <row r="83">
          <cell r="A83" t="str">
            <v>3W</v>
          </cell>
          <cell r="B83" t="str">
            <v>Family &amp; Adult</v>
          </cell>
        </row>
        <row r="84">
          <cell r="A84" t="str">
            <v>4A</v>
          </cell>
          <cell r="B84" t="str">
            <v>Family &amp; Adult</v>
          </cell>
        </row>
        <row r="85">
          <cell r="A85" t="str">
            <v>4F</v>
          </cell>
          <cell r="B85" t="str">
            <v>Family &amp; Adult</v>
          </cell>
        </row>
        <row r="86">
          <cell r="A86" t="str">
            <v>4G</v>
          </cell>
          <cell r="B86" t="str">
            <v>Family &amp; Adult</v>
          </cell>
        </row>
        <row r="87">
          <cell r="A87" t="str">
            <v>4H</v>
          </cell>
          <cell r="B87" t="str">
            <v>Family &amp; Adult</v>
          </cell>
        </row>
        <row r="88">
          <cell r="A88" t="str">
            <v>4K</v>
          </cell>
          <cell r="B88" t="str">
            <v>Family &amp; Adult</v>
          </cell>
        </row>
        <row r="89">
          <cell r="A89" t="str">
            <v>4L</v>
          </cell>
          <cell r="B89" t="str">
            <v>Family &amp; Adult</v>
          </cell>
        </row>
        <row r="90">
          <cell r="A90" t="str">
            <v>4M</v>
          </cell>
          <cell r="B90" t="str">
            <v>Family &amp; Adult</v>
          </cell>
        </row>
        <row r="91">
          <cell r="A91" t="str">
            <v>4N</v>
          </cell>
          <cell r="B91" t="str">
            <v>Family &amp; Adult</v>
          </cell>
        </row>
        <row r="92">
          <cell r="A92" t="str">
            <v>4S</v>
          </cell>
          <cell r="B92" t="str">
            <v>Family &amp; Adult</v>
          </cell>
        </row>
        <row r="93">
          <cell r="A93" t="str">
            <v>4T</v>
          </cell>
          <cell r="B93" t="str">
            <v>Family &amp; Adult</v>
          </cell>
        </row>
        <row r="94">
          <cell r="A94" t="str">
            <v>4V</v>
          </cell>
          <cell r="B94" t="str">
            <v>N/A</v>
          </cell>
        </row>
        <row r="95">
          <cell r="A95" t="str">
            <v>4W</v>
          </cell>
          <cell r="B95" t="str">
            <v>Family &amp; Adult</v>
          </cell>
        </row>
        <row r="96">
          <cell r="A96" t="str">
            <v>5C</v>
          </cell>
          <cell r="B96" t="str">
            <v>OTLIC/HFP</v>
          </cell>
        </row>
        <row r="97">
          <cell r="A97" t="str">
            <v>5D</v>
          </cell>
          <cell r="B97" t="str">
            <v>OTLIC/HFP</v>
          </cell>
        </row>
        <row r="98">
          <cell r="A98" t="str">
            <v>5F</v>
          </cell>
          <cell r="B98" t="str">
            <v>OBRA</v>
          </cell>
        </row>
        <row r="99">
          <cell r="A99" t="str">
            <v>5K</v>
          </cell>
          <cell r="B99" t="str">
            <v>Family &amp; Adult</v>
          </cell>
        </row>
        <row r="100">
          <cell r="A100" t="str">
            <v>5T</v>
          </cell>
          <cell r="B100" t="str">
            <v>N/A</v>
          </cell>
        </row>
        <row r="101">
          <cell r="A101" t="str">
            <v>5V</v>
          </cell>
          <cell r="B101" t="str">
            <v>N/A</v>
          </cell>
        </row>
        <row r="102">
          <cell r="A102" t="str">
            <v>5W</v>
          </cell>
          <cell r="B102" t="str">
            <v>N/A</v>
          </cell>
        </row>
        <row r="103">
          <cell r="A103" t="str">
            <v>6A</v>
          </cell>
          <cell r="B103" t="str">
            <v>Disabled</v>
          </cell>
        </row>
        <row r="104">
          <cell r="A104" t="str">
            <v>6C</v>
          </cell>
          <cell r="B104" t="str">
            <v>Disabled</v>
          </cell>
        </row>
        <row r="105">
          <cell r="A105" t="str">
            <v>6E</v>
          </cell>
          <cell r="B105" t="str">
            <v>Disabled</v>
          </cell>
        </row>
        <row r="106">
          <cell r="A106" t="str">
            <v>6G</v>
          </cell>
          <cell r="B106" t="str">
            <v>Disabled</v>
          </cell>
        </row>
        <row r="107">
          <cell r="A107" t="str">
            <v>6H</v>
          </cell>
          <cell r="B107" t="str">
            <v>Disabled</v>
          </cell>
        </row>
        <row r="108">
          <cell r="A108" t="str">
            <v>6J</v>
          </cell>
          <cell r="B108" t="str">
            <v>Disabled</v>
          </cell>
        </row>
        <row r="109">
          <cell r="A109" t="str">
            <v>6N</v>
          </cell>
          <cell r="B109" t="str">
            <v>Disabled</v>
          </cell>
        </row>
        <row r="110">
          <cell r="A110" t="str">
            <v>6P</v>
          </cell>
          <cell r="B110" t="str">
            <v>Disabled</v>
          </cell>
        </row>
        <row r="111">
          <cell r="A111" t="str">
            <v>6R</v>
          </cell>
          <cell r="B111" t="str">
            <v>Disabled</v>
          </cell>
        </row>
        <row r="112">
          <cell r="A112" t="str">
            <v>6U</v>
          </cell>
          <cell r="B112" t="str">
            <v>N/A</v>
          </cell>
        </row>
        <row r="113">
          <cell r="A113" t="str">
            <v>6V</v>
          </cell>
          <cell r="B113" t="str">
            <v>Disabled</v>
          </cell>
        </row>
        <row r="114">
          <cell r="A114" t="str">
            <v>6W</v>
          </cell>
          <cell r="B114" t="str">
            <v>Disabled</v>
          </cell>
        </row>
        <row r="115">
          <cell r="A115" t="str">
            <v>6X</v>
          </cell>
          <cell r="B115" t="str">
            <v>Disabled</v>
          </cell>
        </row>
        <row r="116">
          <cell r="A116" t="str">
            <v>6Y</v>
          </cell>
          <cell r="B116" t="str">
            <v>Disabled</v>
          </cell>
        </row>
        <row r="117">
          <cell r="A117" t="str">
            <v>7A</v>
          </cell>
          <cell r="B117" t="str">
            <v>Family &amp; Adult</v>
          </cell>
        </row>
        <row r="118">
          <cell r="A118" t="str">
            <v>7C</v>
          </cell>
          <cell r="B118" t="str">
            <v>N/A</v>
          </cell>
        </row>
        <row r="119">
          <cell r="A119" t="str">
            <v>7J</v>
          </cell>
          <cell r="B119" t="str">
            <v>Family &amp; Adult</v>
          </cell>
        </row>
        <row r="120">
          <cell r="A120" t="str">
            <v>7K</v>
          </cell>
          <cell r="B120" t="str">
            <v>N/A</v>
          </cell>
        </row>
        <row r="121">
          <cell r="A121" t="str">
            <v>7U</v>
          </cell>
          <cell r="B121" t="str">
            <v>Adult Expansion</v>
          </cell>
        </row>
        <row r="122">
          <cell r="A122" t="str">
            <v>7W</v>
          </cell>
          <cell r="B122" t="str">
            <v>Family &amp; Adult</v>
          </cell>
        </row>
        <row r="123">
          <cell r="A123" t="str">
            <v>7X</v>
          </cell>
          <cell r="B123" t="str">
            <v>Family &amp; Adult</v>
          </cell>
        </row>
        <row r="124">
          <cell r="A124" t="str">
            <v>8N</v>
          </cell>
          <cell r="B124" t="str">
            <v>N/A</v>
          </cell>
        </row>
        <row r="125">
          <cell r="A125" t="str">
            <v>8P</v>
          </cell>
          <cell r="B125" t="str">
            <v>Family &amp; Adult</v>
          </cell>
        </row>
        <row r="126">
          <cell r="A126" t="str">
            <v>8R</v>
          </cell>
          <cell r="B126" t="str">
            <v>Family &amp; Adult</v>
          </cell>
        </row>
        <row r="127">
          <cell r="A127" t="str">
            <v>8T</v>
          </cell>
          <cell r="B127" t="str">
            <v>N/A</v>
          </cell>
        </row>
        <row r="128">
          <cell r="A128" t="str">
            <v>C1</v>
          </cell>
          <cell r="B128" t="str">
            <v>OBRA</v>
          </cell>
        </row>
        <row r="129">
          <cell r="A129" t="str">
            <v>C2</v>
          </cell>
          <cell r="B129" t="str">
            <v>OBRA</v>
          </cell>
        </row>
        <row r="130">
          <cell r="A130" t="str">
            <v>C5</v>
          </cell>
          <cell r="B130" t="str">
            <v>OBRA</v>
          </cell>
        </row>
        <row r="131">
          <cell r="A131" t="str">
            <v>C6</v>
          </cell>
          <cell r="B131" t="str">
            <v>OBRA</v>
          </cell>
        </row>
        <row r="132">
          <cell r="A132" t="str">
            <v>C7</v>
          </cell>
          <cell r="B132" t="str">
            <v>OBRA</v>
          </cell>
        </row>
        <row r="133">
          <cell r="A133" t="str">
            <v>C8</v>
          </cell>
          <cell r="B133" t="str">
            <v>OBRA</v>
          </cell>
        </row>
        <row r="134">
          <cell r="A134" t="str">
            <v>C9</v>
          </cell>
          <cell r="B134" t="str">
            <v>OBRA</v>
          </cell>
        </row>
        <row r="135">
          <cell r="A135" t="str">
            <v>D1</v>
          </cell>
          <cell r="B135" t="str">
            <v>OBRA</v>
          </cell>
        </row>
        <row r="136">
          <cell r="A136" t="str">
            <v>D3</v>
          </cell>
          <cell r="B136" t="str">
            <v>OBRA</v>
          </cell>
        </row>
        <row r="137">
          <cell r="A137" t="str">
            <v>D4</v>
          </cell>
          <cell r="B137" t="str">
            <v>OBRA</v>
          </cell>
        </row>
        <row r="138">
          <cell r="A138" t="str">
            <v>D8</v>
          </cell>
          <cell r="B138" t="str">
            <v>OBRA</v>
          </cell>
        </row>
        <row r="139">
          <cell r="A139" t="str">
            <v>E2</v>
          </cell>
          <cell r="B139" t="str">
            <v>Family &amp; Adult</v>
          </cell>
        </row>
        <row r="140">
          <cell r="A140" t="str">
            <v>E5</v>
          </cell>
          <cell r="B140" t="str">
            <v>Family &amp; Adult</v>
          </cell>
        </row>
        <row r="141">
          <cell r="A141" t="str">
            <v>E6</v>
          </cell>
          <cell r="B141" t="str">
            <v>Family &amp; Adult</v>
          </cell>
        </row>
        <row r="142">
          <cell r="A142" t="str">
            <v>E7</v>
          </cell>
          <cell r="B142" t="str">
            <v>OTLIC/HFP</v>
          </cell>
        </row>
        <row r="143">
          <cell r="A143" t="str">
            <v>F3</v>
          </cell>
          <cell r="B143" t="str">
            <v>N/A</v>
          </cell>
        </row>
        <row r="144">
          <cell r="A144" t="str">
            <v>H1</v>
          </cell>
          <cell r="B144" t="str">
            <v>OTLIC/HFP</v>
          </cell>
        </row>
        <row r="145">
          <cell r="A145" t="str">
            <v>H2</v>
          </cell>
          <cell r="B145" t="str">
            <v>OTLIC/HFP</v>
          </cell>
        </row>
        <row r="146">
          <cell r="A146" t="str">
            <v>H3</v>
          </cell>
          <cell r="B146" t="str">
            <v>OTLIC/HFP</v>
          </cell>
        </row>
        <row r="147">
          <cell r="A147" t="str">
            <v>H4</v>
          </cell>
          <cell r="B147" t="str">
            <v>OTLIC/HFP</v>
          </cell>
        </row>
        <row r="148">
          <cell r="A148" t="str">
            <v>H5</v>
          </cell>
          <cell r="B148" t="str">
            <v>OTLIC/HFP</v>
          </cell>
        </row>
        <row r="149">
          <cell r="A149" t="str">
            <v>K1</v>
          </cell>
          <cell r="B149" t="str">
            <v>Family &amp; Adult</v>
          </cell>
        </row>
        <row r="150">
          <cell r="A150" t="str">
            <v>L1</v>
          </cell>
          <cell r="B150" t="str">
            <v>Adult Expansion</v>
          </cell>
        </row>
        <row r="151">
          <cell r="A151" t="str">
            <v>M1</v>
          </cell>
          <cell r="B151" t="str">
            <v>Adult Expansion</v>
          </cell>
        </row>
        <row r="152">
          <cell r="A152" t="str">
            <v>M2</v>
          </cell>
          <cell r="B152" t="str">
            <v>N/A</v>
          </cell>
        </row>
        <row r="153">
          <cell r="A153" t="str">
            <v>M3</v>
          </cell>
          <cell r="B153" t="str">
            <v>Family &amp; Adult</v>
          </cell>
        </row>
        <row r="154">
          <cell r="A154" t="str">
            <v>M4</v>
          </cell>
          <cell r="B154" t="str">
            <v>N/A</v>
          </cell>
        </row>
        <row r="155">
          <cell r="A155" t="str">
            <v>M5</v>
          </cell>
          <cell r="B155" t="str">
            <v>OTLIC/HFP</v>
          </cell>
        </row>
        <row r="156">
          <cell r="A156" t="str">
            <v>M6</v>
          </cell>
          <cell r="B156" t="str">
            <v>N/A</v>
          </cell>
        </row>
        <row r="157">
          <cell r="A157" t="str">
            <v>M7</v>
          </cell>
          <cell r="B157" t="str">
            <v>Family &amp; Adult</v>
          </cell>
        </row>
        <row r="158">
          <cell r="A158" t="str">
            <v>M8</v>
          </cell>
          <cell r="B158" t="str">
            <v>N/A</v>
          </cell>
        </row>
        <row r="159">
          <cell r="A159" t="str">
            <v>N5</v>
          </cell>
          <cell r="B159" t="str">
            <v>N/A</v>
          </cell>
        </row>
        <row r="160">
          <cell r="A160" t="str">
            <v>N7</v>
          </cell>
          <cell r="B160" t="str">
            <v>N/A</v>
          </cell>
        </row>
        <row r="161">
          <cell r="A161" t="str">
            <v>P5</v>
          </cell>
          <cell r="B161" t="str">
            <v>Family &amp; Adult</v>
          </cell>
        </row>
        <row r="162">
          <cell r="A162" t="str">
            <v>P6</v>
          </cell>
          <cell r="B162" t="str">
            <v>N/A</v>
          </cell>
        </row>
        <row r="163">
          <cell r="A163" t="str">
            <v>P7</v>
          </cell>
          <cell r="B163" t="str">
            <v>Family &amp; Adult</v>
          </cell>
        </row>
        <row r="164">
          <cell r="A164" t="str">
            <v>P8</v>
          </cell>
          <cell r="B164" t="str">
            <v>N/A</v>
          </cell>
        </row>
        <row r="165">
          <cell r="A165" t="str">
            <v>P9</v>
          </cell>
          <cell r="B165" t="str">
            <v>Family &amp; Adult</v>
          </cell>
        </row>
        <row r="166">
          <cell r="A166" t="str">
            <v>P0</v>
          </cell>
          <cell r="B166" t="str">
            <v>N/A</v>
          </cell>
        </row>
        <row r="167">
          <cell r="A167" t="str">
            <v>R1</v>
          </cell>
          <cell r="B167" t="str">
            <v>N/A</v>
          </cell>
        </row>
        <row r="168">
          <cell r="A168" t="str">
            <v>T1</v>
          </cell>
          <cell r="B168" t="str">
            <v>OTLIC/HFP</v>
          </cell>
        </row>
        <row r="169">
          <cell r="A169" t="str">
            <v>T2</v>
          </cell>
          <cell r="B169" t="str">
            <v>OTLIC/HFP</v>
          </cell>
        </row>
        <row r="170">
          <cell r="A170" t="str">
            <v>T3</v>
          </cell>
          <cell r="B170" t="str">
            <v>OTLIC/HFP</v>
          </cell>
        </row>
        <row r="171">
          <cell r="A171" t="str">
            <v>T4</v>
          </cell>
          <cell r="B171" t="str">
            <v>OTLIC/HFP</v>
          </cell>
        </row>
        <row r="172">
          <cell r="A172" t="str">
            <v>T5</v>
          </cell>
          <cell r="B172" t="str">
            <v>OTLIC/HFP</v>
          </cell>
        </row>
        <row r="173">
          <cell r="A173" t="str">
            <v>T7</v>
          </cell>
          <cell r="B173" t="str">
            <v>N/A</v>
          </cell>
        </row>
        <row r="174">
          <cell r="A174" t="str">
            <v>T9</v>
          </cell>
          <cell r="B174" t="str">
            <v>N/A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Key"/>
      <sheetName val="Period"/>
      <sheetName val="CredCrit"/>
      <sheetName val="PHCredibility"/>
      <sheetName val="Assumptions"/>
      <sheetName val="LC_Trend"/>
      <sheetName val="MCadj"/>
      <sheetName val="ProgramChanges"/>
      <sheetName val="Template"/>
      <sheetName val="LC_C"/>
      <sheetName val="LC_V"/>
      <sheetName val="LC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1"/>
      <sheetName val="exclist"/>
      <sheetName val="excl"/>
      <sheetName val="expansion"/>
      <sheetName val="comparison"/>
      <sheetName val="workrate"/>
      <sheetName val="base"/>
      <sheetName val="agsx"/>
      <sheetName val="medi"/>
      <sheetName val="pol"/>
      <sheetName val="misc"/>
      <sheetName val="trend"/>
      <sheetName val="plan"/>
      <sheetName val="input"/>
      <sheetName val="Sheet1"/>
      <sheetName val="Look_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y17-Jun18 Increment"/>
      <sheetName val="Backup&gt;&gt;"/>
      <sheetName val="Crosswalk_All"/>
      <sheetName val="COHS_LB Rates"/>
      <sheetName val="COHS_UB Rates"/>
      <sheetName val="TPM,GMC,RM Rates"/>
      <sheetName val="Expansion"/>
      <sheetName val="MCO Tax"/>
      <sheetName val="Base IGT"/>
      <sheetName val="CBAS"/>
      <sheetName val="Prop 56"/>
      <sheetName val="ICFDD -TPM,GMC,RM"/>
      <sheetName val="CBRC"/>
      <sheetName val="RR Increments --&gt;"/>
      <sheetName val="29"/>
      <sheetName val="68"/>
      <sheetName val="79"/>
      <sheetName val="100-117"/>
      <sheetName val="118-142"/>
      <sheetName val="130"/>
      <sheetName val="131"/>
      <sheetName val="143"/>
      <sheetName val="144"/>
      <sheetName val="145"/>
      <sheetName val="150"/>
      <sheetName val="167"/>
      <sheetName val="170"/>
      <sheetName val="177-179"/>
      <sheetName val="190"/>
      <sheetName val="300"/>
      <sheetName val="301"/>
      <sheetName val="303"/>
      <sheetName val="304"/>
      <sheetName val="305"/>
      <sheetName val="306"/>
      <sheetName val="307"/>
      <sheetName val="308"/>
      <sheetName val="309"/>
      <sheetName val="311"/>
      <sheetName val="312"/>
      <sheetName val="315"/>
      <sheetName val="316"/>
      <sheetName val="317"/>
      <sheetName val="340"/>
      <sheetName val="343"/>
      <sheetName val="344"/>
      <sheetName val="345"/>
      <sheetName val="352"/>
      <sheetName val="353"/>
      <sheetName val="354"/>
      <sheetName val="355"/>
      <sheetName val="356"/>
      <sheetName val="360"/>
      <sheetName val="361"/>
      <sheetName val="362"/>
      <sheetName val="363"/>
      <sheetName val="364"/>
      <sheetName val="501"/>
      <sheetName val="502"/>
      <sheetName val="503"/>
      <sheetName val="504"/>
      <sheetName val="505"/>
      <sheetName val="506"/>
      <sheetName val="507"/>
      <sheetName val="508"/>
      <sheetName val="509"/>
      <sheetName val="510"/>
      <sheetName val="512"/>
      <sheetName val="513"/>
      <sheetName val="514"/>
      <sheetName val="515"/>
      <sheetName val="511,517-523"/>
      <sheetName val=""/>
      <sheetName val="COHS Rates"/>
      <sheetName val="ICFDD"/>
      <sheetName val="July17-Jun18_Increment"/>
      <sheetName val="COHS_LB_Rates"/>
      <sheetName val="COHS_UB_Rates"/>
      <sheetName val="TPM,GMC,RM_Rates"/>
      <sheetName val="MCO_Tax"/>
      <sheetName val="Base_IGT"/>
      <sheetName val="Prop_56"/>
      <sheetName val="ICFDD_-TPM,GMC,RM"/>
      <sheetName val="RR_Increments_--&gt;"/>
      <sheetName val="COHS_Rates"/>
    </sheetNames>
    <sheetDataSet>
      <sheetData sheetId="0"/>
      <sheetData sheetId="1"/>
      <sheetData sheetId="2">
        <row r="2">
          <cell r="A2">
            <v>300</v>
          </cell>
        </row>
      </sheetData>
      <sheetData sheetId="3"/>
      <sheetData sheetId="4"/>
      <sheetData sheetId="5"/>
      <sheetData sheetId="6">
        <row r="5">
          <cell r="A5" t="str">
            <v>Plan Code</v>
          </cell>
          <cell r="B5" t="str">
            <v>COA</v>
          </cell>
          <cell r="C5" t="str">
            <v>Health Plan Name</v>
          </cell>
          <cell r="D5">
            <v>0.75</v>
          </cell>
          <cell r="E5">
            <v>0.25</v>
          </cell>
          <cell r="F5">
            <v>1</v>
          </cell>
          <cell r="G5" t="str">
            <v>Lower Bound</v>
          </cell>
          <cell r="H5" t="str">
            <v>Upper Bound</v>
          </cell>
          <cell r="I5" t="str">
            <v>Lower Bound</v>
          </cell>
          <cell r="J5" t="str">
            <v>Upper Bound</v>
          </cell>
          <cell r="K5" t="str">
            <v>Lower Bound</v>
          </cell>
          <cell r="L5" t="str">
            <v>Upper Bound</v>
          </cell>
          <cell r="M5"/>
          <cell r="N5" t="str">
            <v>Lower Bound</v>
          </cell>
          <cell r="O5" t="str">
            <v>Upper Bound</v>
          </cell>
          <cell r="P5"/>
          <cell r="Q5">
            <v>0.75</v>
          </cell>
          <cell r="R5" t="str">
            <v>Cost 75%</v>
          </cell>
          <cell r="S5">
            <v>0.75</v>
          </cell>
          <cell r="T5">
            <v>0.75</v>
          </cell>
          <cell r="U5"/>
          <cell r="V5">
            <v>0.25</v>
          </cell>
          <cell r="W5" t="str">
            <v>Cost 25%</v>
          </cell>
          <cell r="X5">
            <v>0.25</v>
          </cell>
          <cell r="Y5">
            <v>0.25</v>
          </cell>
          <cell r="Z5"/>
          <cell r="AA5">
            <v>1</v>
          </cell>
          <cell r="AB5">
            <v>1</v>
          </cell>
          <cell r="AC5">
            <v>1</v>
          </cell>
        </row>
        <row r="6">
          <cell r="A6">
            <v>300</v>
          </cell>
          <cell r="B6" t="str">
            <v>Adult Expansion</v>
          </cell>
          <cell r="C6" t="str">
            <v>Alameda Alliance for Health</v>
          </cell>
          <cell r="D6"/>
          <cell r="E6" t="str">
            <v>YES</v>
          </cell>
          <cell r="F6"/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/>
          <cell r="N6">
            <v>0</v>
          </cell>
          <cell r="O6">
            <v>0</v>
          </cell>
          <cell r="P6"/>
          <cell r="Q6">
            <v>0</v>
          </cell>
          <cell r="R6">
            <v>0</v>
          </cell>
          <cell r="S6">
            <v>0</v>
          </cell>
          <cell r="T6">
            <v>0</v>
          </cell>
          <cell r="U6"/>
          <cell r="V6">
            <v>0</v>
          </cell>
          <cell r="W6">
            <v>0</v>
          </cell>
          <cell r="X6">
            <v>0</v>
          </cell>
          <cell r="Y6">
            <v>0</v>
          </cell>
          <cell r="Z6"/>
          <cell r="AA6">
            <v>0</v>
          </cell>
          <cell r="AB6">
            <v>0</v>
          </cell>
          <cell r="AC6">
            <v>0</v>
          </cell>
        </row>
        <row r="7">
          <cell r="A7">
            <v>340</v>
          </cell>
          <cell r="B7" t="str">
            <v>Adult Expansion</v>
          </cell>
          <cell r="C7" t="str">
            <v>Anthem Blue Cross/Alameda</v>
          </cell>
          <cell r="D7"/>
          <cell r="E7"/>
          <cell r="F7"/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/>
          <cell r="N7">
            <v>0</v>
          </cell>
          <cell r="O7">
            <v>0</v>
          </cell>
          <cell r="P7"/>
          <cell r="Q7">
            <v>0</v>
          </cell>
          <cell r="R7">
            <v>0</v>
          </cell>
          <cell r="S7">
            <v>0</v>
          </cell>
          <cell r="T7">
            <v>0</v>
          </cell>
          <cell r="U7"/>
          <cell r="V7">
            <v>0</v>
          </cell>
          <cell r="W7">
            <v>0</v>
          </cell>
          <cell r="X7">
            <v>0</v>
          </cell>
          <cell r="Y7">
            <v>0</v>
          </cell>
          <cell r="Z7"/>
          <cell r="AA7">
            <v>0</v>
          </cell>
          <cell r="AB7">
            <v>0</v>
          </cell>
          <cell r="AC7">
            <v>0</v>
          </cell>
        </row>
        <row r="8">
          <cell r="A8">
            <v>301</v>
          </cell>
          <cell r="B8" t="str">
            <v>Adult Expansion</v>
          </cell>
          <cell r="C8" t="str">
            <v>Contra Costa HP</v>
          </cell>
          <cell r="D8"/>
          <cell r="E8" t="str">
            <v>YES</v>
          </cell>
          <cell r="F8"/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/>
          <cell r="N8">
            <v>0</v>
          </cell>
          <cell r="O8">
            <v>0</v>
          </cell>
          <cell r="P8"/>
          <cell r="Q8">
            <v>0</v>
          </cell>
          <cell r="R8">
            <v>0</v>
          </cell>
          <cell r="S8">
            <v>0</v>
          </cell>
          <cell r="T8">
            <v>0</v>
          </cell>
          <cell r="U8"/>
          <cell r="V8">
            <v>0</v>
          </cell>
          <cell r="W8">
            <v>0</v>
          </cell>
          <cell r="X8">
            <v>0</v>
          </cell>
          <cell r="Y8">
            <v>0</v>
          </cell>
          <cell r="Z8"/>
          <cell r="AA8">
            <v>0</v>
          </cell>
          <cell r="AB8">
            <v>0</v>
          </cell>
          <cell r="AC8">
            <v>0</v>
          </cell>
        </row>
        <row r="9">
          <cell r="A9">
            <v>344</v>
          </cell>
          <cell r="B9" t="str">
            <v>Adult Expansion</v>
          </cell>
          <cell r="C9" t="str">
            <v>Anthem Blue Cross/Contra Costa</v>
          </cell>
          <cell r="D9"/>
          <cell r="E9"/>
          <cell r="F9"/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/>
          <cell r="N9">
            <v>0</v>
          </cell>
          <cell r="O9">
            <v>0</v>
          </cell>
          <cell r="P9"/>
          <cell r="Q9">
            <v>0</v>
          </cell>
          <cell r="R9">
            <v>0</v>
          </cell>
          <cell r="S9">
            <v>0</v>
          </cell>
          <cell r="T9">
            <v>0</v>
          </cell>
          <cell r="U9"/>
          <cell r="V9">
            <v>0</v>
          </cell>
          <cell r="W9">
            <v>0</v>
          </cell>
          <cell r="X9">
            <v>0</v>
          </cell>
          <cell r="Y9">
            <v>0</v>
          </cell>
          <cell r="Z9"/>
          <cell r="AA9">
            <v>0</v>
          </cell>
          <cell r="AB9">
            <v>0</v>
          </cell>
          <cell r="AC9">
            <v>0</v>
          </cell>
        </row>
        <row r="10">
          <cell r="A10">
            <v>362</v>
          </cell>
          <cell r="B10" t="str">
            <v>Adult Expansion</v>
          </cell>
          <cell r="C10" t="str">
            <v>Anthem Blue Cross/Fresno</v>
          </cell>
          <cell r="D10"/>
          <cell r="E10"/>
          <cell r="F10"/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/>
          <cell r="N10">
            <v>0</v>
          </cell>
          <cell r="O10">
            <v>0</v>
          </cell>
          <cell r="P10"/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/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/>
          <cell r="AA10">
            <v>0</v>
          </cell>
          <cell r="AB10">
            <v>0</v>
          </cell>
          <cell r="AC10">
            <v>0</v>
          </cell>
        </row>
        <row r="11">
          <cell r="A11">
            <v>315</v>
          </cell>
          <cell r="B11" t="str">
            <v>Adult Expansion</v>
          </cell>
          <cell r="C11" t="str">
            <v>CalViva Health/Fresno</v>
          </cell>
          <cell r="D11"/>
          <cell r="E11" t="str">
            <v>YES</v>
          </cell>
          <cell r="F11"/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/>
          <cell r="N11">
            <v>0</v>
          </cell>
          <cell r="O11">
            <v>0</v>
          </cell>
          <cell r="P11"/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/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/>
          <cell r="AA11">
            <v>0</v>
          </cell>
          <cell r="AB11">
            <v>0</v>
          </cell>
          <cell r="AC11">
            <v>0</v>
          </cell>
        </row>
        <row r="12">
          <cell r="A12">
            <v>303</v>
          </cell>
          <cell r="B12" t="str">
            <v>Adult Expansion</v>
          </cell>
          <cell r="C12" t="str">
            <v>Kern Health Systems</v>
          </cell>
          <cell r="D12"/>
          <cell r="E12" t="str">
            <v>YES</v>
          </cell>
          <cell r="F12"/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/>
          <cell r="N12">
            <v>0</v>
          </cell>
          <cell r="O12">
            <v>0</v>
          </cell>
          <cell r="P12"/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/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/>
          <cell r="AA12">
            <v>0</v>
          </cell>
          <cell r="AB12">
            <v>0</v>
          </cell>
          <cell r="AC12">
            <v>0</v>
          </cell>
        </row>
        <row r="13">
          <cell r="A13">
            <v>360</v>
          </cell>
          <cell r="B13" t="str">
            <v>Adult Expansion</v>
          </cell>
          <cell r="C13" t="str">
            <v>Health Net of California/Kern</v>
          </cell>
          <cell r="D13"/>
          <cell r="E13" t="str">
            <v>YES</v>
          </cell>
          <cell r="F13"/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/>
          <cell r="N13">
            <v>0</v>
          </cell>
          <cell r="O13">
            <v>0</v>
          </cell>
          <cell r="P13"/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/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/>
          <cell r="AA13">
            <v>0</v>
          </cell>
          <cell r="AB13">
            <v>0</v>
          </cell>
          <cell r="AC13">
            <v>0</v>
          </cell>
        </row>
        <row r="14">
          <cell r="A14">
            <v>316</v>
          </cell>
          <cell r="B14" t="str">
            <v>Adult Expansion</v>
          </cell>
          <cell r="C14" t="str">
            <v>CalViva Health/Kings</v>
          </cell>
          <cell r="D14"/>
          <cell r="E14" t="str">
            <v>YES</v>
          </cell>
          <cell r="F14"/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/>
          <cell r="N14">
            <v>0</v>
          </cell>
          <cell r="O14">
            <v>0</v>
          </cell>
          <cell r="P14"/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/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/>
          <cell r="AA14">
            <v>0</v>
          </cell>
          <cell r="AB14">
            <v>0</v>
          </cell>
          <cell r="AC14">
            <v>0</v>
          </cell>
        </row>
        <row r="15">
          <cell r="A15">
            <v>363</v>
          </cell>
          <cell r="B15" t="str">
            <v>Adult Expansion</v>
          </cell>
          <cell r="C15" t="str">
            <v>Anthem Blue Cross/Kings</v>
          </cell>
          <cell r="D15"/>
          <cell r="E15"/>
          <cell r="F15"/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/>
          <cell r="N15">
            <v>0</v>
          </cell>
          <cell r="O15">
            <v>0</v>
          </cell>
          <cell r="P15"/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/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/>
          <cell r="AA15">
            <v>0</v>
          </cell>
          <cell r="AB15">
            <v>0</v>
          </cell>
          <cell r="AC15">
            <v>0</v>
          </cell>
        </row>
        <row r="16">
          <cell r="A16">
            <v>304</v>
          </cell>
          <cell r="B16" t="str">
            <v>Adult Expansion</v>
          </cell>
          <cell r="C16" t="str">
            <v>LA Care HP</v>
          </cell>
          <cell r="D16"/>
          <cell r="E16" t="str">
            <v>YES</v>
          </cell>
          <cell r="F16"/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/>
          <cell r="N16">
            <v>0</v>
          </cell>
          <cell r="O16">
            <v>0</v>
          </cell>
          <cell r="P16"/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/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/>
          <cell r="AA16">
            <v>0</v>
          </cell>
          <cell r="AB16">
            <v>0</v>
          </cell>
          <cell r="AC16">
            <v>0</v>
          </cell>
        </row>
        <row r="17">
          <cell r="A17">
            <v>352</v>
          </cell>
          <cell r="B17" t="str">
            <v>Adult Expansion</v>
          </cell>
          <cell r="C17" t="str">
            <v>Health Net of California/LA</v>
          </cell>
          <cell r="D17"/>
          <cell r="E17" t="str">
            <v>YES</v>
          </cell>
          <cell r="F17"/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/>
          <cell r="N17">
            <v>0</v>
          </cell>
          <cell r="O17">
            <v>0</v>
          </cell>
          <cell r="P17"/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/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/>
          <cell r="AA17">
            <v>0</v>
          </cell>
          <cell r="AB17">
            <v>0</v>
          </cell>
          <cell r="AC17">
            <v>0</v>
          </cell>
        </row>
        <row r="18">
          <cell r="A18">
            <v>317</v>
          </cell>
          <cell r="B18" t="str">
            <v>Adult Expansion</v>
          </cell>
          <cell r="C18" t="str">
            <v>CalViva Health/Madera</v>
          </cell>
          <cell r="D18"/>
          <cell r="E18" t="str">
            <v>YES</v>
          </cell>
          <cell r="F18"/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/>
          <cell r="N18">
            <v>0</v>
          </cell>
          <cell r="O18">
            <v>0</v>
          </cell>
          <cell r="P18"/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/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/>
          <cell r="AA18">
            <v>0</v>
          </cell>
          <cell r="AB18">
            <v>0</v>
          </cell>
          <cell r="AC18">
            <v>0</v>
          </cell>
        </row>
        <row r="19">
          <cell r="A19">
            <v>364</v>
          </cell>
          <cell r="B19" t="str">
            <v>Adult Expansion</v>
          </cell>
          <cell r="C19" t="str">
            <v>Anthem Blue Cross/Madera</v>
          </cell>
          <cell r="D19"/>
          <cell r="E19"/>
          <cell r="F19"/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/>
          <cell r="N19">
            <v>0</v>
          </cell>
          <cell r="O19">
            <v>0</v>
          </cell>
          <cell r="P19"/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/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/>
          <cell r="AA19">
            <v>0</v>
          </cell>
          <cell r="AB19">
            <v>0</v>
          </cell>
          <cell r="AC19">
            <v>0</v>
          </cell>
        </row>
        <row r="20">
          <cell r="A20">
            <v>305</v>
          </cell>
          <cell r="B20" t="str">
            <v>Adult Expansion</v>
          </cell>
          <cell r="C20" t="str">
            <v>Inland Empire HP/Riverside</v>
          </cell>
          <cell r="D20"/>
          <cell r="E20" t="str">
            <v>YES</v>
          </cell>
          <cell r="F20"/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/>
          <cell r="N20">
            <v>0</v>
          </cell>
          <cell r="O20">
            <v>0</v>
          </cell>
          <cell r="P20"/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/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/>
          <cell r="AA20">
            <v>0</v>
          </cell>
          <cell r="AB20">
            <v>0</v>
          </cell>
          <cell r="AC20">
            <v>0</v>
          </cell>
        </row>
        <row r="21">
          <cell r="A21">
            <v>355</v>
          </cell>
          <cell r="B21" t="str">
            <v>Adult Expansion</v>
          </cell>
          <cell r="C21" t="str">
            <v>Molina Healthcare/Riverside</v>
          </cell>
          <cell r="D21"/>
          <cell r="E21"/>
          <cell r="F21"/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/>
          <cell r="N21">
            <v>0</v>
          </cell>
          <cell r="O21">
            <v>0</v>
          </cell>
          <cell r="P21"/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/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/>
          <cell r="AA21">
            <v>0</v>
          </cell>
          <cell r="AB21">
            <v>0</v>
          </cell>
          <cell r="AC21">
            <v>0</v>
          </cell>
        </row>
        <row r="22">
          <cell r="A22">
            <v>306</v>
          </cell>
          <cell r="B22" t="str">
            <v>Adult Expansion</v>
          </cell>
          <cell r="C22" t="str">
            <v>Inland Empire HP/San Bernardino</v>
          </cell>
          <cell r="D22"/>
          <cell r="E22" t="str">
            <v>YES</v>
          </cell>
          <cell r="F22"/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/>
          <cell r="N22">
            <v>0</v>
          </cell>
          <cell r="O22">
            <v>0</v>
          </cell>
          <cell r="P22"/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/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/>
          <cell r="AA22">
            <v>0</v>
          </cell>
          <cell r="AB22">
            <v>0</v>
          </cell>
          <cell r="AC22">
            <v>0</v>
          </cell>
        </row>
        <row r="23">
          <cell r="A23">
            <v>356</v>
          </cell>
          <cell r="B23" t="str">
            <v>Adult Expansion</v>
          </cell>
          <cell r="C23" t="str">
            <v>Molina Healthcare/San Bernardino</v>
          </cell>
          <cell r="D23"/>
          <cell r="E23"/>
          <cell r="F23"/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/>
          <cell r="N23">
            <v>0</v>
          </cell>
          <cell r="O23">
            <v>0</v>
          </cell>
          <cell r="P23"/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/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/>
          <cell r="AA23">
            <v>0</v>
          </cell>
          <cell r="AB23">
            <v>0</v>
          </cell>
          <cell r="AC23">
            <v>0</v>
          </cell>
        </row>
        <row r="24">
          <cell r="A24">
            <v>307</v>
          </cell>
          <cell r="B24" t="str">
            <v>Adult Expansion</v>
          </cell>
          <cell r="C24" t="str">
            <v>San Francisco Health Plan</v>
          </cell>
          <cell r="D24"/>
          <cell r="E24" t="str">
            <v>YES</v>
          </cell>
          <cell r="F24"/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/>
          <cell r="N24">
            <v>0</v>
          </cell>
          <cell r="O24">
            <v>0</v>
          </cell>
          <cell r="P24"/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/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/>
          <cell r="AA24">
            <v>0</v>
          </cell>
          <cell r="AB24">
            <v>0</v>
          </cell>
          <cell r="AC24">
            <v>0</v>
          </cell>
        </row>
        <row r="25">
          <cell r="A25">
            <v>343</v>
          </cell>
          <cell r="B25" t="str">
            <v>Adult Expansion</v>
          </cell>
          <cell r="C25" t="str">
            <v>Anthem Blue Cross/San Francisco</v>
          </cell>
          <cell r="D25"/>
          <cell r="E25"/>
          <cell r="F25"/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/>
          <cell r="N25">
            <v>0</v>
          </cell>
          <cell r="O25">
            <v>0</v>
          </cell>
          <cell r="P25"/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/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/>
          <cell r="AA25">
            <v>0</v>
          </cell>
          <cell r="AB25">
            <v>0</v>
          </cell>
          <cell r="AC25">
            <v>0</v>
          </cell>
        </row>
        <row r="26">
          <cell r="A26">
            <v>308</v>
          </cell>
          <cell r="B26" t="str">
            <v>Adult Expansion</v>
          </cell>
          <cell r="C26" t="str">
            <v>HP of San Joaquin/San Joaquin</v>
          </cell>
          <cell r="D26"/>
          <cell r="E26" t="str">
            <v>YES</v>
          </cell>
          <cell r="F26"/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/>
          <cell r="N26">
            <v>0</v>
          </cell>
          <cell r="O26">
            <v>0</v>
          </cell>
          <cell r="P26"/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/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/>
          <cell r="AA26">
            <v>0</v>
          </cell>
          <cell r="AB26">
            <v>0</v>
          </cell>
          <cell r="AC26">
            <v>0</v>
          </cell>
        </row>
        <row r="27">
          <cell r="A27">
            <v>354</v>
          </cell>
          <cell r="B27" t="str">
            <v>Adult Expansion</v>
          </cell>
          <cell r="C27" t="str">
            <v>Health Net of California/San Joaquin</v>
          </cell>
          <cell r="D27"/>
          <cell r="E27" t="str">
            <v>YES</v>
          </cell>
          <cell r="F27"/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/>
          <cell r="N27">
            <v>0</v>
          </cell>
          <cell r="O27">
            <v>0</v>
          </cell>
          <cell r="P27"/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/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/>
          <cell r="AA27">
            <v>0</v>
          </cell>
          <cell r="AB27">
            <v>0</v>
          </cell>
          <cell r="AC27">
            <v>0</v>
          </cell>
        </row>
        <row r="28">
          <cell r="A28">
            <v>309</v>
          </cell>
          <cell r="B28" t="str">
            <v>Adult Expansion</v>
          </cell>
          <cell r="C28" t="str">
            <v>Santa Clara Family HP</v>
          </cell>
          <cell r="D28"/>
          <cell r="E28" t="str">
            <v>YES</v>
          </cell>
          <cell r="F28"/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/>
          <cell r="N28">
            <v>0</v>
          </cell>
          <cell r="O28">
            <v>0</v>
          </cell>
          <cell r="P28"/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/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/>
          <cell r="AA28">
            <v>0</v>
          </cell>
          <cell r="AB28">
            <v>0</v>
          </cell>
          <cell r="AC28">
            <v>0</v>
          </cell>
        </row>
        <row r="29">
          <cell r="A29">
            <v>345</v>
          </cell>
          <cell r="B29" t="str">
            <v>Adult Expansion</v>
          </cell>
          <cell r="C29" t="str">
            <v>Anthem Blue Cross/Santa Clara</v>
          </cell>
          <cell r="D29"/>
          <cell r="E29"/>
          <cell r="F29"/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/>
          <cell r="N29">
            <v>0</v>
          </cell>
          <cell r="O29">
            <v>0</v>
          </cell>
          <cell r="P29"/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/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/>
          <cell r="AA29">
            <v>0</v>
          </cell>
          <cell r="AB29">
            <v>0</v>
          </cell>
          <cell r="AC29">
            <v>0</v>
          </cell>
        </row>
        <row r="30">
          <cell r="A30">
            <v>312</v>
          </cell>
          <cell r="B30" t="str">
            <v>Adult Expansion</v>
          </cell>
          <cell r="C30" t="str">
            <v>HP of San Joaquin/Stanislaus</v>
          </cell>
          <cell r="D30"/>
          <cell r="E30" t="str">
            <v>YES</v>
          </cell>
          <cell r="F30"/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/>
          <cell r="N30">
            <v>0</v>
          </cell>
          <cell r="O30">
            <v>0</v>
          </cell>
          <cell r="P30"/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/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/>
          <cell r="AA30">
            <v>0</v>
          </cell>
          <cell r="AB30">
            <v>0</v>
          </cell>
          <cell r="AC30">
            <v>0</v>
          </cell>
        </row>
        <row r="31">
          <cell r="A31">
            <v>361</v>
          </cell>
          <cell r="B31" t="str">
            <v>Adult Expansion</v>
          </cell>
          <cell r="C31" t="str">
            <v>Health Net of California/Stanislaus</v>
          </cell>
          <cell r="D31"/>
          <cell r="E31" t="str">
            <v>YES</v>
          </cell>
          <cell r="F31"/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/>
          <cell r="N31">
            <v>0</v>
          </cell>
          <cell r="O31">
            <v>0</v>
          </cell>
          <cell r="P31"/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/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/>
          <cell r="AA31">
            <v>0</v>
          </cell>
          <cell r="AB31">
            <v>0</v>
          </cell>
          <cell r="AC31">
            <v>0</v>
          </cell>
        </row>
        <row r="32">
          <cell r="A32">
            <v>311</v>
          </cell>
          <cell r="B32" t="str">
            <v>Adult Expansion</v>
          </cell>
          <cell r="C32" t="str">
            <v>Anthem Blue Cross/Tulare</v>
          </cell>
          <cell r="D32"/>
          <cell r="E32"/>
          <cell r="F32"/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/>
          <cell r="N32">
            <v>0</v>
          </cell>
          <cell r="O32">
            <v>0</v>
          </cell>
          <cell r="P32"/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/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/>
          <cell r="AA32">
            <v>0</v>
          </cell>
          <cell r="AB32">
            <v>0</v>
          </cell>
          <cell r="AC32">
            <v>0</v>
          </cell>
        </row>
        <row r="33">
          <cell r="A33">
            <v>353</v>
          </cell>
          <cell r="B33" t="str">
            <v>Adult Expansion</v>
          </cell>
          <cell r="C33" t="str">
            <v>Health Net of California/Tulare</v>
          </cell>
          <cell r="D33"/>
          <cell r="E33" t="str">
            <v>YES</v>
          </cell>
          <cell r="F33"/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/>
          <cell r="N33">
            <v>0</v>
          </cell>
          <cell r="O33">
            <v>0</v>
          </cell>
          <cell r="P33"/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/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/>
          <cell r="AA33">
            <v>0</v>
          </cell>
          <cell r="AB33">
            <v>0</v>
          </cell>
          <cell r="AC33">
            <v>0</v>
          </cell>
        </row>
        <row r="34">
          <cell r="A34">
            <v>190</v>
          </cell>
          <cell r="B34" t="str">
            <v>Adult Expansion</v>
          </cell>
          <cell r="C34" t="str">
            <v>Anthem Blue Cross/Sacramento</v>
          </cell>
          <cell r="D34"/>
          <cell r="E34"/>
          <cell r="F34"/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/>
          <cell r="N34">
            <v>0</v>
          </cell>
          <cell r="O34">
            <v>0</v>
          </cell>
          <cell r="P34"/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/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/>
          <cell r="AA34">
            <v>0</v>
          </cell>
          <cell r="AB34">
            <v>0</v>
          </cell>
          <cell r="AC34">
            <v>0</v>
          </cell>
        </row>
        <row r="35">
          <cell r="A35">
            <v>150</v>
          </cell>
          <cell r="B35" t="str">
            <v>Adult Expansion</v>
          </cell>
          <cell r="C35" t="str">
            <v>Health Net of California/Sacramento</v>
          </cell>
          <cell r="D35"/>
          <cell r="E35" t="str">
            <v>YES</v>
          </cell>
          <cell r="F35"/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/>
          <cell r="N35">
            <v>0</v>
          </cell>
          <cell r="O35">
            <v>0</v>
          </cell>
          <cell r="P35"/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/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/>
          <cell r="AA35">
            <v>0</v>
          </cell>
          <cell r="AB35">
            <v>0</v>
          </cell>
          <cell r="AC35">
            <v>0</v>
          </cell>
        </row>
        <row r="36">
          <cell r="A36">
            <v>130</v>
          </cell>
          <cell r="B36" t="str">
            <v>Adult Expansion</v>
          </cell>
          <cell r="C36" t="str">
            <v>Molina Healthcare/Sacramento</v>
          </cell>
          <cell r="D36"/>
          <cell r="E36"/>
          <cell r="F36"/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/>
          <cell r="N36">
            <v>0</v>
          </cell>
          <cell r="O36">
            <v>0</v>
          </cell>
          <cell r="P36"/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/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/>
          <cell r="AA36">
            <v>0</v>
          </cell>
          <cell r="AB36">
            <v>0</v>
          </cell>
          <cell r="AC36">
            <v>0</v>
          </cell>
        </row>
        <row r="37">
          <cell r="A37">
            <v>170</v>
          </cell>
          <cell r="B37" t="str">
            <v>Adult Expansion</v>
          </cell>
          <cell r="C37" t="str">
            <v>Kaiser Foundation HP/Sacramento</v>
          </cell>
          <cell r="D37"/>
          <cell r="E37"/>
          <cell r="F37" t="str">
            <v>YES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/>
          <cell r="N37">
            <v>0</v>
          </cell>
          <cell r="O37">
            <v>0</v>
          </cell>
          <cell r="P37"/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/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/>
          <cell r="AA37">
            <v>0</v>
          </cell>
          <cell r="AB37">
            <v>0</v>
          </cell>
          <cell r="AC37">
            <v>0</v>
          </cell>
        </row>
        <row r="38">
          <cell r="A38">
            <v>167</v>
          </cell>
          <cell r="B38" t="str">
            <v>Adult Expansion</v>
          </cell>
          <cell r="C38" t="str">
            <v>Care1st HP/San Diego</v>
          </cell>
          <cell r="D38"/>
          <cell r="E38"/>
          <cell r="F38"/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/>
          <cell r="N38">
            <v>0</v>
          </cell>
          <cell r="O38">
            <v>0</v>
          </cell>
          <cell r="P38"/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/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/>
          <cell r="AA38">
            <v>0</v>
          </cell>
          <cell r="AB38">
            <v>0</v>
          </cell>
          <cell r="AC38">
            <v>0</v>
          </cell>
        </row>
        <row r="39">
          <cell r="A39">
            <v>29</v>
          </cell>
          <cell r="B39" t="str">
            <v>Adult Expansion</v>
          </cell>
          <cell r="C39" t="str">
            <v>Community Health Group/San Diego</v>
          </cell>
          <cell r="D39"/>
          <cell r="E39" t="str">
            <v>YES</v>
          </cell>
          <cell r="F39"/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/>
          <cell r="N39">
            <v>0</v>
          </cell>
          <cell r="O39">
            <v>0</v>
          </cell>
          <cell r="P39"/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/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/>
          <cell r="AA39">
            <v>0</v>
          </cell>
          <cell r="AB39">
            <v>0</v>
          </cell>
          <cell r="AC39">
            <v>0</v>
          </cell>
        </row>
        <row r="40">
          <cell r="A40">
            <v>68</v>
          </cell>
          <cell r="B40" t="str">
            <v>Adult Expansion</v>
          </cell>
          <cell r="C40" t="str">
            <v>Health Net of California/San Diego</v>
          </cell>
          <cell r="D40"/>
          <cell r="E40" t="str">
            <v>YES</v>
          </cell>
          <cell r="F40"/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/>
          <cell r="N40">
            <v>0</v>
          </cell>
          <cell r="O40">
            <v>0</v>
          </cell>
          <cell r="P40"/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/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/>
          <cell r="AA40">
            <v>0</v>
          </cell>
          <cell r="AB40">
            <v>0</v>
          </cell>
          <cell r="AC40">
            <v>0</v>
          </cell>
        </row>
        <row r="41">
          <cell r="A41">
            <v>79</v>
          </cell>
          <cell r="B41" t="str">
            <v>Adult Expansion</v>
          </cell>
          <cell r="C41" t="str">
            <v>Kaiser Foundation HP/San Diego</v>
          </cell>
          <cell r="D41"/>
          <cell r="E41"/>
          <cell r="F41" t="str">
            <v>YES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/>
          <cell r="N41">
            <v>0</v>
          </cell>
          <cell r="O41">
            <v>0</v>
          </cell>
          <cell r="P41"/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/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/>
          <cell r="AA41">
            <v>0</v>
          </cell>
          <cell r="AB41">
            <v>0</v>
          </cell>
          <cell r="AC41">
            <v>0</v>
          </cell>
        </row>
        <row r="42">
          <cell r="A42">
            <v>131</v>
          </cell>
          <cell r="B42" t="str">
            <v>Adult Expansion</v>
          </cell>
          <cell r="C42" t="str">
            <v>Molina Healthcare/San Diego</v>
          </cell>
          <cell r="D42"/>
          <cell r="E42"/>
          <cell r="F42"/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/>
          <cell r="N42">
            <v>0</v>
          </cell>
          <cell r="O42">
            <v>0</v>
          </cell>
          <cell r="P42"/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/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/>
          <cell r="AA42">
            <v>0</v>
          </cell>
          <cell r="AB42">
            <v>0</v>
          </cell>
          <cell r="AC42">
            <v>0</v>
          </cell>
        </row>
        <row r="43">
          <cell r="A43">
            <v>508</v>
          </cell>
          <cell r="B43" t="str">
            <v>Adult Expansion</v>
          </cell>
          <cell r="C43" t="str">
            <v>Central California Alliance/Monterey</v>
          </cell>
          <cell r="D43"/>
          <cell r="E43"/>
          <cell r="F43"/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/>
          <cell r="N43">
            <v>0</v>
          </cell>
          <cell r="O43">
            <v>0</v>
          </cell>
          <cell r="P43"/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/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/>
          <cell r="AA43">
            <v>0</v>
          </cell>
          <cell r="AB43">
            <v>0</v>
          </cell>
          <cell r="AC43">
            <v>0</v>
          </cell>
        </row>
        <row r="44">
          <cell r="A44">
            <v>505</v>
          </cell>
          <cell r="B44" t="str">
            <v>Adult Expansion</v>
          </cell>
          <cell r="C44" t="str">
            <v>Central California Alliance/Santa Cruz</v>
          </cell>
          <cell r="D44"/>
          <cell r="E44"/>
          <cell r="F44"/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/>
          <cell r="N44">
            <v>0</v>
          </cell>
          <cell r="O44">
            <v>0</v>
          </cell>
          <cell r="P44"/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/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/>
          <cell r="AA44">
            <v>0</v>
          </cell>
          <cell r="AB44">
            <v>0</v>
          </cell>
          <cell r="AC44">
            <v>0</v>
          </cell>
        </row>
        <row r="45">
          <cell r="A45">
            <v>514</v>
          </cell>
          <cell r="B45" t="str">
            <v>Adult Expansion</v>
          </cell>
          <cell r="C45" t="str">
            <v>Central California Alliance/Merced</v>
          </cell>
          <cell r="D45"/>
          <cell r="E45"/>
          <cell r="F45"/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/>
          <cell r="N45">
            <v>0</v>
          </cell>
          <cell r="O45">
            <v>0</v>
          </cell>
          <cell r="P45"/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/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/>
          <cell r="AA45">
            <v>0</v>
          </cell>
          <cell r="AB45">
            <v>0</v>
          </cell>
          <cell r="AC45">
            <v>0</v>
          </cell>
        </row>
        <row r="46">
          <cell r="A46">
            <v>502</v>
          </cell>
          <cell r="B46" t="str">
            <v>Adult Expansion</v>
          </cell>
          <cell r="C46" t="str">
            <v>CenCal Health/Santa Barbara</v>
          </cell>
          <cell r="D46"/>
          <cell r="E46" t="str">
            <v>YES</v>
          </cell>
          <cell r="F46"/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/>
          <cell r="N46">
            <v>0</v>
          </cell>
          <cell r="O46">
            <v>0</v>
          </cell>
          <cell r="P46"/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/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/>
          <cell r="AA46">
            <v>0</v>
          </cell>
          <cell r="AB46">
            <v>0</v>
          </cell>
          <cell r="AC46">
            <v>0</v>
          </cell>
        </row>
        <row r="47">
          <cell r="A47">
            <v>501</v>
          </cell>
          <cell r="B47" t="str">
            <v>Adult Expansion</v>
          </cell>
          <cell r="C47" t="str">
            <v>CenCal Health/San Luis Obispo</v>
          </cell>
          <cell r="D47"/>
          <cell r="E47" t="str">
            <v>YES</v>
          </cell>
          <cell r="F47"/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/>
          <cell r="N47">
            <v>0</v>
          </cell>
          <cell r="O47">
            <v>0</v>
          </cell>
          <cell r="P47"/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/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/>
          <cell r="AA47">
            <v>0</v>
          </cell>
          <cell r="AB47">
            <v>0</v>
          </cell>
          <cell r="AC47">
            <v>0</v>
          </cell>
        </row>
        <row r="48">
          <cell r="A48">
            <v>506</v>
          </cell>
          <cell r="B48" t="str">
            <v>Adult Expansion</v>
          </cell>
          <cell r="C48" t="str">
            <v>CalOptima/Orange</v>
          </cell>
          <cell r="D48"/>
          <cell r="E48" t="str">
            <v>YES</v>
          </cell>
          <cell r="F48"/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/>
          <cell r="N48">
            <v>0</v>
          </cell>
          <cell r="O48">
            <v>0</v>
          </cell>
          <cell r="P48"/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/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/>
          <cell r="AA48">
            <v>0</v>
          </cell>
          <cell r="AB48">
            <v>0</v>
          </cell>
          <cell r="AC48">
            <v>0</v>
          </cell>
        </row>
        <row r="49">
          <cell r="A49">
            <v>503</v>
          </cell>
          <cell r="B49" t="str">
            <v>Adult Expansion</v>
          </cell>
          <cell r="C49" t="str">
            <v>HP of San Mateo</v>
          </cell>
          <cell r="D49"/>
          <cell r="E49" t="str">
            <v>YES</v>
          </cell>
          <cell r="F49"/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/>
          <cell r="N49">
            <v>0</v>
          </cell>
          <cell r="O49">
            <v>0</v>
          </cell>
          <cell r="P49"/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/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/>
          <cell r="AA49">
            <v>0</v>
          </cell>
          <cell r="AB49">
            <v>0</v>
          </cell>
          <cell r="AC49">
            <v>0</v>
          </cell>
        </row>
        <row r="50">
          <cell r="A50">
            <v>515</v>
          </cell>
          <cell r="B50" t="str">
            <v>Adult Expansion</v>
          </cell>
          <cell r="C50" t="str">
            <v>Gold Coast HP/Ventura</v>
          </cell>
          <cell r="D50"/>
          <cell r="E50" t="str">
            <v>YES</v>
          </cell>
          <cell r="F50"/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/>
          <cell r="N50">
            <v>0</v>
          </cell>
          <cell r="O50">
            <v>0</v>
          </cell>
          <cell r="P50"/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/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/>
          <cell r="AA50">
            <v>0</v>
          </cell>
          <cell r="AB50">
            <v>0</v>
          </cell>
          <cell r="AC50">
            <v>0</v>
          </cell>
        </row>
        <row r="51">
          <cell r="A51">
            <v>507</v>
          </cell>
          <cell r="B51" t="str">
            <v>Adult Expansion</v>
          </cell>
          <cell r="C51" t="str">
            <v>Partnership HP of CA/Napa</v>
          </cell>
          <cell r="D51"/>
          <cell r="E51" t="str">
            <v>YES</v>
          </cell>
          <cell r="F51"/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/>
          <cell r="N51">
            <v>0</v>
          </cell>
          <cell r="O51">
            <v>0</v>
          </cell>
          <cell r="P51"/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/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/>
          <cell r="AA51">
            <v>0</v>
          </cell>
          <cell r="AB51">
            <v>0</v>
          </cell>
          <cell r="AC51">
            <v>0</v>
          </cell>
        </row>
        <row r="52">
          <cell r="A52">
            <v>504</v>
          </cell>
          <cell r="B52" t="str">
            <v>Adult Expansion</v>
          </cell>
          <cell r="C52" t="str">
            <v>Partnership HP of CA/Solano</v>
          </cell>
          <cell r="D52"/>
          <cell r="E52" t="str">
            <v>YES</v>
          </cell>
          <cell r="F52"/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/>
          <cell r="N52">
            <v>0</v>
          </cell>
          <cell r="O52">
            <v>0</v>
          </cell>
          <cell r="P52"/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/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/>
          <cell r="AA52">
            <v>0</v>
          </cell>
          <cell r="AB52">
            <v>0</v>
          </cell>
          <cell r="AC52">
            <v>0</v>
          </cell>
        </row>
        <row r="53">
          <cell r="A53">
            <v>509</v>
          </cell>
          <cell r="B53" t="str">
            <v>Adult Expansion</v>
          </cell>
          <cell r="C53" t="str">
            <v>Partnership HP of CA/Yolo</v>
          </cell>
          <cell r="D53"/>
          <cell r="E53" t="str">
            <v>YES</v>
          </cell>
          <cell r="F53"/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/>
          <cell r="N53">
            <v>0</v>
          </cell>
          <cell r="O53">
            <v>0</v>
          </cell>
          <cell r="P53"/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/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/>
          <cell r="AA53">
            <v>0</v>
          </cell>
          <cell r="AB53">
            <v>0</v>
          </cell>
          <cell r="AC53">
            <v>0</v>
          </cell>
        </row>
        <row r="54">
          <cell r="A54">
            <v>513</v>
          </cell>
          <cell r="B54" t="str">
            <v>Adult Expansion</v>
          </cell>
          <cell r="C54" t="str">
            <v>Partnership HP of CA/Sonoma</v>
          </cell>
          <cell r="D54"/>
          <cell r="E54" t="str">
            <v>YES</v>
          </cell>
          <cell r="F54"/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/>
          <cell r="N54">
            <v>0</v>
          </cell>
          <cell r="O54">
            <v>0</v>
          </cell>
          <cell r="P54"/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/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/>
          <cell r="AA54">
            <v>0</v>
          </cell>
          <cell r="AB54">
            <v>0</v>
          </cell>
          <cell r="AC54">
            <v>0</v>
          </cell>
        </row>
        <row r="55">
          <cell r="A55">
            <v>510</v>
          </cell>
          <cell r="B55" t="str">
            <v>Adult Expansion</v>
          </cell>
          <cell r="C55" t="str">
            <v>Partnership HP of CA/Marin</v>
          </cell>
          <cell r="D55"/>
          <cell r="E55" t="str">
            <v>YES</v>
          </cell>
          <cell r="F55"/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/>
          <cell r="N55">
            <v>0</v>
          </cell>
          <cell r="O55">
            <v>0</v>
          </cell>
          <cell r="P55"/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/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/>
          <cell r="AA55">
            <v>0</v>
          </cell>
          <cell r="AB55">
            <v>0</v>
          </cell>
          <cell r="AC55">
            <v>0</v>
          </cell>
        </row>
        <row r="56">
          <cell r="A56">
            <v>512</v>
          </cell>
          <cell r="B56" t="str">
            <v>Adult Expansion</v>
          </cell>
          <cell r="C56" t="str">
            <v>Partnership HP of CA/Mendocino</v>
          </cell>
          <cell r="D56"/>
          <cell r="E56" t="str">
            <v>YES</v>
          </cell>
          <cell r="F56"/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/>
          <cell r="N56">
            <v>0</v>
          </cell>
          <cell r="O56">
            <v>0</v>
          </cell>
          <cell r="P56"/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/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/>
          <cell r="AA56">
            <v>0</v>
          </cell>
          <cell r="AB56">
            <v>0</v>
          </cell>
          <cell r="AC56">
            <v>0</v>
          </cell>
        </row>
        <row r="57">
          <cell r="A57">
            <v>511</v>
          </cell>
          <cell r="B57" t="str">
            <v>Adult Expansion</v>
          </cell>
          <cell r="C57" t="str">
            <v>Partnership HP of CA/COHS 8 Rural Exp.</v>
          </cell>
          <cell r="D57"/>
          <cell r="E57" t="str">
            <v>YES</v>
          </cell>
          <cell r="F57"/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/>
          <cell r="N57">
            <v>0</v>
          </cell>
          <cell r="O57">
            <v>0</v>
          </cell>
          <cell r="P57"/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/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/>
          <cell r="AA57">
            <v>0</v>
          </cell>
          <cell r="AB57">
            <v>0</v>
          </cell>
          <cell r="AC57">
            <v>0</v>
          </cell>
        </row>
        <row r="58">
          <cell r="A58">
            <v>517</v>
          </cell>
          <cell r="B58" t="str">
            <v>Adult Expansion</v>
          </cell>
          <cell r="C58" t="str">
            <v>Partnership HP of CA/COHS 8 Rural Exp.</v>
          </cell>
          <cell r="D58"/>
          <cell r="E58" t="str">
            <v>YES</v>
          </cell>
          <cell r="F58"/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/>
          <cell r="N58">
            <v>0</v>
          </cell>
          <cell r="O58">
            <v>0</v>
          </cell>
          <cell r="P58"/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/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/>
          <cell r="AA58">
            <v>0</v>
          </cell>
          <cell r="AB58">
            <v>0</v>
          </cell>
          <cell r="AC58">
            <v>0</v>
          </cell>
        </row>
        <row r="59">
          <cell r="A59">
            <v>518</v>
          </cell>
          <cell r="B59" t="str">
            <v>Adult Expansion</v>
          </cell>
          <cell r="C59" t="str">
            <v>Partnership HP of CA/COHS 8 Rural Exp.</v>
          </cell>
          <cell r="D59"/>
          <cell r="E59" t="str">
            <v>YES</v>
          </cell>
          <cell r="F59"/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/>
          <cell r="N59">
            <v>0</v>
          </cell>
          <cell r="O59">
            <v>0</v>
          </cell>
          <cell r="P59"/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/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/>
          <cell r="AA59">
            <v>0</v>
          </cell>
          <cell r="AB59">
            <v>0</v>
          </cell>
          <cell r="AC59">
            <v>0</v>
          </cell>
        </row>
        <row r="60">
          <cell r="A60">
            <v>519</v>
          </cell>
          <cell r="B60" t="str">
            <v>Adult Expansion</v>
          </cell>
          <cell r="C60" t="str">
            <v>Partnership HP of CA/COHS 8 Rural Exp.</v>
          </cell>
          <cell r="D60"/>
          <cell r="E60" t="str">
            <v>YES</v>
          </cell>
          <cell r="F60"/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/>
          <cell r="N60">
            <v>0</v>
          </cell>
          <cell r="O60">
            <v>0</v>
          </cell>
          <cell r="P60"/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/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/>
          <cell r="AA60">
            <v>0</v>
          </cell>
          <cell r="AB60">
            <v>0</v>
          </cell>
          <cell r="AC60">
            <v>0</v>
          </cell>
        </row>
        <row r="61">
          <cell r="A61">
            <v>520</v>
          </cell>
          <cell r="B61" t="str">
            <v>Adult Expansion</v>
          </cell>
          <cell r="C61" t="str">
            <v>Partnership HP of CA/COHS 8 Rural Exp.</v>
          </cell>
          <cell r="D61"/>
          <cell r="E61" t="str">
            <v>YES</v>
          </cell>
          <cell r="F61"/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/>
          <cell r="N61">
            <v>0</v>
          </cell>
          <cell r="O61">
            <v>0</v>
          </cell>
          <cell r="P61"/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/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/>
          <cell r="AA61">
            <v>0</v>
          </cell>
          <cell r="AB61">
            <v>0</v>
          </cell>
          <cell r="AC61">
            <v>0</v>
          </cell>
        </row>
        <row r="62">
          <cell r="A62">
            <v>521</v>
          </cell>
          <cell r="B62" t="str">
            <v>Adult Expansion</v>
          </cell>
          <cell r="C62" t="str">
            <v>Partnership HP of CA/COHS 8 Rural Exp.</v>
          </cell>
          <cell r="D62"/>
          <cell r="E62" t="str">
            <v>YES</v>
          </cell>
          <cell r="F62"/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/>
          <cell r="N62">
            <v>0</v>
          </cell>
          <cell r="O62">
            <v>0</v>
          </cell>
          <cell r="P62"/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/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/>
          <cell r="AA62">
            <v>0</v>
          </cell>
          <cell r="AB62">
            <v>0</v>
          </cell>
          <cell r="AC62">
            <v>0</v>
          </cell>
        </row>
        <row r="63">
          <cell r="A63">
            <v>522</v>
          </cell>
          <cell r="B63" t="str">
            <v>Adult Expansion</v>
          </cell>
          <cell r="C63" t="str">
            <v>Partnership HP of CA/COHS 8 Rural Exp.</v>
          </cell>
          <cell r="D63"/>
          <cell r="E63" t="str">
            <v>YES</v>
          </cell>
          <cell r="F63"/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/>
          <cell r="N63">
            <v>0</v>
          </cell>
          <cell r="O63">
            <v>0</v>
          </cell>
          <cell r="P63"/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/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/>
          <cell r="AA63">
            <v>0</v>
          </cell>
          <cell r="AB63">
            <v>0</v>
          </cell>
          <cell r="AC63">
            <v>0</v>
          </cell>
        </row>
        <row r="64">
          <cell r="A64">
            <v>523</v>
          </cell>
          <cell r="B64" t="str">
            <v>Adult Expansion</v>
          </cell>
          <cell r="C64" t="str">
            <v>Partnership HP of CA/COHS 8 Rural Exp.</v>
          </cell>
          <cell r="D64"/>
          <cell r="E64" t="str">
            <v>YES</v>
          </cell>
          <cell r="F64"/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/>
          <cell r="N64">
            <v>0</v>
          </cell>
          <cell r="O64">
            <v>0</v>
          </cell>
          <cell r="P64"/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/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/>
          <cell r="AA64">
            <v>0</v>
          </cell>
          <cell r="AB64">
            <v>0</v>
          </cell>
          <cell r="AC64">
            <v>0</v>
          </cell>
        </row>
        <row r="65">
          <cell r="A65">
            <v>100</v>
          </cell>
          <cell r="B65" t="str">
            <v>Adult Expansion</v>
          </cell>
          <cell r="C65" t="str">
            <v>Anthem Blue Cross/GMC 18 Rural Exp.</v>
          </cell>
          <cell r="D65"/>
          <cell r="E65"/>
          <cell r="F65"/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/>
          <cell r="N65">
            <v>0</v>
          </cell>
          <cell r="O65">
            <v>0</v>
          </cell>
          <cell r="P65"/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/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/>
          <cell r="AA65">
            <v>0</v>
          </cell>
          <cell r="AB65">
            <v>0</v>
          </cell>
          <cell r="AC65">
            <v>0</v>
          </cell>
        </row>
        <row r="66">
          <cell r="A66">
            <v>101</v>
          </cell>
          <cell r="B66" t="str">
            <v>Adult Expansion</v>
          </cell>
          <cell r="C66" t="str">
            <v>Anthem Blue Cross/GMC 18 Rural Exp.</v>
          </cell>
          <cell r="D66"/>
          <cell r="E66"/>
          <cell r="F66"/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/>
          <cell r="N66">
            <v>0</v>
          </cell>
          <cell r="O66">
            <v>0</v>
          </cell>
          <cell r="P66"/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/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/>
          <cell r="AA66">
            <v>0</v>
          </cell>
          <cell r="AB66">
            <v>0</v>
          </cell>
          <cell r="AC66">
            <v>0</v>
          </cell>
        </row>
        <row r="67">
          <cell r="A67">
            <v>102</v>
          </cell>
          <cell r="B67" t="str">
            <v>Adult Expansion</v>
          </cell>
          <cell r="C67" t="str">
            <v>Anthem Blue Cross/GMC 18 Rural Exp.</v>
          </cell>
          <cell r="D67"/>
          <cell r="E67"/>
          <cell r="F67"/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/>
          <cell r="N67">
            <v>0</v>
          </cell>
          <cell r="O67">
            <v>0</v>
          </cell>
          <cell r="P67"/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/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/>
          <cell r="AA67">
            <v>0</v>
          </cell>
          <cell r="AB67">
            <v>0</v>
          </cell>
          <cell r="AC67">
            <v>0</v>
          </cell>
        </row>
        <row r="68">
          <cell r="A68">
            <v>103</v>
          </cell>
          <cell r="B68" t="str">
            <v>Adult Expansion</v>
          </cell>
          <cell r="C68" t="str">
            <v>Anthem Blue Cross/GMC 18 Rural Exp.</v>
          </cell>
          <cell r="D68"/>
          <cell r="E68"/>
          <cell r="F68"/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/>
          <cell r="N68">
            <v>0</v>
          </cell>
          <cell r="O68">
            <v>0</v>
          </cell>
          <cell r="P68"/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/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/>
          <cell r="AA68">
            <v>0</v>
          </cell>
          <cell r="AB68">
            <v>0</v>
          </cell>
          <cell r="AC68">
            <v>0</v>
          </cell>
        </row>
        <row r="69">
          <cell r="A69">
            <v>104</v>
          </cell>
          <cell r="B69" t="str">
            <v>Adult Expansion</v>
          </cell>
          <cell r="C69" t="str">
            <v>Anthem Blue Cross/GMC 18 Rural Exp.</v>
          </cell>
          <cell r="D69"/>
          <cell r="E69"/>
          <cell r="F69"/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/>
          <cell r="N69">
            <v>0</v>
          </cell>
          <cell r="O69">
            <v>0</v>
          </cell>
          <cell r="P69"/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/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/>
          <cell r="AA69">
            <v>0</v>
          </cell>
          <cell r="AB69">
            <v>0</v>
          </cell>
          <cell r="AC69">
            <v>0</v>
          </cell>
        </row>
        <row r="70">
          <cell r="A70">
            <v>105</v>
          </cell>
          <cell r="B70" t="str">
            <v>Adult Expansion</v>
          </cell>
          <cell r="C70" t="str">
            <v>Anthem Blue Cross/GMC 18 Rural Exp.</v>
          </cell>
          <cell r="D70"/>
          <cell r="E70"/>
          <cell r="F70"/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/>
          <cell r="N70">
            <v>0</v>
          </cell>
          <cell r="O70">
            <v>0</v>
          </cell>
          <cell r="P70"/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/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/>
          <cell r="AA70">
            <v>0</v>
          </cell>
          <cell r="AB70">
            <v>0</v>
          </cell>
          <cell r="AC70">
            <v>0</v>
          </cell>
        </row>
        <row r="71">
          <cell r="A71">
            <v>106</v>
          </cell>
          <cell r="B71" t="str">
            <v>Adult Expansion</v>
          </cell>
          <cell r="C71" t="str">
            <v>Anthem Blue Cross/GMC 18 Rural Exp.</v>
          </cell>
          <cell r="D71"/>
          <cell r="E71"/>
          <cell r="F71"/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/>
          <cell r="N71">
            <v>0</v>
          </cell>
          <cell r="O71">
            <v>0</v>
          </cell>
          <cell r="P71"/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/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/>
          <cell r="AA71">
            <v>0</v>
          </cell>
          <cell r="AB71">
            <v>0</v>
          </cell>
          <cell r="AC71">
            <v>0</v>
          </cell>
        </row>
        <row r="72">
          <cell r="A72">
            <v>107</v>
          </cell>
          <cell r="B72" t="str">
            <v>Adult Expansion</v>
          </cell>
          <cell r="C72" t="str">
            <v>Anthem Blue Cross/GMC 18 Rural Exp.</v>
          </cell>
          <cell r="D72"/>
          <cell r="E72"/>
          <cell r="F72"/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/>
          <cell r="N72">
            <v>0</v>
          </cell>
          <cell r="O72">
            <v>0</v>
          </cell>
          <cell r="P72"/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/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/>
          <cell r="AA72">
            <v>0</v>
          </cell>
          <cell r="AB72">
            <v>0</v>
          </cell>
          <cell r="AC72">
            <v>0</v>
          </cell>
        </row>
        <row r="73">
          <cell r="A73">
            <v>108</v>
          </cell>
          <cell r="B73" t="str">
            <v>Adult Expansion</v>
          </cell>
          <cell r="C73" t="str">
            <v>Anthem Blue Cross/GMC 18 Rural Exp.</v>
          </cell>
          <cell r="D73"/>
          <cell r="E73"/>
          <cell r="F73"/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/>
          <cell r="N73">
            <v>0</v>
          </cell>
          <cell r="O73">
            <v>0</v>
          </cell>
          <cell r="P73"/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/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/>
          <cell r="AA73">
            <v>0</v>
          </cell>
          <cell r="AB73">
            <v>0</v>
          </cell>
          <cell r="AC73">
            <v>0</v>
          </cell>
        </row>
        <row r="74">
          <cell r="A74">
            <v>109</v>
          </cell>
          <cell r="B74" t="str">
            <v>Adult Expansion</v>
          </cell>
          <cell r="C74" t="str">
            <v>Anthem Blue Cross/GMC 18 Rural Exp.</v>
          </cell>
          <cell r="D74"/>
          <cell r="E74"/>
          <cell r="F74"/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/>
          <cell r="N74">
            <v>0</v>
          </cell>
          <cell r="O74">
            <v>0</v>
          </cell>
          <cell r="P74"/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/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/>
          <cell r="AA74">
            <v>0</v>
          </cell>
          <cell r="AB74">
            <v>0</v>
          </cell>
          <cell r="AC74">
            <v>0</v>
          </cell>
        </row>
        <row r="75">
          <cell r="A75">
            <v>110</v>
          </cell>
          <cell r="B75" t="str">
            <v>Adult Expansion</v>
          </cell>
          <cell r="C75" t="str">
            <v>Anthem Blue Cross/GMC 18 Rural Exp.</v>
          </cell>
          <cell r="D75"/>
          <cell r="E75"/>
          <cell r="F75"/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/>
          <cell r="N75">
            <v>0</v>
          </cell>
          <cell r="O75">
            <v>0</v>
          </cell>
          <cell r="P75"/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/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/>
          <cell r="AA75">
            <v>0</v>
          </cell>
          <cell r="AB75">
            <v>0</v>
          </cell>
          <cell r="AC75">
            <v>0</v>
          </cell>
        </row>
        <row r="76">
          <cell r="A76">
            <v>111</v>
          </cell>
          <cell r="B76" t="str">
            <v>Adult Expansion</v>
          </cell>
          <cell r="C76" t="str">
            <v>Anthem Blue Cross/GMC 18 Rural Exp.</v>
          </cell>
          <cell r="D76"/>
          <cell r="E76"/>
          <cell r="F76"/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/>
          <cell r="N76">
            <v>0</v>
          </cell>
          <cell r="O76">
            <v>0</v>
          </cell>
          <cell r="P76"/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/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/>
          <cell r="AA76">
            <v>0</v>
          </cell>
          <cell r="AB76">
            <v>0</v>
          </cell>
          <cell r="AC76">
            <v>0</v>
          </cell>
        </row>
        <row r="77">
          <cell r="A77">
            <v>112</v>
          </cell>
          <cell r="B77" t="str">
            <v>Adult Expansion</v>
          </cell>
          <cell r="C77" t="str">
            <v>Anthem Blue Cross/GMC 18 Rural Exp.</v>
          </cell>
          <cell r="D77"/>
          <cell r="E77"/>
          <cell r="F77"/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/>
          <cell r="N77">
            <v>0</v>
          </cell>
          <cell r="O77">
            <v>0</v>
          </cell>
          <cell r="P77"/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/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/>
          <cell r="AA77">
            <v>0</v>
          </cell>
          <cell r="AB77">
            <v>0</v>
          </cell>
          <cell r="AC77">
            <v>0</v>
          </cell>
        </row>
        <row r="78">
          <cell r="A78">
            <v>113</v>
          </cell>
          <cell r="B78" t="str">
            <v>Adult Expansion</v>
          </cell>
          <cell r="C78" t="str">
            <v>Anthem Blue Cross/GMC 18 Rural Exp.</v>
          </cell>
          <cell r="D78"/>
          <cell r="E78"/>
          <cell r="F78"/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/>
          <cell r="N78">
            <v>0</v>
          </cell>
          <cell r="O78">
            <v>0</v>
          </cell>
          <cell r="P78"/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/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/>
          <cell r="AA78">
            <v>0</v>
          </cell>
          <cell r="AB78">
            <v>0</v>
          </cell>
          <cell r="AC78">
            <v>0</v>
          </cell>
        </row>
        <row r="79">
          <cell r="A79">
            <v>114</v>
          </cell>
          <cell r="B79" t="str">
            <v>Adult Expansion</v>
          </cell>
          <cell r="C79" t="str">
            <v>Anthem Blue Cross/GMC 18 Rural Exp.</v>
          </cell>
          <cell r="D79"/>
          <cell r="E79"/>
          <cell r="F79"/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/>
          <cell r="N79">
            <v>0</v>
          </cell>
          <cell r="O79">
            <v>0</v>
          </cell>
          <cell r="P79"/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/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/>
          <cell r="AA79">
            <v>0</v>
          </cell>
          <cell r="AB79">
            <v>0</v>
          </cell>
          <cell r="AC79">
            <v>0</v>
          </cell>
        </row>
        <row r="80">
          <cell r="A80">
            <v>115</v>
          </cell>
          <cell r="B80" t="str">
            <v>Adult Expansion</v>
          </cell>
          <cell r="C80" t="str">
            <v>Anthem Blue Cross/GMC 18 Rural Exp.</v>
          </cell>
          <cell r="D80"/>
          <cell r="E80"/>
          <cell r="F80"/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/>
          <cell r="N80">
            <v>0</v>
          </cell>
          <cell r="O80">
            <v>0</v>
          </cell>
          <cell r="P80"/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/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/>
          <cell r="AA80">
            <v>0</v>
          </cell>
          <cell r="AB80">
            <v>0</v>
          </cell>
          <cell r="AC80">
            <v>0</v>
          </cell>
        </row>
        <row r="81">
          <cell r="A81">
            <v>116</v>
          </cell>
          <cell r="B81" t="str">
            <v>Adult Expansion</v>
          </cell>
          <cell r="C81" t="str">
            <v>Anthem Blue Cross/GMC 18 Rural Exp.</v>
          </cell>
          <cell r="D81"/>
          <cell r="E81"/>
          <cell r="F81"/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/>
          <cell r="N81">
            <v>0</v>
          </cell>
          <cell r="O81">
            <v>0</v>
          </cell>
          <cell r="P81"/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/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/>
          <cell r="AA81">
            <v>0</v>
          </cell>
          <cell r="AB81">
            <v>0</v>
          </cell>
          <cell r="AC81">
            <v>0</v>
          </cell>
        </row>
        <row r="82">
          <cell r="A82">
            <v>117</v>
          </cell>
          <cell r="B82" t="str">
            <v>Adult Expansion</v>
          </cell>
          <cell r="C82" t="str">
            <v>Anthem Blue Cross/GMC 18 Rural Exp.</v>
          </cell>
          <cell r="D82"/>
          <cell r="E82"/>
          <cell r="F82"/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/>
          <cell r="N82">
            <v>0</v>
          </cell>
          <cell r="O82">
            <v>0</v>
          </cell>
          <cell r="P82"/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/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/>
          <cell r="AA82">
            <v>0</v>
          </cell>
          <cell r="AB82">
            <v>0</v>
          </cell>
          <cell r="AC82">
            <v>0</v>
          </cell>
        </row>
        <row r="83">
          <cell r="A83">
            <v>118</v>
          </cell>
          <cell r="B83" t="str">
            <v>Adult Expansion</v>
          </cell>
          <cell r="C83" t="str">
            <v>CA Health &amp; Wellness/GMC 18 Rural Exp.</v>
          </cell>
          <cell r="D83"/>
          <cell r="E83"/>
          <cell r="F83"/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/>
          <cell r="N83">
            <v>0</v>
          </cell>
          <cell r="O83">
            <v>0</v>
          </cell>
          <cell r="P83"/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/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/>
          <cell r="AA83">
            <v>0</v>
          </cell>
          <cell r="AB83">
            <v>0</v>
          </cell>
          <cell r="AC83">
            <v>0</v>
          </cell>
        </row>
        <row r="84">
          <cell r="A84">
            <v>119</v>
          </cell>
          <cell r="B84" t="str">
            <v>Adult Expansion</v>
          </cell>
          <cell r="C84" t="str">
            <v>CA Health &amp; Wellness/GMC 18 Rural Exp.</v>
          </cell>
          <cell r="D84"/>
          <cell r="E84"/>
          <cell r="F84"/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/>
          <cell r="N84">
            <v>0</v>
          </cell>
          <cell r="O84">
            <v>0</v>
          </cell>
          <cell r="P84"/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/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/>
          <cell r="AA84">
            <v>0</v>
          </cell>
          <cell r="AB84">
            <v>0</v>
          </cell>
          <cell r="AC84">
            <v>0</v>
          </cell>
        </row>
        <row r="85">
          <cell r="A85">
            <v>120</v>
          </cell>
          <cell r="B85" t="str">
            <v>Adult Expansion</v>
          </cell>
          <cell r="C85" t="str">
            <v>CA Health &amp; Wellness/GMC 18 Rural Exp.</v>
          </cell>
          <cell r="D85"/>
          <cell r="E85"/>
          <cell r="F85"/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/>
          <cell r="N85">
            <v>0</v>
          </cell>
          <cell r="O85">
            <v>0</v>
          </cell>
          <cell r="P85"/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/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/>
          <cell r="AA85">
            <v>0</v>
          </cell>
          <cell r="AB85">
            <v>0</v>
          </cell>
          <cell r="AC85">
            <v>0</v>
          </cell>
        </row>
        <row r="86">
          <cell r="A86">
            <v>121</v>
          </cell>
          <cell r="B86" t="str">
            <v>Adult Expansion</v>
          </cell>
          <cell r="C86" t="str">
            <v>CA Health &amp; Wellness/GMC 18 Rural Exp.</v>
          </cell>
          <cell r="D86"/>
          <cell r="E86"/>
          <cell r="F86"/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/>
          <cell r="N86">
            <v>0</v>
          </cell>
          <cell r="O86">
            <v>0</v>
          </cell>
          <cell r="P86"/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/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/>
          <cell r="AA86">
            <v>0</v>
          </cell>
          <cell r="AB86">
            <v>0</v>
          </cell>
          <cell r="AC86">
            <v>0</v>
          </cell>
        </row>
        <row r="87">
          <cell r="A87">
            <v>122</v>
          </cell>
          <cell r="B87" t="str">
            <v>Adult Expansion</v>
          </cell>
          <cell r="C87" t="str">
            <v>CA Health &amp; Wellness/GMC 18 Rural Exp.</v>
          </cell>
          <cell r="D87"/>
          <cell r="E87"/>
          <cell r="F87"/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/>
          <cell r="N87">
            <v>0</v>
          </cell>
          <cell r="O87">
            <v>0</v>
          </cell>
          <cell r="P87"/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/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/>
          <cell r="AA87">
            <v>0</v>
          </cell>
          <cell r="AB87">
            <v>0</v>
          </cell>
          <cell r="AC87">
            <v>0</v>
          </cell>
        </row>
        <row r="88">
          <cell r="A88">
            <v>123</v>
          </cell>
          <cell r="B88" t="str">
            <v>Adult Expansion</v>
          </cell>
          <cell r="C88" t="str">
            <v>CA Health &amp; Wellness/GMC 18 Rural Exp.</v>
          </cell>
          <cell r="D88"/>
          <cell r="E88"/>
          <cell r="F88"/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/>
          <cell r="N88">
            <v>0</v>
          </cell>
          <cell r="O88">
            <v>0</v>
          </cell>
          <cell r="P88"/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/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/>
          <cell r="AA88">
            <v>0</v>
          </cell>
          <cell r="AB88">
            <v>0</v>
          </cell>
          <cell r="AC88">
            <v>0</v>
          </cell>
        </row>
        <row r="89">
          <cell r="A89">
            <v>124</v>
          </cell>
          <cell r="B89" t="str">
            <v>Adult Expansion</v>
          </cell>
          <cell r="C89" t="str">
            <v>CA Health &amp; Wellness/GMC 18 Rural Exp.</v>
          </cell>
          <cell r="D89"/>
          <cell r="E89"/>
          <cell r="F89"/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/>
          <cell r="N89">
            <v>0</v>
          </cell>
          <cell r="O89">
            <v>0</v>
          </cell>
          <cell r="P89"/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/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/>
          <cell r="AA89">
            <v>0</v>
          </cell>
          <cell r="AB89">
            <v>0</v>
          </cell>
          <cell r="AC89">
            <v>0</v>
          </cell>
        </row>
        <row r="90">
          <cell r="A90">
            <v>128</v>
          </cell>
          <cell r="B90" t="str">
            <v>Adult Expansion</v>
          </cell>
          <cell r="C90" t="str">
            <v>CA Health &amp; Wellness/GMC 18 Rural Exp.</v>
          </cell>
          <cell r="D90"/>
          <cell r="E90"/>
          <cell r="F90"/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/>
          <cell r="N90">
            <v>0</v>
          </cell>
          <cell r="O90">
            <v>0</v>
          </cell>
          <cell r="P90"/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/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/>
          <cell r="AA90">
            <v>0</v>
          </cell>
          <cell r="AB90">
            <v>0</v>
          </cell>
          <cell r="AC90">
            <v>0</v>
          </cell>
        </row>
        <row r="91">
          <cell r="A91">
            <v>129</v>
          </cell>
          <cell r="B91" t="str">
            <v>Adult Expansion</v>
          </cell>
          <cell r="C91" t="str">
            <v>CA Health &amp; Wellness/GMC 18 Rural Exp.</v>
          </cell>
          <cell r="D91"/>
          <cell r="E91"/>
          <cell r="F91"/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/>
          <cell r="N91">
            <v>0</v>
          </cell>
          <cell r="O91">
            <v>0</v>
          </cell>
          <cell r="P91"/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/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/>
          <cell r="AA91">
            <v>0</v>
          </cell>
          <cell r="AB91">
            <v>0</v>
          </cell>
          <cell r="AC91">
            <v>0</v>
          </cell>
        </row>
        <row r="92">
          <cell r="A92">
            <v>133</v>
          </cell>
          <cell r="B92" t="str">
            <v>Adult Expansion</v>
          </cell>
          <cell r="C92" t="str">
            <v>CA Health &amp; Wellness/GMC 18 Rural Exp.</v>
          </cell>
          <cell r="D92"/>
          <cell r="E92"/>
          <cell r="F92"/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/>
          <cell r="N92">
            <v>0</v>
          </cell>
          <cell r="O92">
            <v>0</v>
          </cell>
          <cell r="P92"/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/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/>
          <cell r="AA92">
            <v>0</v>
          </cell>
          <cell r="AB92">
            <v>0</v>
          </cell>
          <cell r="AC92">
            <v>0</v>
          </cell>
        </row>
        <row r="93">
          <cell r="A93">
            <v>134</v>
          </cell>
          <cell r="B93" t="str">
            <v>Adult Expansion</v>
          </cell>
          <cell r="C93" t="str">
            <v>CA Health &amp; Wellness/GMC 18 Rural Exp.</v>
          </cell>
          <cell r="D93"/>
          <cell r="E93"/>
          <cell r="F93"/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/>
          <cell r="N93">
            <v>0</v>
          </cell>
          <cell r="O93">
            <v>0</v>
          </cell>
          <cell r="P93"/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/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/>
          <cell r="AA93">
            <v>0</v>
          </cell>
          <cell r="AB93">
            <v>0</v>
          </cell>
          <cell r="AC93">
            <v>0</v>
          </cell>
        </row>
        <row r="94">
          <cell r="A94">
            <v>135</v>
          </cell>
          <cell r="B94" t="str">
            <v>Adult Expansion</v>
          </cell>
          <cell r="C94" t="str">
            <v>CA Health &amp; Wellness/GMC 18 Rural Exp.</v>
          </cell>
          <cell r="D94"/>
          <cell r="E94"/>
          <cell r="F94"/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/>
          <cell r="N94">
            <v>0</v>
          </cell>
          <cell r="O94">
            <v>0</v>
          </cell>
          <cell r="P94"/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/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/>
          <cell r="AA94">
            <v>0</v>
          </cell>
          <cell r="AB94">
            <v>0</v>
          </cell>
          <cell r="AC94">
            <v>0</v>
          </cell>
        </row>
        <row r="95">
          <cell r="A95">
            <v>136</v>
          </cell>
          <cell r="B95" t="str">
            <v>Adult Expansion</v>
          </cell>
          <cell r="C95" t="str">
            <v>CA Health &amp; Wellness/GMC 18 Rural Exp.</v>
          </cell>
          <cell r="D95"/>
          <cell r="E95"/>
          <cell r="F95"/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/>
          <cell r="N95">
            <v>0</v>
          </cell>
          <cell r="O95">
            <v>0</v>
          </cell>
          <cell r="P95"/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/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/>
          <cell r="AA95">
            <v>0</v>
          </cell>
          <cell r="AB95">
            <v>0</v>
          </cell>
          <cell r="AC95">
            <v>0</v>
          </cell>
        </row>
        <row r="96">
          <cell r="A96">
            <v>137</v>
          </cell>
          <cell r="B96" t="str">
            <v>Adult Expansion</v>
          </cell>
          <cell r="C96" t="str">
            <v>CA Health &amp; Wellness/GMC 18 Rural Exp.</v>
          </cell>
          <cell r="D96"/>
          <cell r="E96"/>
          <cell r="F96"/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/>
          <cell r="N96">
            <v>0</v>
          </cell>
          <cell r="O96">
            <v>0</v>
          </cell>
          <cell r="P96"/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/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/>
          <cell r="AA96">
            <v>0</v>
          </cell>
          <cell r="AB96">
            <v>0</v>
          </cell>
          <cell r="AC96">
            <v>0</v>
          </cell>
        </row>
        <row r="97">
          <cell r="A97">
            <v>138</v>
          </cell>
          <cell r="B97" t="str">
            <v>Adult Expansion</v>
          </cell>
          <cell r="C97" t="str">
            <v>CA Health &amp; Wellness/GMC 18 Rural Exp.</v>
          </cell>
          <cell r="D97"/>
          <cell r="E97"/>
          <cell r="F97"/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/>
          <cell r="N97">
            <v>0</v>
          </cell>
          <cell r="O97">
            <v>0</v>
          </cell>
          <cell r="P97"/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/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/>
          <cell r="AA97">
            <v>0</v>
          </cell>
          <cell r="AB97">
            <v>0</v>
          </cell>
          <cell r="AC97">
            <v>0</v>
          </cell>
        </row>
        <row r="98">
          <cell r="A98">
            <v>139</v>
          </cell>
          <cell r="B98" t="str">
            <v>Adult Expansion</v>
          </cell>
          <cell r="C98" t="str">
            <v>CA Health &amp; Wellness/GMC 18 Rural Exp.</v>
          </cell>
          <cell r="D98"/>
          <cell r="E98"/>
          <cell r="F98"/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/>
          <cell r="N98">
            <v>0</v>
          </cell>
          <cell r="O98">
            <v>0</v>
          </cell>
          <cell r="P98"/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/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/>
          <cell r="AA98">
            <v>0</v>
          </cell>
          <cell r="AB98">
            <v>0</v>
          </cell>
          <cell r="AC98">
            <v>0</v>
          </cell>
        </row>
        <row r="99">
          <cell r="A99">
            <v>141</v>
          </cell>
          <cell r="B99" t="str">
            <v>Adult Expansion</v>
          </cell>
          <cell r="C99" t="str">
            <v>CA Health &amp; Wellness/GMC 18 Rural Exp.</v>
          </cell>
          <cell r="D99"/>
          <cell r="E99"/>
          <cell r="F99"/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/>
          <cell r="N99">
            <v>0</v>
          </cell>
          <cell r="O99">
            <v>0</v>
          </cell>
          <cell r="P99"/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/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/>
          <cell r="AA99">
            <v>0</v>
          </cell>
          <cell r="AB99">
            <v>0</v>
          </cell>
          <cell r="AC99">
            <v>0</v>
          </cell>
        </row>
        <row r="100">
          <cell r="A100">
            <v>142</v>
          </cell>
          <cell r="B100" t="str">
            <v>Adult Expansion</v>
          </cell>
          <cell r="C100" t="str">
            <v>CA Health &amp; Wellness/GMC 18 Rural Exp.</v>
          </cell>
          <cell r="D100"/>
          <cell r="E100"/>
          <cell r="F100"/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/>
          <cell r="N100">
            <v>0</v>
          </cell>
          <cell r="O100">
            <v>0</v>
          </cell>
          <cell r="P100"/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/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/>
          <cell r="AA100">
            <v>0</v>
          </cell>
          <cell r="AB100">
            <v>0</v>
          </cell>
          <cell r="AC100">
            <v>0</v>
          </cell>
        </row>
        <row r="101">
          <cell r="A101">
            <v>177</v>
          </cell>
          <cell r="B101" t="str">
            <v>Adult Expansion</v>
          </cell>
          <cell r="C101" t="str">
            <v>Kaiser Foundation HP/Kaiser Rural Exp.</v>
          </cell>
          <cell r="D101"/>
          <cell r="E101"/>
          <cell r="F101" t="str">
            <v>YES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/>
          <cell r="N101">
            <v>0</v>
          </cell>
          <cell r="O101">
            <v>0</v>
          </cell>
          <cell r="P101"/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/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/>
          <cell r="AA101">
            <v>0</v>
          </cell>
          <cell r="AB101">
            <v>0</v>
          </cell>
          <cell r="AC101">
            <v>0</v>
          </cell>
        </row>
        <row r="102">
          <cell r="A102">
            <v>178</v>
          </cell>
          <cell r="B102" t="str">
            <v>Adult Expansion</v>
          </cell>
          <cell r="C102" t="str">
            <v>Kaiser Foundation HP/Kaiser Rural Exp.</v>
          </cell>
          <cell r="D102"/>
          <cell r="E102"/>
          <cell r="F102" t="str">
            <v>YES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/>
          <cell r="N102">
            <v>0</v>
          </cell>
          <cell r="O102">
            <v>0</v>
          </cell>
          <cell r="P102"/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/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/>
          <cell r="AA102">
            <v>0</v>
          </cell>
          <cell r="AB102">
            <v>0</v>
          </cell>
          <cell r="AC102">
            <v>0</v>
          </cell>
        </row>
        <row r="103">
          <cell r="A103">
            <v>179</v>
          </cell>
          <cell r="B103" t="str">
            <v>Adult Expansion</v>
          </cell>
          <cell r="C103" t="str">
            <v>Kaiser Foundation HP/Kaiser Rural Exp.</v>
          </cell>
          <cell r="D103"/>
          <cell r="E103"/>
          <cell r="F103" t="str">
            <v>YES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/>
          <cell r="N103">
            <v>0</v>
          </cell>
          <cell r="O103">
            <v>0</v>
          </cell>
          <cell r="P103"/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/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/>
          <cell r="AA103">
            <v>0</v>
          </cell>
          <cell r="AB103">
            <v>0</v>
          </cell>
          <cell r="AC103">
            <v>0</v>
          </cell>
        </row>
        <row r="104">
          <cell r="A104">
            <v>143</v>
          </cell>
          <cell r="B104" t="str">
            <v>Adult Expansion</v>
          </cell>
          <cell r="C104" t="str">
            <v>CA Health &amp; Wellness/Imperial</v>
          </cell>
          <cell r="D104"/>
          <cell r="E104"/>
          <cell r="F104"/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/>
          <cell r="N104">
            <v>0</v>
          </cell>
          <cell r="O104">
            <v>0</v>
          </cell>
          <cell r="P104"/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/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/>
          <cell r="AA104">
            <v>0</v>
          </cell>
          <cell r="AB104">
            <v>0</v>
          </cell>
          <cell r="AC104">
            <v>0</v>
          </cell>
        </row>
        <row r="105">
          <cell r="A105">
            <v>145</v>
          </cell>
          <cell r="B105" t="str">
            <v>Adult Expansion</v>
          </cell>
          <cell r="C105" t="str">
            <v>Molina Healthcare/Imperial</v>
          </cell>
          <cell r="D105"/>
          <cell r="E105"/>
          <cell r="F105"/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/>
          <cell r="N105">
            <v>0</v>
          </cell>
          <cell r="O105">
            <v>0</v>
          </cell>
          <cell r="P105"/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/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/>
          <cell r="AA105">
            <v>0</v>
          </cell>
          <cell r="AB105">
            <v>0</v>
          </cell>
          <cell r="AC105">
            <v>0</v>
          </cell>
        </row>
        <row r="106">
          <cell r="A106">
            <v>144</v>
          </cell>
          <cell r="B106" t="str">
            <v>Adult Expansion</v>
          </cell>
          <cell r="C106" t="str">
            <v>Anthem Blue Cross/San Benito</v>
          </cell>
          <cell r="D106"/>
          <cell r="E106"/>
          <cell r="F106"/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/>
          <cell r="N106">
            <v>0</v>
          </cell>
          <cell r="O106">
            <v>0</v>
          </cell>
          <cell r="P106"/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/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/>
          <cell r="AA106">
            <v>0</v>
          </cell>
          <cell r="AB106">
            <v>0</v>
          </cell>
          <cell r="AC106">
            <v>0</v>
          </cell>
        </row>
        <row r="107">
          <cell r="A107">
            <v>300</v>
          </cell>
          <cell r="B107" t="str">
            <v>Adult Expansion Maternity</v>
          </cell>
          <cell r="C107" t="str">
            <v>Alameda Alliance for Health</v>
          </cell>
          <cell r="D107"/>
          <cell r="E107" t="str">
            <v>YES</v>
          </cell>
          <cell r="F107"/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/>
          <cell r="N107">
            <v>0</v>
          </cell>
          <cell r="O107">
            <v>0</v>
          </cell>
          <cell r="P107"/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/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/>
          <cell r="AA107">
            <v>0</v>
          </cell>
          <cell r="AB107">
            <v>0</v>
          </cell>
          <cell r="AC107">
            <v>0</v>
          </cell>
        </row>
        <row r="108">
          <cell r="A108">
            <v>340</v>
          </cell>
          <cell r="B108" t="str">
            <v>Adult Expansion Maternity</v>
          </cell>
          <cell r="C108" t="str">
            <v>Anthem Blue Cross/Alameda</v>
          </cell>
          <cell r="D108"/>
          <cell r="E108"/>
          <cell r="F108"/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/>
          <cell r="N108">
            <v>0</v>
          </cell>
          <cell r="O108">
            <v>0</v>
          </cell>
          <cell r="P108"/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/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/>
          <cell r="AA108">
            <v>0</v>
          </cell>
          <cell r="AB108">
            <v>0</v>
          </cell>
          <cell r="AC108">
            <v>0</v>
          </cell>
        </row>
        <row r="109">
          <cell r="A109">
            <v>301</v>
          </cell>
          <cell r="B109" t="str">
            <v>Adult Expansion Maternity</v>
          </cell>
          <cell r="C109" t="str">
            <v>Contra Costa HP</v>
          </cell>
          <cell r="D109"/>
          <cell r="E109" t="str">
            <v>YES</v>
          </cell>
          <cell r="F109"/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/>
          <cell r="N109">
            <v>0</v>
          </cell>
          <cell r="O109">
            <v>0</v>
          </cell>
          <cell r="P109"/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/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/>
          <cell r="AA109">
            <v>0</v>
          </cell>
          <cell r="AB109">
            <v>0</v>
          </cell>
          <cell r="AC109">
            <v>0</v>
          </cell>
        </row>
        <row r="110">
          <cell r="A110">
            <v>344</v>
          </cell>
          <cell r="B110" t="str">
            <v>Adult Expansion Maternity</v>
          </cell>
          <cell r="C110" t="str">
            <v>Anthem Blue Cross/Contra Costa</v>
          </cell>
          <cell r="D110"/>
          <cell r="E110"/>
          <cell r="F110"/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/>
          <cell r="N110">
            <v>0</v>
          </cell>
          <cell r="O110">
            <v>0</v>
          </cell>
          <cell r="P110"/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/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/>
          <cell r="AA110">
            <v>0</v>
          </cell>
          <cell r="AB110">
            <v>0</v>
          </cell>
          <cell r="AC110">
            <v>0</v>
          </cell>
        </row>
        <row r="111">
          <cell r="A111">
            <v>362</v>
          </cell>
          <cell r="B111" t="str">
            <v>Adult Expansion Maternity</v>
          </cell>
          <cell r="C111" t="str">
            <v>Anthem Blue Cross/Fresno</v>
          </cell>
          <cell r="D111"/>
          <cell r="E111"/>
          <cell r="F111"/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/>
          <cell r="N111">
            <v>0</v>
          </cell>
          <cell r="O111">
            <v>0</v>
          </cell>
          <cell r="P111"/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/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/>
          <cell r="AA111">
            <v>0</v>
          </cell>
          <cell r="AB111">
            <v>0</v>
          </cell>
          <cell r="AC111">
            <v>0</v>
          </cell>
        </row>
        <row r="112">
          <cell r="A112">
            <v>315</v>
          </cell>
          <cell r="B112" t="str">
            <v>Adult Expansion Maternity</v>
          </cell>
          <cell r="C112" t="str">
            <v>CalViva Health/Fresno</v>
          </cell>
          <cell r="D112"/>
          <cell r="E112" t="str">
            <v>YES</v>
          </cell>
          <cell r="F112"/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/>
          <cell r="N112">
            <v>0</v>
          </cell>
          <cell r="O112">
            <v>0</v>
          </cell>
          <cell r="P112"/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/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/>
          <cell r="AA112">
            <v>0</v>
          </cell>
          <cell r="AB112">
            <v>0</v>
          </cell>
          <cell r="AC112">
            <v>0</v>
          </cell>
        </row>
        <row r="113">
          <cell r="A113">
            <v>303</v>
          </cell>
          <cell r="B113" t="str">
            <v>Adult Expansion Maternity</v>
          </cell>
          <cell r="C113" t="str">
            <v>Kern Health Systems</v>
          </cell>
          <cell r="D113"/>
          <cell r="E113" t="str">
            <v>YES</v>
          </cell>
          <cell r="F113"/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/>
          <cell r="N113">
            <v>0</v>
          </cell>
          <cell r="O113">
            <v>0</v>
          </cell>
          <cell r="P113"/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/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/>
          <cell r="AA113">
            <v>0</v>
          </cell>
          <cell r="AB113">
            <v>0</v>
          </cell>
          <cell r="AC113">
            <v>0</v>
          </cell>
        </row>
        <row r="114">
          <cell r="A114">
            <v>360</v>
          </cell>
          <cell r="B114" t="str">
            <v>Adult Expansion Maternity</v>
          </cell>
          <cell r="C114" t="str">
            <v>Health Net of California/Kern</v>
          </cell>
          <cell r="D114"/>
          <cell r="E114" t="str">
            <v>YES</v>
          </cell>
          <cell r="F114"/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/>
          <cell r="N114">
            <v>0</v>
          </cell>
          <cell r="O114">
            <v>0</v>
          </cell>
          <cell r="P114"/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/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/>
          <cell r="AA114">
            <v>0</v>
          </cell>
          <cell r="AB114">
            <v>0</v>
          </cell>
          <cell r="AC114">
            <v>0</v>
          </cell>
        </row>
        <row r="115">
          <cell r="A115">
            <v>316</v>
          </cell>
          <cell r="B115" t="str">
            <v>Adult Expansion Maternity</v>
          </cell>
          <cell r="C115" t="str">
            <v>CalViva Health/Kings</v>
          </cell>
          <cell r="D115"/>
          <cell r="E115" t="str">
            <v>YES</v>
          </cell>
          <cell r="F115"/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/>
          <cell r="N115">
            <v>0</v>
          </cell>
          <cell r="O115">
            <v>0</v>
          </cell>
          <cell r="P115"/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/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/>
          <cell r="AA115">
            <v>0</v>
          </cell>
          <cell r="AB115">
            <v>0</v>
          </cell>
          <cell r="AC115">
            <v>0</v>
          </cell>
        </row>
        <row r="116">
          <cell r="A116">
            <v>363</v>
          </cell>
          <cell r="B116" t="str">
            <v>Adult Expansion Maternity</v>
          </cell>
          <cell r="C116" t="str">
            <v>Anthem Blue Cross/Kings</v>
          </cell>
          <cell r="D116"/>
          <cell r="E116"/>
          <cell r="F116"/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/>
          <cell r="N116">
            <v>0</v>
          </cell>
          <cell r="O116">
            <v>0</v>
          </cell>
          <cell r="P116"/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/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/>
          <cell r="AA116">
            <v>0</v>
          </cell>
          <cell r="AB116">
            <v>0</v>
          </cell>
          <cell r="AC116">
            <v>0</v>
          </cell>
        </row>
        <row r="117">
          <cell r="A117">
            <v>304</v>
          </cell>
          <cell r="B117" t="str">
            <v>Adult Expansion Maternity</v>
          </cell>
          <cell r="C117" t="str">
            <v>LA Care HP</v>
          </cell>
          <cell r="D117"/>
          <cell r="E117" t="str">
            <v>YES</v>
          </cell>
          <cell r="F117"/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/>
          <cell r="N117">
            <v>0</v>
          </cell>
          <cell r="O117">
            <v>0</v>
          </cell>
          <cell r="P117"/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/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/>
          <cell r="AA117">
            <v>0</v>
          </cell>
          <cell r="AB117">
            <v>0</v>
          </cell>
          <cell r="AC117">
            <v>0</v>
          </cell>
        </row>
        <row r="118">
          <cell r="A118">
            <v>352</v>
          </cell>
          <cell r="B118" t="str">
            <v>Adult Expansion Maternity</v>
          </cell>
          <cell r="C118" t="str">
            <v>Health Net of California/LA</v>
          </cell>
          <cell r="D118"/>
          <cell r="E118" t="str">
            <v>YES</v>
          </cell>
          <cell r="F118"/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/>
          <cell r="N118">
            <v>0</v>
          </cell>
          <cell r="O118">
            <v>0</v>
          </cell>
          <cell r="P118"/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/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/>
          <cell r="AA118">
            <v>0</v>
          </cell>
          <cell r="AB118">
            <v>0</v>
          </cell>
          <cell r="AC118">
            <v>0</v>
          </cell>
        </row>
        <row r="119">
          <cell r="A119">
            <v>317</v>
          </cell>
          <cell r="B119" t="str">
            <v>Adult Expansion Maternity</v>
          </cell>
          <cell r="C119" t="str">
            <v>CalViva Health/Madera</v>
          </cell>
          <cell r="D119"/>
          <cell r="E119" t="str">
            <v>YES</v>
          </cell>
          <cell r="F119"/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/>
          <cell r="N119">
            <v>0</v>
          </cell>
          <cell r="O119">
            <v>0</v>
          </cell>
          <cell r="P119"/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/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/>
          <cell r="AA119">
            <v>0</v>
          </cell>
          <cell r="AB119">
            <v>0</v>
          </cell>
          <cell r="AC119">
            <v>0</v>
          </cell>
        </row>
        <row r="120">
          <cell r="A120">
            <v>364</v>
          </cell>
          <cell r="B120" t="str">
            <v>Adult Expansion Maternity</v>
          </cell>
          <cell r="C120" t="str">
            <v>Anthem Blue Cross/Madera</v>
          </cell>
          <cell r="D120"/>
          <cell r="E120"/>
          <cell r="F120"/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/>
          <cell r="N120">
            <v>0</v>
          </cell>
          <cell r="O120">
            <v>0</v>
          </cell>
          <cell r="P120"/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/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/>
          <cell r="AA120">
            <v>0</v>
          </cell>
          <cell r="AB120">
            <v>0</v>
          </cell>
          <cell r="AC120">
            <v>0</v>
          </cell>
        </row>
        <row r="121">
          <cell r="A121">
            <v>305</v>
          </cell>
          <cell r="B121" t="str">
            <v>Adult Expansion Maternity</v>
          </cell>
          <cell r="C121" t="str">
            <v>Inland Empire HP/Riverside</v>
          </cell>
          <cell r="D121"/>
          <cell r="E121" t="str">
            <v>YES</v>
          </cell>
          <cell r="F121"/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/>
          <cell r="N121">
            <v>0</v>
          </cell>
          <cell r="O121">
            <v>0</v>
          </cell>
          <cell r="P121"/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/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/>
          <cell r="AA121">
            <v>0</v>
          </cell>
          <cell r="AB121">
            <v>0</v>
          </cell>
          <cell r="AC121">
            <v>0</v>
          </cell>
        </row>
        <row r="122">
          <cell r="A122">
            <v>355</v>
          </cell>
          <cell r="B122" t="str">
            <v>Adult Expansion Maternity</v>
          </cell>
          <cell r="C122" t="str">
            <v>Molina Healthcare/Riverside</v>
          </cell>
          <cell r="D122"/>
          <cell r="E122"/>
          <cell r="F122"/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/>
          <cell r="N122">
            <v>0</v>
          </cell>
          <cell r="O122">
            <v>0</v>
          </cell>
          <cell r="P122"/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/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/>
          <cell r="AA122">
            <v>0</v>
          </cell>
          <cell r="AB122">
            <v>0</v>
          </cell>
          <cell r="AC122">
            <v>0</v>
          </cell>
        </row>
        <row r="123">
          <cell r="A123">
            <v>306</v>
          </cell>
          <cell r="B123" t="str">
            <v>Adult Expansion Maternity</v>
          </cell>
          <cell r="C123" t="str">
            <v>Inland Empire HP/San Bernardino</v>
          </cell>
          <cell r="D123"/>
          <cell r="E123" t="str">
            <v>YES</v>
          </cell>
          <cell r="F123"/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/>
          <cell r="N123">
            <v>0</v>
          </cell>
          <cell r="O123">
            <v>0</v>
          </cell>
          <cell r="P123"/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/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/>
          <cell r="AA123">
            <v>0</v>
          </cell>
          <cell r="AB123">
            <v>0</v>
          </cell>
          <cell r="AC123">
            <v>0</v>
          </cell>
        </row>
        <row r="124">
          <cell r="A124">
            <v>356</v>
          </cell>
          <cell r="B124" t="str">
            <v>Adult Expansion Maternity</v>
          </cell>
          <cell r="C124" t="str">
            <v>Molina Healthcare/San Bernardino</v>
          </cell>
          <cell r="D124"/>
          <cell r="E124"/>
          <cell r="F124"/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/>
          <cell r="N124">
            <v>0</v>
          </cell>
          <cell r="O124">
            <v>0</v>
          </cell>
          <cell r="P124"/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/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/>
          <cell r="AA124">
            <v>0</v>
          </cell>
          <cell r="AB124">
            <v>0</v>
          </cell>
          <cell r="AC124">
            <v>0</v>
          </cell>
        </row>
        <row r="125">
          <cell r="A125">
            <v>307</v>
          </cell>
          <cell r="B125" t="str">
            <v>Adult Expansion Maternity</v>
          </cell>
          <cell r="C125" t="str">
            <v>San Francisco Health Plan</v>
          </cell>
          <cell r="D125"/>
          <cell r="E125" t="str">
            <v>YES</v>
          </cell>
          <cell r="F125"/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/>
          <cell r="N125">
            <v>0</v>
          </cell>
          <cell r="O125">
            <v>0</v>
          </cell>
          <cell r="P125"/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/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/>
          <cell r="AA125">
            <v>0</v>
          </cell>
          <cell r="AB125">
            <v>0</v>
          </cell>
          <cell r="AC125">
            <v>0</v>
          </cell>
        </row>
        <row r="126">
          <cell r="A126">
            <v>343</v>
          </cell>
          <cell r="B126" t="str">
            <v>Adult Expansion Maternity</v>
          </cell>
          <cell r="C126" t="str">
            <v>Anthem Blue Cross/San Francisco</v>
          </cell>
          <cell r="D126"/>
          <cell r="E126"/>
          <cell r="F126"/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/>
          <cell r="N126">
            <v>0</v>
          </cell>
          <cell r="O126">
            <v>0</v>
          </cell>
          <cell r="P126"/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/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/>
          <cell r="AA126">
            <v>0</v>
          </cell>
          <cell r="AB126">
            <v>0</v>
          </cell>
          <cell r="AC126">
            <v>0</v>
          </cell>
        </row>
        <row r="127">
          <cell r="A127">
            <v>308</v>
          </cell>
          <cell r="B127" t="str">
            <v>Adult Expansion Maternity</v>
          </cell>
          <cell r="C127" t="str">
            <v>HP of San Joaquin/San Joaquin</v>
          </cell>
          <cell r="D127"/>
          <cell r="E127" t="str">
            <v>YES</v>
          </cell>
          <cell r="F127"/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/>
          <cell r="N127">
            <v>0</v>
          </cell>
          <cell r="O127">
            <v>0</v>
          </cell>
          <cell r="P127"/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/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/>
          <cell r="AA127">
            <v>0</v>
          </cell>
          <cell r="AB127">
            <v>0</v>
          </cell>
          <cell r="AC127">
            <v>0</v>
          </cell>
        </row>
        <row r="128">
          <cell r="A128">
            <v>354</v>
          </cell>
          <cell r="B128" t="str">
            <v>Adult Expansion Maternity</v>
          </cell>
          <cell r="C128" t="str">
            <v>Health Net of California/San Joaquin</v>
          </cell>
          <cell r="D128"/>
          <cell r="E128" t="str">
            <v>YES</v>
          </cell>
          <cell r="F128"/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/>
          <cell r="N128">
            <v>0</v>
          </cell>
          <cell r="O128">
            <v>0</v>
          </cell>
          <cell r="P128"/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/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/>
          <cell r="AA128">
            <v>0</v>
          </cell>
          <cell r="AB128">
            <v>0</v>
          </cell>
          <cell r="AC128">
            <v>0</v>
          </cell>
        </row>
        <row r="129">
          <cell r="A129">
            <v>309</v>
          </cell>
          <cell r="B129" t="str">
            <v>Adult Expansion Maternity</v>
          </cell>
          <cell r="C129" t="str">
            <v>Santa Clara Family HP</v>
          </cell>
          <cell r="D129"/>
          <cell r="E129" t="str">
            <v>YES</v>
          </cell>
          <cell r="F129"/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/>
          <cell r="N129">
            <v>0</v>
          </cell>
          <cell r="O129">
            <v>0</v>
          </cell>
          <cell r="P129"/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/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/>
          <cell r="AA129">
            <v>0</v>
          </cell>
          <cell r="AB129">
            <v>0</v>
          </cell>
          <cell r="AC129">
            <v>0</v>
          </cell>
        </row>
        <row r="130">
          <cell r="A130">
            <v>345</v>
          </cell>
          <cell r="B130" t="str">
            <v>Adult Expansion Maternity</v>
          </cell>
          <cell r="C130" t="str">
            <v>Anthem Blue Cross/Santa Clara</v>
          </cell>
          <cell r="D130"/>
          <cell r="E130"/>
          <cell r="F130"/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/>
          <cell r="N130">
            <v>0</v>
          </cell>
          <cell r="O130">
            <v>0</v>
          </cell>
          <cell r="P130"/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/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/>
          <cell r="AA130">
            <v>0</v>
          </cell>
          <cell r="AB130">
            <v>0</v>
          </cell>
          <cell r="AC130">
            <v>0</v>
          </cell>
        </row>
        <row r="131">
          <cell r="A131">
            <v>312</v>
          </cell>
          <cell r="B131" t="str">
            <v>Adult Expansion Maternity</v>
          </cell>
          <cell r="C131" t="str">
            <v>HP of San Joaquin/Stanislaus</v>
          </cell>
          <cell r="D131"/>
          <cell r="E131" t="str">
            <v>YES</v>
          </cell>
          <cell r="F131"/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/>
          <cell r="N131">
            <v>0</v>
          </cell>
          <cell r="O131">
            <v>0</v>
          </cell>
          <cell r="P131"/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/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/>
          <cell r="AA131">
            <v>0</v>
          </cell>
          <cell r="AB131">
            <v>0</v>
          </cell>
          <cell r="AC131">
            <v>0</v>
          </cell>
        </row>
        <row r="132">
          <cell r="A132">
            <v>361</v>
          </cell>
          <cell r="B132" t="str">
            <v>Adult Expansion Maternity</v>
          </cell>
          <cell r="C132" t="str">
            <v>Health Net of California/Stanislaus</v>
          </cell>
          <cell r="D132"/>
          <cell r="E132" t="str">
            <v>YES</v>
          </cell>
          <cell r="F132"/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/>
          <cell r="N132">
            <v>0</v>
          </cell>
          <cell r="O132">
            <v>0</v>
          </cell>
          <cell r="P132"/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/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/>
          <cell r="AA132">
            <v>0</v>
          </cell>
          <cell r="AB132">
            <v>0</v>
          </cell>
          <cell r="AC132">
            <v>0</v>
          </cell>
        </row>
        <row r="133">
          <cell r="A133">
            <v>311</v>
          </cell>
          <cell r="B133" t="str">
            <v>Adult Expansion Maternity</v>
          </cell>
          <cell r="C133" t="str">
            <v>Anthem Blue Cross/Tulare</v>
          </cell>
          <cell r="D133"/>
          <cell r="E133"/>
          <cell r="F133"/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/>
          <cell r="N133">
            <v>0</v>
          </cell>
          <cell r="O133">
            <v>0</v>
          </cell>
          <cell r="P133"/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/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/>
          <cell r="AA133">
            <v>0</v>
          </cell>
          <cell r="AB133">
            <v>0</v>
          </cell>
          <cell r="AC133">
            <v>0</v>
          </cell>
        </row>
        <row r="134">
          <cell r="A134">
            <v>353</v>
          </cell>
          <cell r="B134" t="str">
            <v>Adult Expansion Maternity</v>
          </cell>
          <cell r="C134" t="str">
            <v>Health Net of California/Tulare</v>
          </cell>
          <cell r="D134"/>
          <cell r="E134" t="str">
            <v>YES</v>
          </cell>
          <cell r="F134"/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/>
          <cell r="N134">
            <v>0</v>
          </cell>
          <cell r="O134">
            <v>0</v>
          </cell>
          <cell r="P134"/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/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/>
          <cell r="AA134">
            <v>0</v>
          </cell>
          <cell r="AB134">
            <v>0</v>
          </cell>
          <cell r="AC134">
            <v>0</v>
          </cell>
        </row>
        <row r="135">
          <cell r="A135">
            <v>190</v>
          </cell>
          <cell r="B135" t="str">
            <v>Adult Expansion Maternity</v>
          </cell>
          <cell r="C135" t="str">
            <v>Anthem Blue Cross/Sacramento</v>
          </cell>
          <cell r="D135"/>
          <cell r="E135"/>
          <cell r="F135"/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/>
          <cell r="N135">
            <v>0</v>
          </cell>
          <cell r="O135">
            <v>0</v>
          </cell>
          <cell r="P135"/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/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/>
          <cell r="AA135">
            <v>0</v>
          </cell>
          <cell r="AB135">
            <v>0</v>
          </cell>
          <cell r="AC135">
            <v>0</v>
          </cell>
        </row>
        <row r="136">
          <cell r="A136">
            <v>150</v>
          </cell>
          <cell r="B136" t="str">
            <v>Adult Expansion Maternity</v>
          </cell>
          <cell r="C136" t="str">
            <v>Health Net of California/Sacramento</v>
          </cell>
          <cell r="D136"/>
          <cell r="E136" t="str">
            <v>YES</v>
          </cell>
          <cell r="F136"/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/>
          <cell r="N136">
            <v>0</v>
          </cell>
          <cell r="O136">
            <v>0</v>
          </cell>
          <cell r="P136"/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/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/>
          <cell r="AA136">
            <v>0</v>
          </cell>
          <cell r="AB136">
            <v>0</v>
          </cell>
          <cell r="AC136">
            <v>0</v>
          </cell>
        </row>
        <row r="137">
          <cell r="A137">
            <v>130</v>
          </cell>
          <cell r="B137" t="str">
            <v>Adult Expansion Maternity</v>
          </cell>
          <cell r="C137" t="str">
            <v>Molina Healthcare/Sacramento</v>
          </cell>
          <cell r="D137"/>
          <cell r="E137"/>
          <cell r="F137"/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/>
          <cell r="N137">
            <v>0</v>
          </cell>
          <cell r="O137">
            <v>0</v>
          </cell>
          <cell r="P137"/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/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/>
          <cell r="AA137">
            <v>0</v>
          </cell>
          <cell r="AB137">
            <v>0</v>
          </cell>
          <cell r="AC137">
            <v>0</v>
          </cell>
        </row>
        <row r="138">
          <cell r="A138">
            <v>170</v>
          </cell>
          <cell r="B138" t="str">
            <v>Adult Expansion Maternity</v>
          </cell>
          <cell r="C138" t="str">
            <v>Kaiser Foundation HP/Sacramento</v>
          </cell>
          <cell r="D138"/>
          <cell r="E138"/>
          <cell r="F138" t="str">
            <v>YES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/>
          <cell r="N138">
            <v>0</v>
          </cell>
          <cell r="O138">
            <v>0</v>
          </cell>
          <cell r="P138"/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/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/>
          <cell r="AA138">
            <v>0</v>
          </cell>
          <cell r="AB138">
            <v>0</v>
          </cell>
          <cell r="AC138">
            <v>0</v>
          </cell>
        </row>
        <row r="139">
          <cell r="A139">
            <v>167</v>
          </cell>
          <cell r="B139" t="str">
            <v>Adult Expansion Maternity</v>
          </cell>
          <cell r="C139" t="str">
            <v>Care1st HP/San Diego</v>
          </cell>
          <cell r="D139"/>
          <cell r="E139"/>
          <cell r="F139"/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/>
          <cell r="N139">
            <v>0</v>
          </cell>
          <cell r="O139">
            <v>0</v>
          </cell>
          <cell r="P139"/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/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/>
          <cell r="AA139">
            <v>0</v>
          </cell>
          <cell r="AB139">
            <v>0</v>
          </cell>
          <cell r="AC139">
            <v>0</v>
          </cell>
        </row>
        <row r="140">
          <cell r="A140">
            <v>29</v>
          </cell>
          <cell r="B140" t="str">
            <v>Adult Expansion Maternity</v>
          </cell>
          <cell r="C140" t="str">
            <v>Community Health Group/San Diego</v>
          </cell>
          <cell r="D140"/>
          <cell r="E140" t="str">
            <v>YES</v>
          </cell>
          <cell r="F140"/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/>
          <cell r="N140">
            <v>0</v>
          </cell>
          <cell r="O140">
            <v>0</v>
          </cell>
          <cell r="P140"/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/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/>
          <cell r="AA140">
            <v>0</v>
          </cell>
          <cell r="AB140">
            <v>0</v>
          </cell>
          <cell r="AC140">
            <v>0</v>
          </cell>
        </row>
        <row r="141">
          <cell r="A141">
            <v>68</v>
          </cell>
          <cell r="B141" t="str">
            <v>Adult Expansion Maternity</v>
          </cell>
          <cell r="C141" t="str">
            <v>Health Net of California/San Diego</v>
          </cell>
          <cell r="D141"/>
          <cell r="E141" t="str">
            <v>YES</v>
          </cell>
          <cell r="F141"/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/>
          <cell r="N141">
            <v>0</v>
          </cell>
          <cell r="O141">
            <v>0</v>
          </cell>
          <cell r="P141"/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/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/>
          <cell r="AA141">
            <v>0</v>
          </cell>
          <cell r="AB141">
            <v>0</v>
          </cell>
          <cell r="AC141">
            <v>0</v>
          </cell>
        </row>
        <row r="142">
          <cell r="A142">
            <v>79</v>
          </cell>
          <cell r="B142" t="str">
            <v>Adult Expansion Maternity</v>
          </cell>
          <cell r="C142" t="str">
            <v>Kaiser Foundation HP/San Diego</v>
          </cell>
          <cell r="D142"/>
          <cell r="E142"/>
          <cell r="F142" t="str">
            <v>YES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/>
          <cell r="N142">
            <v>0</v>
          </cell>
          <cell r="O142">
            <v>0</v>
          </cell>
          <cell r="P142"/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/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/>
          <cell r="AA142">
            <v>0</v>
          </cell>
          <cell r="AB142">
            <v>0</v>
          </cell>
          <cell r="AC142">
            <v>0</v>
          </cell>
        </row>
        <row r="143">
          <cell r="A143">
            <v>131</v>
          </cell>
          <cell r="B143" t="str">
            <v>Adult Expansion Maternity</v>
          </cell>
          <cell r="C143" t="str">
            <v>Molina Healthcare/San Diego</v>
          </cell>
          <cell r="D143"/>
          <cell r="E143"/>
          <cell r="F143"/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/>
          <cell r="N143">
            <v>0</v>
          </cell>
          <cell r="O143">
            <v>0</v>
          </cell>
          <cell r="P143"/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/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/>
          <cell r="AA143">
            <v>0</v>
          </cell>
          <cell r="AB143">
            <v>0</v>
          </cell>
          <cell r="AC143">
            <v>0</v>
          </cell>
        </row>
        <row r="144">
          <cell r="A144">
            <v>100</v>
          </cell>
          <cell r="B144" t="str">
            <v>Adult Expansion Maternity</v>
          </cell>
          <cell r="C144" t="str">
            <v>Anthem Blue Cross/GMC 18 Rural Exp.</v>
          </cell>
          <cell r="D144"/>
          <cell r="E144"/>
          <cell r="F144"/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/>
          <cell r="N144">
            <v>0</v>
          </cell>
          <cell r="O144">
            <v>0</v>
          </cell>
          <cell r="P144"/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/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/>
          <cell r="AA144">
            <v>0</v>
          </cell>
          <cell r="AB144">
            <v>0</v>
          </cell>
          <cell r="AC144">
            <v>0</v>
          </cell>
        </row>
        <row r="145">
          <cell r="A145">
            <v>101</v>
          </cell>
          <cell r="B145" t="str">
            <v>Adult Expansion Maternity</v>
          </cell>
          <cell r="C145" t="str">
            <v>Anthem Blue Cross/GMC 18 Rural Exp.</v>
          </cell>
          <cell r="D145"/>
          <cell r="E145"/>
          <cell r="F145"/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/>
          <cell r="N145">
            <v>0</v>
          </cell>
          <cell r="O145">
            <v>0</v>
          </cell>
          <cell r="P145"/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/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/>
          <cell r="AA145">
            <v>0</v>
          </cell>
          <cell r="AB145">
            <v>0</v>
          </cell>
          <cell r="AC145">
            <v>0</v>
          </cell>
        </row>
        <row r="146">
          <cell r="A146">
            <v>102</v>
          </cell>
          <cell r="B146" t="str">
            <v>Adult Expansion Maternity</v>
          </cell>
          <cell r="C146" t="str">
            <v>Anthem Blue Cross/GMC 18 Rural Exp.</v>
          </cell>
          <cell r="D146"/>
          <cell r="E146"/>
          <cell r="F146"/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/>
          <cell r="N146">
            <v>0</v>
          </cell>
          <cell r="O146">
            <v>0</v>
          </cell>
          <cell r="P146"/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/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/>
          <cell r="AA146">
            <v>0</v>
          </cell>
          <cell r="AB146">
            <v>0</v>
          </cell>
          <cell r="AC146">
            <v>0</v>
          </cell>
        </row>
        <row r="147">
          <cell r="A147">
            <v>103</v>
          </cell>
          <cell r="B147" t="str">
            <v>Adult Expansion Maternity</v>
          </cell>
          <cell r="C147" t="str">
            <v>Anthem Blue Cross/GMC 18 Rural Exp.</v>
          </cell>
          <cell r="D147"/>
          <cell r="E147"/>
          <cell r="F147"/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/>
          <cell r="N147">
            <v>0</v>
          </cell>
          <cell r="O147">
            <v>0</v>
          </cell>
          <cell r="P147"/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/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/>
          <cell r="AA147">
            <v>0</v>
          </cell>
          <cell r="AB147">
            <v>0</v>
          </cell>
          <cell r="AC147">
            <v>0</v>
          </cell>
        </row>
        <row r="148">
          <cell r="A148">
            <v>104</v>
          </cell>
          <cell r="B148" t="str">
            <v>Adult Expansion Maternity</v>
          </cell>
          <cell r="C148" t="str">
            <v>Anthem Blue Cross/GMC 18 Rural Exp.</v>
          </cell>
          <cell r="D148"/>
          <cell r="E148"/>
          <cell r="F148"/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/>
          <cell r="N148">
            <v>0</v>
          </cell>
          <cell r="O148">
            <v>0</v>
          </cell>
          <cell r="P148"/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/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/>
          <cell r="AA148">
            <v>0</v>
          </cell>
          <cell r="AB148">
            <v>0</v>
          </cell>
          <cell r="AC148">
            <v>0</v>
          </cell>
        </row>
        <row r="149">
          <cell r="A149">
            <v>105</v>
          </cell>
          <cell r="B149" t="str">
            <v>Adult Expansion Maternity</v>
          </cell>
          <cell r="C149" t="str">
            <v>Anthem Blue Cross/GMC 18 Rural Exp.</v>
          </cell>
          <cell r="D149"/>
          <cell r="E149"/>
          <cell r="F149"/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/>
          <cell r="N149">
            <v>0</v>
          </cell>
          <cell r="O149">
            <v>0</v>
          </cell>
          <cell r="P149"/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/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/>
          <cell r="AA149">
            <v>0</v>
          </cell>
          <cell r="AB149">
            <v>0</v>
          </cell>
          <cell r="AC149">
            <v>0</v>
          </cell>
        </row>
        <row r="150">
          <cell r="A150">
            <v>106</v>
          </cell>
          <cell r="B150" t="str">
            <v>Adult Expansion Maternity</v>
          </cell>
          <cell r="C150" t="str">
            <v>Anthem Blue Cross/GMC 18 Rural Exp.</v>
          </cell>
          <cell r="D150"/>
          <cell r="E150"/>
          <cell r="F150"/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/>
          <cell r="N150">
            <v>0</v>
          </cell>
          <cell r="O150">
            <v>0</v>
          </cell>
          <cell r="P150"/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/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/>
          <cell r="AA150">
            <v>0</v>
          </cell>
          <cell r="AB150">
            <v>0</v>
          </cell>
          <cell r="AC150">
            <v>0</v>
          </cell>
        </row>
        <row r="151">
          <cell r="A151">
            <v>107</v>
          </cell>
          <cell r="B151" t="str">
            <v>Adult Expansion Maternity</v>
          </cell>
          <cell r="C151" t="str">
            <v>Anthem Blue Cross/GMC 18 Rural Exp.</v>
          </cell>
          <cell r="D151"/>
          <cell r="E151"/>
          <cell r="F151"/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/>
          <cell r="N151">
            <v>0</v>
          </cell>
          <cell r="O151">
            <v>0</v>
          </cell>
          <cell r="P151"/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/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/>
          <cell r="AA151">
            <v>0</v>
          </cell>
          <cell r="AB151">
            <v>0</v>
          </cell>
          <cell r="AC151">
            <v>0</v>
          </cell>
        </row>
        <row r="152">
          <cell r="A152">
            <v>108</v>
          </cell>
          <cell r="B152" t="str">
            <v>Adult Expansion Maternity</v>
          </cell>
          <cell r="C152" t="str">
            <v>Anthem Blue Cross/GMC 18 Rural Exp.</v>
          </cell>
          <cell r="D152"/>
          <cell r="E152"/>
          <cell r="F152"/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/>
          <cell r="N152">
            <v>0</v>
          </cell>
          <cell r="O152">
            <v>0</v>
          </cell>
          <cell r="P152"/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/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/>
          <cell r="AA152">
            <v>0</v>
          </cell>
          <cell r="AB152">
            <v>0</v>
          </cell>
          <cell r="AC152">
            <v>0</v>
          </cell>
        </row>
        <row r="153">
          <cell r="A153">
            <v>109</v>
          </cell>
          <cell r="B153" t="str">
            <v>Adult Expansion Maternity</v>
          </cell>
          <cell r="C153" t="str">
            <v>Anthem Blue Cross/GMC 18 Rural Exp.</v>
          </cell>
          <cell r="D153"/>
          <cell r="E153"/>
          <cell r="F153"/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/>
          <cell r="N153">
            <v>0</v>
          </cell>
          <cell r="O153">
            <v>0</v>
          </cell>
          <cell r="P153"/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/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/>
          <cell r="AA153">
            <v>0</v>
          </cell>
          <cell r="AB153">
            <v>0</v>
          </cell>
          <cell r="AC153">
            <v>0</v>
          </cell>
        </row>
        <row r="154">
          <cell r="A154">
            <v>110</v>
          </cell>
          <cell r="B154" t="str">
            <v>Adult Expansion Maternity</v>
          </cell>
          <cell r="C154" t="str">
            <v>Anthem Blue Cross/GMC 18 Rural Exp.</v>
          </cell>
          <cell r="D154"/>
          <cell r="E154"/>
          <cell r="F154"/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/>
          <cell r="N154">
            <v>0</v>
          </cell>
          <cell r="O154">
            <v>0</v>
          </cell>
          <cell r="P154"/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/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/>
          <cell r="AA154">
            <v>0</v>
          </cell>
          <cell r="AB154">
            <v>0</v>
          </cell>
          <cell r="AC154">
            <v>0</v>
          </cell>
        </row>
        <row r="155">
          <cell r="A155">
            <v>111</v>
          </cell>
          <cell r="B155" t="str">
            <v>Adult Expansion Maternity</v>
          </cell>
          <cell r="C155" t="str">
            <v>Anthem Blue Cross/GMC 18 Rural Exp.</v>
          </cell>
          <cell r="D155"/>
          <cell r="E155"/>
          <cell r="F155"/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/>
          <cell r="N155">
            <v>0</v>
          </cell>
          <cell r="O155">
            <v>0</v>
          </cell>
          <cell r="P155"/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/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/>
          <cell r="AA155">
            <v>0</v>
          </cell>
          <cell r="AB155">
            <v>0</v>
          </cell>
          <cell r="AC155">
            <v>0</v>
          </cell>
        </row>
        <row r="156">
          <cell r="A156">
            <v>112</v>
          </cell>
          <cell r="B156" t="str">
            <v>Adult Expansion Maternity</v>
          </cell>
          <cell r="C156" t="str">
            <v>Anthem Blue Cross/GMC 18 Rural Exp.</v>
          </cell>
          <cell r="D156"/>
          <cell r="E156"/>
          <cell r="F156"/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/>
          <cell r="N156">
            <v>0</v>
          </cell>
          <cell r="O156">
            <v>0</v>
          </cell>
          <cell r="P156"/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/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/>
          <cell r="AA156">
            <v>0</v>
          </cell>
          <cell r="AB156">
            <v>0</v>
          </cell>
          <cell r="AC156">
            <v>0</v>
          </cell>
        </row>
        <row r="157">
          <cell r="A157">
            <v>113</v>
          </cell>
          <cell r="B157" t="str">
            <v>Adult Expansion Maternity</v>
          </cell>
          <cell r="C157" t="str">
            <v>Anthem Blue Cross/GMC 18 Rural Exp.</v>
          </cell>
          <cell r="D157"/>
          <cell r="E157"/>
          <cell r="F157"/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/>
          <cell r="N157">
            <v>0</v>
          </cell>
          <cell r="O157">
            <v>0</v>
          </cell>
          <cell r="P157"/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/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/>
          <cell r="AA157">
            <v>0</v>
          </cell>
          <cell r="AB157">
            <v>0</v>
          </cell>
          <cell r="AC157">
            <v>0</v>
          </cell>
        </row>
        <row r="158">
          <cell r="A158">
            <v>114</v>
          </cell>
          <cell r="B158" t="str">
            <v>Adult Expansion Maternity</v>
          </cell>
          <cell r="C158" t="str">
            <v>Anthem Blue Cross/GMC 18 Rural Exp.</v>
          </cell>
          <cell r="D158"/>
          <cell r="E158"/>
          <cell r="F158"/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/>
          <cell r="N158">
            <v>0</v>
          </cell>
          <cell r="O158">
            <v>0</v>
          </cell>
          <cell r="P158"/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/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/>
          <cell r="AA158">
            <v>0</v>
          </cell>
          <cell r="AB158">
            <v>0</v>
          </cell>
          <cell r="AC158">
            <v>0</v>
          </cell>
        </row>
        <row r="159">
          <cell r="A159">
            <v>115</v>
          </cell>
          <cell r="B159" t="str">
            <v>Adult Expansion Maternity</v>
          </cell>
          <cell r="C159" t="str">
            <v>Anthem Blue Cross/GMC 18 Rural Exp.</v>
          </cell>
          <cell r="D159"/>
          <cell r="E159"/>
          <cell r="F159"/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/>
          <cell r="N159">
            <v>0</v>
          </cell>
          <cell r="O159">
            <v>0</v>
          </cell>
          <cell r="P159"/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/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/>
          <cell r="AA159">
            <v>0</v>
          </cell>
          <cell r="AB159">
            <v>0</v>
          </cell>
          <cell r="AC159">
            <v>0</v>
          </cell>
        </row>
        <row r="160">
          <cell r="A160">
            <v>116</v>
          </cell>
          <cell r="B160" t="str">
            <v>Adult Expansion Maternity</v>
          </cell>
          <cell r="C160" t="str">
            <v>Anthem Blue Cross/GMC 18 Rural Exp.</v>
          </cell>
          <cell r="D160"/>
          <cell r="E160"/>
          <cell r="F160"/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/>
          <cell r="N160">
            <v>0</v>
          </cell>
          <cell r="O160">
            <v>0</v>
          </cell>
          <cell r="P160"/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/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/>
          <cell r="AA160">
            <v>0</v>
          </cell>
          <cell r="AB160">
            <v>0</v>
          </cell>
          <cell r="AC160">
            <v>0</v>
          </cell>
        </row>
        <row r="161">
          <cell r="A161">
            <v>117</v>
          </cell>
          <cell r="B161" t="str">
            <v>Adult Expansion Maternity</v>
          </cell>
          <cell r="C161" t="str">
            <v>Anthem Blue Cross/GMC 18 Rural Exp.</v>
          </cell>
          <cell r="D161"/>
          <cell r="E161"/>
          <cell r="F161"/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/>
          <cell r="N161">
            <v>0</v>
          </cell>
          <cell r="O161">
            <v>0</v>
          </cell>
          <cell r="P161"/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/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/>
          <cell r="AA161">
            <v>0</v>
          </cell>
          <cell r="AB161">
            <v>0</v>
          </cell>
          <cell r="AC161">
            <v>0</v>
          </cell>
        </row>
        <row r="162">
          <cell r="A162">
            <v>118</v>
          </cell>
          <cell r="B162" t="str">
            <v>Adult Expansion Maternity</v>
          </cell>
          <cell r="C162" t="str">
            <v>CA Health &amp; Wellness/GMC 18 Rural Exp.</v>
          </cell>
          <cell r="D162"/>
          <cell r="E162"/>
          <cell r="F162"/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/>
          <cell r="N162">
            <v>0</v>
          </cell>
          <cell r="O162">
            <v>0</v>
          </cell>
          <cell r="P162"/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/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/>
          <cell r="AA162">
            <v>0</v>
          </cell>
          <cell r="AB162">
            <v>0</v>
          </cell>
          <cell r="AC162">
            <v>0</v>
          </cell>
        </row>
        <row r="163">
          <cell r="A163">
            <v>119</v>
          </cell>
          <cell r="B163" t="str">
            <v>Adult Expansion Maternity</v>
          </cell>
          <cell r="C163" t="str">
            <v>CA Health &amp; Wellness/GMC 18 Rural Exp.</v>
          </cell>
          <cell r="D163"/>
          <cell r="E163"/>
          <cell r="F163"/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/>
          <cell r="N163">
            <v>0</v>
          </cell>
          <cell r="O163">
            <v>0</v>
          </cell>
          <cell r="P163"/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/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/>
          <cell r="AA163">
            <v>0</v>
          </cell>
          <cell r="AB163">
            <v>0</v>
          </cell>
          <cell r="AC163">
            <v>0</v>
          </cell>
        </row>
        <row r="164">
          <cell r="A164">
            <v>120</v>
          </cell>
          <cell r="B164" t="str">
            <v>Adult Expansion Maternity</v>
          </cell>
          <cell r="C164" t="str">
            <v>CA Health &amp; Wellness/GMC 18 Rural Exp.</v>
          </cell>
          <cell r="D164"/>
          <cell r="E164"/>
          <cell r="F164"/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/>
          <cell r="N164">
            <v>0</v>
          </cell>
          <cell r="O164">
            <v>0</v>
          </cell>
          <cell r="P164"/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/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/>
          <cell r="AA164">
            <v>0</v>
          </cell>
          <cell r="AB164">
            <v>0</v>
          </cell>
          <cell r="AC164">
            <v>0</v>
          </cell>
        </row>
        <row r="165">
          <cell r="A165">
            <v>121</v>
          </cell>
          <cell r="B165" t="str">
            <v>Adult Expansion Maternity</v>
          </cell>
          <cell r="C165" t="str">
            <v>CA Health &amp; Wellness/GMC 18 Rural Exp.</v>
          </cell>
          <cell r="D165"/>
          <cell r="E165"/>
          <cell r="F165"/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/>
          <cell r="N165">
            <v>0</v>
          </cell>
          <cell r="O165">
            <v>0</v>
          </cell>
          <cell r="P165"/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/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/>
          <cell r="AA165">
            <v>0</v>
          </cell>
          <cell r="AB165">
            <v>0</v>
          </cell>
          <cell r="AC165">
            <v>0</v>
          </cell>
        </row>
        <row r="166">
          <cell r="A166">
            <v>122</v>
          </cell>
          <cell r="B166" t="str">
            <v>Adult Expansion Maternity</v>
          </cell>
          <cell r="C166" t="str">
            <v>CA Health &amp; Wellness/GMC 18 Rural Exp.</v>
          </cell>
          <cell r="D166"/>
          <cell r="E166"/>
          <cell r="F166"/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/>
          <cell r="N166">
            <v>0</v>
          </cell>
          <cell r="O166">
            <v>0</v>
          </cell>
          <cell r="P166"/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/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/>
          <cell r="AA166">
            <v>0</v>
          </cell>
          <cell r="AB166">
            <v>0</v>
          </cell>
          <cell r="AC166">
            <v>0</v>
          </cell>
        </row>
        <row r="167">
          <cell r="A167">
            <v>123</v>
          </cell>
          <cell r="B167" t="str">
            <v>Adult Expansion Maternity</v>
          </cell>
          <cell r="C167" t="str">
            <v>CA Health &amp; Wellness/GMC 18 Rural Exp.</v>
          </cell>
          <cell r="D167"/>
          <cell r="E167"/>
          <cell r="F167"/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/>
          <cell r="N167">
            <v>0</v>
          </cell>
          <cell r="O167">
            <v>0</v>
          </cell>
          <cell r="P167"/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/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/>
          <cell r="AA167">
            <v>0</v>
          </cell>
          <cell r="AB167">
            <v>0</v>
          </cell>
          <cell r="AC167">
            <v>0</v>
          </cell>
        </row>
        <row r="168">
          <cell r="A168">
            <v>124</v>
          </cell>
          <cell r="B168" t="str">
            <v>Adult Expansion Maternity</v>
          </cell>
          <cell r="C168" t="str">
            <v>CA Health &amp; Wellness/GMC 18 Rural Exp.</v>
          </cell>
          <cell r="D168"/>
          <cell r="E168"/>
          <cell r="F168"/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/>
          <cell r="N168">
            <v>0</v>
          </cell>
          <cell r="O168">
            <v>0</v>
          </cell>
          <cell r="P168"/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/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/>
          <cell r="AA168">
            <v>0</v>
          </cell>
          <cell r="AB168">
            <v>0</v>
          </cell>
          <cell r="AC168">
            <v>0</v>
          </cell>
        </row>
        <row r="169">
          <cell r="A169">
            <v>128</v>
          </cell>
          <cell r="B169" t="str">
            <v>Adult Expansion Maternity</v>
          </cell>
          <cell r="C169" t="str">
            <v>CA Health &amp; Wellness/GMC 18 Rural Exp.</v>
          </cell>
          <cell r="D169"/>
          <cell r="E169"/>
          <cell r="F169"/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/>
          <cell r="N169">
            <v>0</v>
          </cell>
          <cell r="O169">
            <v>0</v>
          </cell>
          <cell r="P169"/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/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/>
          <cell r="AA169">
            <v>0</v>
          </cell>
          <cell r="AB169">
            <v>0</v>
          </cell>
          <cell r="AC169">
            <v>0</v>
          </cell>
        </row>
        <row r="170">
          <cell r="A170">
            <v>129</v>
          </cell>
          <cell r="B170" t="str">
            <v>Adult Expansion Maternity</v>
          </cell>
          <cell r="C170" t="str">
            <v>CA Health &amp; Wellness/GMC 18 Rural Exp.</v>
          </cell>
          <cell r="D170"/>
          <cell r="E170"/>
          <cell r="F170"/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/>
          <cell r="N170">
            <v>0</v>
          </cell>
          <cell r="O170">
            <v>0</v>
          </cell>
          <cell r="P170"/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/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/>
          <cell r="AA170">
            <v>0</v>
          </cell>
          <cell r="AB170">
            <v>0</v>
          </cell>
          <cell r="AC170">
            <v>0</v>
          </cell>
        </row>
        <row r="171">
          <cell r="A171">
            <v>133</v>
          </cell>
          <cell r="B171" t="str">
            <v>Adult Expansion Maternity</v>
          </cell>
          <cell r="C171" t="str">
            <v>CA Health &amp; Wellness/GMC 18 Rural Exp.</v>
          </cell>
          <cell r="D171"/>
          <cell r="E171"/>
          <cell r="F171"/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/>
          <cell r="N171">
            <v>0</v>
          </cell>
          <cell r="O171">
            <v>0</v>
          </cell>
          <cell r="P171"/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/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/>
          <cell r="AA171">
            <v>0</v>
          </cell>
          <cell r="AB171">
            <v>0</v>
          </cell>
          <cell r="AC171">
            <v>0</v>
          </cell>
        </row>
        <row r="172">
          <cell r="A172">
            <v>134</v>
          </cell>
          <cell r="B172" t="str">
            <v>Adult Expansion Maternity</v>
          </cell>
          <cell r="C172" t="str">
            <v>CA Health &amp; Wellness/GMC 18 Rural Exp.</v>
          </cell>
          <cell r="D172"/>
          <cell r="E172"/>
          <cell r="F172"/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/>
          <cell r="N172">
            <v>0</v>
          </cell>
          <cell r="O172">
            <v>0</v>
          </cell>
          <cell r="P172"/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/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/>
          <cell r="AA172">
            <v>0</v>
          </cell>
          <cell r="AB172">
            <v>0</v>
          </cell>
          <cell r="AC172">
            <v>0</v>
          </cell>
        </row>
        <row r="173">
          <cell r="A173">
            <v>135</v>
          </cell>
          <cell r="B173" t="str">
            <v>Adult Expansion Maternity</v>
          </cell>
          <cell r="C173" t="str">
            <v>CA Health &amp; Wellness/GMC 18 Rural Exp.</v>
          </cell>
          <cell r="D173"/>
          <cell r="E173"/>
          <cell r="F173"/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/>
          <cell r="N173">
            <v>0</v>
          </cell>
          <cell r="O173">
            <v>0</v>
          </cell>
          <cell r="P173"/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/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/>
          <cell r="AA173">
            <v>0</v>
          </cell>
          <cell r="AB173">
            <v>0</v>
          </cell>
          <cell r="AC173">
            <v>0</v>
          </cell>
        </row>
        <row r="174">
          <cell r="A174">
            <v>136</v>
          </cell>
          <cell r="B174" t="str">
            <v>Adult Expansion Maternity</v>
          </cell>
          <cell r="C174" t="str">
            <v>CA Health &amp; Wellness/GMC 18 Rural Exp.</v>
          </cell>
          <cell r="D174"/>
          <cell r="E174"/>
          <cell r="F174"/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/>
          <cell r="N174">
            <v>0</v>
          </cell>
          <cell r="O174">
            <v>0</v>
          </cell>
          <cell r="P174"/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/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/>
          <cell r="AA174">
            <v>0</v>
          </cell>
          <cell r="AB174">
            <v>0</v>
          </cell>
          <cell r="AC174">
            <v>0</v>
          </cell>
        </row>
        <row r="175">
          <cell r="A175">
            <v>137</v>
          </cell>
          <cell r="B175" t="str">
            <v>Adult Expansion Maternity</v>
          </cell>
          <cell r="C175" t="str">
            <v>CA Health &amp; Wellness/GMC 18 Rural Exp.</v>
          </cell>
          <cell r="D175"/>
          <cell r="E175"/>
          <cell r="F175"/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/>
          <cell r="N175">
            <v>0</v>
          </cell>
          <cell r="O175">
            <v>0</v>
          </cell>
          <cell r="P175"/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/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/>
          <cell r="AA175">
            <v>0</v>
          </cell>
          <cell r="AB175">
            <v>0</v>
          </cell>
          <cell r="AC175">
            <v>0</v>
          </cell>
        </row>
        <row r="176">
          <cell r="A176">
            <v>138</v>
          </cell>
          <cell r="B176" t="str">
            <v>Adult Expansion Maternity</v>
          </cell>
          <cell r="C176" t="str">
            <v>CA Health &amp; Wellness/GMC 18 Rural Exp.</v>
          </cell>
          <cell r="D176"/>
          <cell r="E176"/>
          <cell r="F176"/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/>
          <cell r="N176">
            <v>0</v>
          </cell>
          <cell r="O176">
            <v>0</v>
          </cell>
          <cell r="P176"/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/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/>
          <cell r="AA176">
            <v>0</v>
          </cell>
          <cell r="AB176">
            <v>0</v>
          </cell>
          <cell r="AC176">
            <v>0</v>
          </cell>
        </row>
        <row r="177">
          <cell r="A177">
            <v>139</v>
          </cell>
          <cell r="B177" t="str">
            <v>Adult Expansion Maternity</v>
          </cell>
          <cell r="C177" t="str">
            <v>CA Health &amp; Wellness/GMC 18 Rural Exp.</v>
          </cell>
          <cell r="D177"/>
          <cell r="E177"/>
          <cell r="F177"/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/>
          <cell r="N177">
            <v>0</v>
          </cell>
          <cell r="O177">
            <v>0</v>
          </cell>
          <cell r="P177"/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/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/>
          <cell r="AA177">
            <v>0</v>
          </cell>
          <cell r="AB177">
            <v>0</v>
          </cell>
          <cell r="AC177">
            <v>0</v>
          </cell>
        </row>
        <row r="178">
          <cell r="A178">
            <v>141</v>
          </cell>
          <cell r="B178" t="str">
            <v>Adult Expansion Maternity</v>
          </cell>
          <cell r="C178" t="str">
            <v>CA Health &amp; Wellness/GMC 18 Rural Exp.</v>
          </cell>
          <cell r="D178"/>
          <cell r="E178"/>
          <cell r="F178"/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/>
          <cell r="N178">
            <v>0</v>
          </cell>
          <cell r="O178">
            <v>0</v>
          </cell>
          <cell r="P178"/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/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/>
          <cell r="AA178">
            <v>0</v>
          </cell>
          <cell r="AB178">
            <v>0</v>
          </cell>
          <cell r="AC178">
            <v>0</v>
          </cell>
        </row>
        <row r="179">
          <cell r="A179">
            <v>142</v>
          </cell>
          <cell r="B179" t="str">
            <v>Adult Expansion Maternity</v>
          </cell>
          <cell r="C179" t="str">
            <v>CA Health &amp; Wellness/GMC 18 Rural Exp.</v>
          </cell>
          <cell r="D179"/>
          <cell r="E179"/>
          <cell r="F179"/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/>
          <cell r="N179">
            <v>0</v>
          </cell>
          <cell r="O179">
            <v>0</v>
          </cell>
          <cell r="P179"/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/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/>
          <cell r="AA179">
            <v>0</v>
          </cell>
          <cell r="AB179">
            <v>0</v>
          </cell>
          <cell r="AC179">
            <v>0</v>
          </cell>
        </row>
        <row r="180">
          <cell r="A180">
            <v>177</v>
          </cell>
          <cell r="B180" t="str">
            <v>Adult Expansion Maternity</v>
          </cell>
          <cell r="C180" t="str">
            <v>Kaiser Foundation HP/Kaiser Rural Exp.</v>
          </cell>
          <cell r="D180"/>
          <cell r="E180"/>
          <cell r="F180" t="str">
            <v>YES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/>
          <cell r="N180">
            <v>0</v>
          </cell>
          <cell r="O180">
            <v>0</v>
          </cell>
          <cell r="P180"/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/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/>
          <cell r="AA180">
            <v>0</v>
          </cell>
          <cell r="AB180">
            <v>0</v>
          </cell>
          <cell r="AC180">
            <v>0</v>
          </cell>
        </row>
        <row r="181">
          <cell r="A181">
            <v>178</v>
          </cell>
          <cell r="B181" t="str">
            <v>Adult Expansion Maternity</v>
          </cell>
          <cell r="C181" t="str">
            <v>Kaiser Foundation HP/Kaiser Rural Exp.</v>
          </cell>
          <cell r="D181"/>
          <cell r="E181"/>
          <cell r="F181" t="str">
            <v>YES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/>
          <cell r="N181">
            <v>0</v>
          </cell>
          <cell r="O181">
            <v>0</v>
          </cell>
          <cell r="P181"/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/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/>
          <cell r="AA181">
            <v>0</v>
          </cell>
          <cell r="AB181">
            <v>0</v>
          </cell>
          <cell r="AC181">
            <v>0</v>
          </cell>
        </row>
        <row r="182">
          <cell r="A182">
            <v>179</v>
          </cell>
          <cell r="B182" t="str">
            <v>Adult Expansion Maternity</v>
          </cell>
          <cell r="C182" t="str">
            <v>Kaiser Foundation HP/Kaiser Rural Exp.</v>
          </cell>
          <cell r="D182"/>
          <cell r="E182"/>
          <cell r="F182" t="str">
            <v>YES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/>
          <cell r="N182">
            <v>0</v>
          </cell>
          <cell r="O182">
            <v>0</v>
          </cell>
          <cell r="P182"/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/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/>
          <cell r="AA182">
            <v>0</v>
          </cell>
          <cell r="AB182">
            <v>0</v>
          </cell>
          <cell r="AC182">
            <v>0</v>
          </cell>
        </row>
        <row r="183">
          <cell r="A183">
            <v>143</v>
          </cell>
          <cell r="B183" t="str">
            <v>Adult Expansion Maternity</v>
          </cell>
          <cell r="C183" t="str">
            <v>CA Health &amp; Wellness/Imperial</v>
          </cell>
          <cell r="D183"/>
          <cell r="E183"/>
          <cell r="F183"/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/>
          <cell r="N183">
            <v>0</v>
          </cell>
          <cell r="O183">
            <v>0</v>
          </cell>
          <cell r="P183"/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/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/>
          <cell r="AA183">
            <v>0</v>
          </cell>
          <cell r="AB183">
            <v>0</v>
          </cell>
          <cell r="AC183">
            <v>0</v>
          </cell>
        </row>
        <row r="184">
          <cell r="A184">
            <v>145</v>
          </cell>
          <cell r="B184" t="str">
            <v>Adult Expansion Maternity</v>
          </cell>
          <cell r="C184" t="str">
            <v>Molina Healthcare/Imperial</v>
          </cell>
          <cell r="D184"/>
          <cell r="E184"/>
          <cell r="F184"/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/>
          <cell r="N184">
            <v>0</v>
          </cell>
          <cell r="O184">
            <v>0</v>
          </cell>
          <cell r="P184"/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/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/>
          <cell r="AA184">
            <v>0</v>
          </cell>
          <cell r="AB184">
            <v>0</v>
          </cell>
          <cell r="AC184">
            <v>0</v>
          </cell>
        </row>
        <row r="185">
          <cell r="A185">
            <v>144</v>
          </cell>
          <cell r="B185" t="str">
            <v>Adult Expansion Maternity</v>
          </cell>
          <cell r="C185" t="str">
            <v>Anthem Blue Cross/San Benito</v>
          </cell>
          <cell r="D185"/>
          <cell r="E185"/>
          <cell r="F185"/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/>
          <cell r="N185">
            <v>0</v>
          </cell>
          <cell r="O185">
            <v>0</v>
          </cell>
          <cell r="P185"/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/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/>
          <cell r="AA185">
            <v>0</v>
          </cell>
          <cell r="AB185">
            <v>0</v>
          </cell>
          <cell r="AC185">
            <v>0</v>
          </cell>
        </row>
      </sheetData>
      <sheetData sheetId="7">
        <row r="1">
          <cell r="A1" t="str">
            <v>Plan Code</v>
          </cell>
        </row>
      </sheetData>
      <sheetData sheetId="8">
        <row r="2">
          <cell r="A2">
            <v>300</v>
          </cell>
          <cell r="B2" t="str">
            <v>Alameda Alliance for Health</v>
          </cell>
          <cell r="C2" t="str">
            <v>Adult/Family/OTLIC Under 19</v>
          </cell>
          <cell r="D2"/>
        </row>
        <row r="3">
          <cell r="A3">
            <v>300</v>
          </cell>
          <cell r="B3" t="str">
            <v>Alameda Alliance for Health</v>
          </cell>
          <cell r="C3" t="str">
            <v>SPD</v>
          </cell>
          <cell r="D3"/>
        </row>
        <row r="4">
          <cell r="A4">
            <v>340</v>
          </cell>
          <cell r="B4" t="str">
            <v>Anthem Blue Cross / Alameda</v>
          </cell>
          <cell r="C4" t="str">
            <v>Adult/Family/OTLIC Under 19</v>
          </cell>
          <cell r="D4"/>
        </row>
        <row r="5">
          <cell r="A5">
            <v>340</v>
          </cell>
          <cell r="B5" t="str">
            <v>Anthem Blue Cross / Alameda</v>
          </cell>
          <cell r="C5" t="str">
            <v>SPD</v>
          </cell>
          <cell r="D5"/>
        </row>
        <row r="6">
          <cell r="A6">
            <v>503</v>
          </cell>
          <cell r="B6" t="str">
            <v>Health Plan of San Mateo</v>
          </cell>
          <cell r="C6" t="str">
            <v>Adult/Family/OTLIC Under 19</v>
          </cell>
          <cell r="D6"/>
        </row>
        <row r="7">
          <cell r="A7">
            <v>503</v>
          </cell>
          <cell r="B7" t="str">
            <v>Health Plan of San Mateo</v>
          </cell>
          <cell r="C7" t="str">
            <v>Adult/Family/OTLIC 19 &amp; Over</v>
          </cell>
          <cell r="D7"/>
        </row>
        <row r="8">
          <cell r="A8">
            <v>503</v>
          </cell>
          <cell r="B8" t="str">
            <v>Health Plan of San Mateo</v>
          </cell>
          <cell r="C8" t="str">
            <v>SPD</v>
          </cell>
          <cell r="D8"/>
        </row>
        <row r="9">
          <cell r="A9">
            <v>503</v>
          </cell>
          <cell r="B9" t="str">
            <v>Health Plan of San Mateo</v>
          </cell>
          <cell r="C9" t="str">
            <v>BCCTP</v>
          </cell>
          <cell r="D9"/>
        </row>
        <row r="10">
          <cell r="A10">
            <v>503</v>
          </cell>
          <cell r="B10" t="str">
            <v>Health Plan of San Mateo</v>
          </cell>
          <cell r="C10" t="str">
            <v>LTC NonDual</v>
          </cell>
          <cell r="D10"/>
        </row>
      </sheetData>
      <sheetData sheetId="9">
        <row r="2">
          <cell r="A2">
            <v>29</v>
          </cell>
          <cell r="B2" t="str">
            <v>Community Health Group/SD</v>
          </cell>
          <cell r="C2" t="str">
            <v>Adult Expansion</v>
          </cell>
          <cell r="D2"/>
        </row>
        <row r="3">
          <cell r="A3">
            <v>68</v>
          </cell>
          <cell r="B3" t="str">
            <v>Health Net of California/SD</v>
          </cell>
          <cell r="C3" t="str">
            <v>Adult Expansion</v>
          </cell>
          <cell r="D3"/>
        </row>
        <row r="4">
          <cell r="A4">
            <v>79</v>
          </cell>
          <cell r="B4" t="str">
            <v>Kaiser Foundation HP/SD</v>
          </cell>
          <cell r="C4" t="str">
            <v>Adult Expansion</v>
          </cell>
          <cell r="D4"/>
        </row>
        <row r="5">
          <cell r="A5">
            <v>130</v>
          </cell>
          <cell r="B5" t="str">
            <v>Molina Healthcare/SAC</v>
          </cell>
          <cell r="C5" t="str">
            <v>Adult Expansion</v>
          </cell>
          <cell r="D5"/>
        </row>
        <row r="6">
          <cell r="A6">
            <v>131</v>
          </cell>
          <cell r="B6" t="str">
            <v>Molina Healthcare/SD</v>
          </cell>
          <cell r="C6" t="str">
            <v>Adult Expansion</v>
          </cell>
          <cell r="D6"/>
        </row>
        <row r="7">
          <cell r="A7">
            <v>143</v>
          </cell>
          <cell r="B7" t="str">
            <v>Centene - California Health and Wellness - Imperial</v>
          </cell>
          <cell r="C7" t="str">
            <v>Adult Expansion</v>
          </cell>
          <cell r="D7"/>
        </row>
        <row r="8">
          <cell r="A8">
            <v>145</v>
          </cell>
          <cell r="B8" t="str">
            <v>Molina - Imperial</v>
          </cell>
          <cell r="C8" t="str">
            <v>Adult Expansion</v>
          </cell>
          <cell r="D8"/>
        </row>
        <row r="9">
          <cell r="A9">
            <v>150</v>
          </cell>
          <cell r="B9" t="str">
            <v>Health Net of California/SAC</v>
          </cell>
          <cell r="C9" t="str">
            <v>Adult Expansion</v>
          </cell>
          <cell r="D9"/>
        </row>
        <row r="10">
          <cell r="A10">
            <v>167</v>
          </cell>
          <cell r="B10" t="str">
            <v>Care1st HP/SD</v>
          </cell>
          <cell r="C10" t="str">
            <v>Adult Expansion</v>
          </cell>
          <cell r="D10"/>
        </row>
        <row r="11">
          <cell r="A11">
            <v>170</v>
          </cell>
          <cell r="B11" t="str">
            <v>Kaiser Foundation HP/SAC</v>
          </cell>
          <cell r="C11" t="str">
            <v>Adult Expansion</v>
          </cell>
          <cell r="D11"/>
        </row>
        <row r="12">
          <cell r="A12">
            <v>190</v>
          </cell>
          <cell r="B12" t="str">
            <v>Anthem Blue Cross/SAC</v>
          </cell>
          <cell r="C12" t="str">
            <v>Adult Expansion</v>
          </cell>
          <cell r="D12"/>
        </row>
        <row r="13">
          <cell r="A13">
            <v>300</v>
          </cell>
          <cell r="B13" t="str">
            <v>Alameda Alliance for Health</v>
          </cell>
          <cell r="C13" t="str">
            <v>Adult Expansion</v>
          </cell>
          <cell r="D13"/>
        </row>
        <row r="14">
          <cell r="A14">
            <v>301</v>
          </cell>
          <cell r="B14" t="str">
            <v>Contra Costa Health Plan</v>
          </cell>
          <cell r="C14" t="str">
            <v>Adult Expansion</v>
          </cell>
          <cell r="D14"/>
        </row>
        <row r="15">
          <cell r="A15">
            <v>303</v>
          </cell>
          <cell r="B15" t="str">
            <v>Kern Family Health Care</v>
          </cell>
          <cell r="C15" t="str">
            <v>Adult Expansion</v>
          </cell>
          <cell r="D15"/>
        </row>
        <row r="16">
          <cell r="A16">
            <v>304</v>
          </cell>
          <cell r="B16" t="str">
            <v>LA Care</v>
          </cell>
          <cell r="C16" t="str">
            <v>Adult Expansion</v>
          </cell>
          <cell r="D16"/>
        </row>
        <row r="17">
          <cell r="A17">
            <v>305</v>
          </cell>
          <cell r="B17" t="str">
            <v>Inland Empire / Riverside</v>
          </cell>
          <cell r="C17" t="str">
            <v>Adult Expansion</v>
          </cell>
          <cell r="D17"/>
        </row>
        <row r="18">
          <cell r="A18">
            <v>306</v>
          </cell>
          <cell r="B18" t="str">
            <v>Inland Empire / San Bernardino</v>
          </cell>
          <cell r="C18" t="str">
            <v>Adult Expansion</v>
          </cell>
          <cell r="D18"/>
        </row>
        <row r="19">
          <cell r="A19">
            <v>307</v>
          </cell>
          <cell r="B19" t="str">
            <v>San Francisco Health Plan</v>
          </cell>
          <cell r="C19" t="str">
            <v>Adult Expansion</v>
          </cell>
          <cell r="D19"/>
        </row>
        <row r="20">
          <cell r="A20">
            <v>308</v>
          </cell>
          <cell r="B20" t="str">
            <v>Health Plan of San Joaquin</v>
          </cell>
          <cell r="C20" t="str">
            <v>Adult Expansion</v>
          </cell>
          <cell r="D20"/>
        </row>
        <row r="21">
          <cell r="A21">
            <v>309</v>
          </cell>
          <cell r="B21" t="str">
            <v>Santa Clara Family Health Plan</v>
          </cell>
          <cell r="C21" t="str">
            <v>Adult Expansion</v>
          </cell>
          <cell r="D21"/>
        </row>
        <row r="22">
          <cell r="A22">
            <v>311</v>
          </cell>
          <cell r="B22" t="str">
            <v>Anthem Blue Cross / Tulare</v>
          </cell>
          <cell r="C22" t="str">
            <v>Adult Expansion</v>
          </cell>
          <cell r="D22"/>
        </row>
        <row r="23">
          <cell r="A23">
            <v>312</v>
          </cell>
          <cell r="B23" t="str">
            <v>HP of San Joaquin / Stanislaus</v>
          </cell>
          <cell r="C23" t="str">
            <v>Adult Expansion</v>
          </cell>
          <cell r="D23"/>
        </row>
        <row r="24">
          <cell r="A24">
            <v>315</v>
          </cell>
          <cell r="B24" t="str">
            <v>CalViva / Fresno</v>
          </cell>
          <cell r="C24" t="str">
            <v>Adult Expansion</v>
          </cell>
          <cell r="D24"/>
        </row>
        <row r="25">
          <cell r="A25">
            <v>316</v>
          </cell>
          <cell r="B25" t="str">
            <v>CalViva / Kings *</v>
          </cell>
          <cell r="C25" t="str">
            <v>Adult Expansion</v>
          </cell>
          <cell r="D25"/>
        </row>
        <row r="26">
          <cell r="A26">
            <v>317</v>
          </cell>
          <cell r="B26" t="str">
            <v>CalViva / Madera *</v>
          </cell>
          <cell r="C26" t="str">
            <v>Adult Expansion</v>
          </cell>
          <cell r="D26"/>
        </row>
        <row r="27">
          <cell r="A27">
            <v>340</v>
          </cell>
          <cell r="B27" t="str">
            <v>Anthem Blue Cross / Alameda</v>
          </cell>
          <cell r="C27" t="str">
            <v>Adult Expansion</v>
          </cell>
          <cell r="D27"/>
        </row>
        <row r="28">
          <cell r="A28">
            <v>343</v>
          </cell>
          <cell r="B28" t="str">
            <v>Anthem Blue Cross / San Francisco</v>
          </cell>
          <cell r="C28" t="str">
            <v>Adult Expansion</v>
          </cell>
          <cell r="D28"/>
        </row>
        <row r="29">
          <cell r="A29">
            <v>344</v>
          </cell>
          <cell r="B29" t="str">
            <v>Anthem Blue Cross / Contra Costa</v>
          </cell>
          <cell r="C29" t="str">
            <v>Adult Expansion</v>
          </cell>
          <cell r="D29"/>
        </row>
        <row r="30">
          <cell r="A30">
            <v>345</v>
          </cell>
          <cell r="B30" t="str">
            <v>Anthem Blue Cross / Santa Clara</v>
          </cell>
          <cell r="C30" t="str">
            <v>Adult Expansion</v>
          </cell>
          <cell r="D30"/>
        </row>
        <row r="31">
          <cell r="A31">
            <v>352</v>
          </cell>
          <cell r="B31" t="str">
            <v>Health Net / Los Angeles</v>
          </cell>
          <cell r="C31" t="str">
            <v>Adult Expansion</v>
          </cell>
          <cell r="D31"/>
        </row>
        <row r="32">
          <cell r="A32">
            <v>353</v>
          </cell>
          <cell r="B32" t="str">
            <v>Health Net / Tulare</v>
          </cell>
          <cell r="C32" t="str">
            <v>Adult Expansion</v>
          </cell>
          <cell r="D32"/>
        </row>
        <row r="33">
          <cell r="A33">
            <v>354</v>
          </cell>
          <cell r="B33" t="str">
            <v>Health Net / San Joaquin</v>
          </cell>
          <cell r="C33" t="str">
            <v>Adult Expansion</v>
          </cell>
          <cell r="D33"/>
        </row>
        <row r="34">
          <cell r="A34">
            <v>355</v>
          </cell>
          <cell r="B34" t="str">
            <v>Molina Healthcare / Riverside</v>
          </cell>
          <cell r="C34" t="str">
            <v>Adult Expansion</v>
          </cell>
          <cell r="D34"/>
        </row>
        <row r="35">
          <cell r="A35">
            <v>356</v>
          </cell>
          <cell r="B35" t="str">
            <v>Molina Healthcare / San Bernardino</v>
          </cell>
          <cell r="C35" t="str">
            <v>Adult Expansion</v>
          </cell>
          <cell r="D35"/>
        </row>
        <row r="36">
          <cell r="A36">
            <v>360</v>
          </cell>
          <cell r="B36" t="str">
            <v>Health Net / Kern</v>
          </cell>
          <cell r="C36" t="str">
            <v>Adult Expansion</v>
          </cell>
          <cell r="D36"/>
        </row>
        <row r="37">
          <cell r="A37">
            <v>361</v>
          </cell>
          <cell r="B37" t="str">
            <v>Health Net / Stanislaus</v>
          </cell>
          <cell r="C37" t="str">
            <v>Adult Expansion</v>
          </cell>
          <cell r="D37"/>
        </row>
        <row r="38">
          <cell r="A38">
            <v>362</v>
          </cell>
          <cell r="B38" t="str">
            <v>Anthem Blue Cross / Fresno</v>
          </cell>
          <cell r="C38" t="str">
            <v>Adult Expansion</v>
          </cell>
          <cell r="D38"/>
        </row>
        <row r="39">
          <cell r="A39">
            <v>363</v>
          </cell>
          <cell r="B39" t="str">
            <v>Anthem Blue Cross / Kings *</v>
          </cell>
          <cell r="C39" t="str">
            <v>Adult Expansion</v>
          </cell>
          <cell r="D39"/>
        </row>
        <row r="40">
          <cell r="A40">
            <v>364</v>
          </cell>
          <cell r="B40" t="str">
            <v>Anthem Blue Cross / Madera *</v>
          </cell>
          <cell r="C40" t="str">
            <v>Adult Expansion</v>
          </cell>
          <cell r="D40"/>
        </row>
        <row r="41">
          <cell r="A41">
            <v>502</v>
          </cell>
          <cell r="B41" t="str">
            <v>CenCal/Santa Barbara</v>
          </cell>
          <cell r="C41" t="str">
            <v xml:space="preserve">Adult Expansion  </v>
          </cell>
          <cell r="D41"/>
        </row>
        <row r="42">
          <cell r="A42">
            <v>504</v>
          </cell>
          <cell r="B42" t="str">
            <v>Partnership/Solano</v>
          </cell>
          <cell r="C42" t="str">
            <v xml:space="preserve">Adult Expansion  </v>
          </cell>
          <cell r="D42"/>
        </row>
        <row r="43">
          <cell r="A43">
            <v>505</v>
          </cell>
          <cell r="B43" t="str">
            <v>CCAH/Santa Cruz</v>
          </cell>
          <cell r="C43" t="str">
            <v xml:space="preserve">Adult Expansion  </v>
          </cell>
          <cell r="D43"/>
        </row>
        <row r="44">
          <cell r="A44">
            <v>507</v>
          </cell>
          <cell r="B44" t="str">
            <v>Partnerhsip/Napa</v>
          </cell>
          <cell r="C44" t="str">
            <v xml:space="preserve">Adult Expansion  </v>
          </cell>
          <cell r="D44"/>
        </row>
        <row r="45">
          <cell r="A45">
            <v>508</v>
          </cell>
          <cell r="B45" t="str">
            <v>CCAH/Monterey</v>
          </cell>
          <cell r="C45" t="str">
            <v xml:space="preserve">Adult Expansion  </v>
          </cell>
          <cell r="D45"/>
        </row>
        <row r="46">
          <cell r="A46">
            <v>509</v>
          </cell>
          <cell r="B46" t="str">
            <v>Partnership/Yolo</v>
          </cell>
          <cell r="C46" t="str">
            <v xml:space="preserve">Adult Expansion  </v>
          </cell>
          <cell r="D46"/>
        </row>
        <row r="47">
          <cell r="A47">
            <v>515</v>
          </cell>
          <cell r="B47" t="str">
            <v>Gold Coast/Ventura</v>
          </cell>
          <cell r="C47" t="str">
            <v xml:space="preserve">Adult Expansion  </v>
          </cell>
          <cell r="D47"/>
        </row>
        <row r="48">
          <cell r="A48">
            <v>150</v>
          </cell>
          <cell r="B48" t="str">
            <v>Health Net of California/SAC</v>
          </cell>
          <cell r="C48" t="str">
            <v>Adult/Family/OTLIC 19 &amp; Over</v>
          </cell>
          <cell r="D48"/>
        </row>
        <row r="49">
          <cell r="A49">
            <v>190</v>
          </cell>
          <cell r="B49" t="str">
            <v>Anthem Blue Cross/SAC</v>
          </cell>
          <cell r="C49" t="str">
            <v>Adult/Family/OTLIC 19 &amp; Over</v>
          </cell>
          <cell r="D49"/>
        </row>
        <row r="50">
          <cell r="A50">
            <v>301</v>
          </cell>
          <cell r="B50" t="str">
            <v>Contra Costa Health Plan</v>
          </cell>
          <cell r="C50" t="str">
            <v>Adult/Family/OTLIC 19 &amp; Over</v>
          </cell>
          <cell r="D50"/>
        </row>
        <row r="51">
          <cell r="A51">
            <v>303</v>
          </cell>
          <cell r="B51" t="str">
            <v>Kern Family Health Care</v>
          </cell>
          <cell r="C51" t="str">
            <v>Adult/Family/OTLIC 19 &amp; Over</v>
          </cell>
          <cell r="D51"/>
        </row>
        <row r="52">
          <cell r="A52">
            <v>307</v>
          </cell>
          <cell r="B52" t="str">
            <v>San Francisco Health Plan</v>
          </cell>
          <cell r="C52" t="str">
            <v>Adult/Family/OTLIC 19 &amp; Over</v>
          </cell>
          <cell r="D52"/>
        </row>
        <row r="53">
          <cell r="A53">
            <v>315</v>
          </cell>
          <cell r="B53" t="str">
            <v>CalViva / Fresno</v>
          </cell>
          <cell r="C53" t="str">
            <v>Adult/Family/OTLIC 19 &amp; Over</v>
          </cell>
          <cell r="D53"/>
        </row>
        <row r="54">
          <cell r="A54">
            <v>354</v>
          </cell>
          <cell r="B54" t="str">
            <v>Health Net / San Joaquin</v>
          </cell>
          <cell r="C54" t="str">
            <v>Adult/Family/OTLIC 19 &amp; Over</v>
          </cell>
          <cell r="D54"/>
        </row>
        <row r="55">
          <cell r="A55">
            <v>362</v>
          </cell>
          <cell r="B55" t="str">
            <v>Anthem Blue Cross / Fresno</v>
          </cell>
          <cell r="C55" t="str">
            <v>Adult/Family/OTLIC 19 &amp; Over</v>
          </cell>
          <cell r="D55"/>
        </row>
        <row r="56">
          <cell r="A56">
            <v>507</v>
          </cell>
          <cell r="B56" t="str">
            <v>Partnerhsip/Napa</v>
          </cell>
          <cell r="C56" t="str">
            <v>Adult/Family/OTLIC 19 &amp; Over</v>
          </cell>
          <cell r="D56">
            <v>0.36</v>
          </cell>
        </row>
        <row r="57">
          <cell r="A57">
            <v>508</v>
          </cell>
          <cell r="B57" t="str">
            <v>CCAH/Monterey</v>
          </cell>
          <cell r="C57" t="str">
            <v>Adult/Family/OTLIC 19 &amp; Over</v>
          </cell>
          <cell r="D57">
            <v>0.08</v>
          </cell>
        </row>
        <row r="58">
          <cell r="A58">
            <v>510</v>
          </cell>
          <cell r="B58" t="str">
            <v>Partnerhsip/Marin</v>
          </cell>
          <cell r="C58" t="str">
            <v>Adult/Family/OTLIC 19 &amp; Over</v>
          </cell>
          <cell r="D58">
            <v>0.13</v>
          </cell>
        </row>
        <row r="59">
          <cell r="A59">
            <v>511</v>
          </cell>
          <cell r="B59" t="str">
            <v>Partnership/Lake</v>
          </cell>
          <cell r="C59" t="str">
            <v>Adult/Family/OTLIC 19 &amp; Over</v>
          </cell>
          <cell r="D59">
            <v>0.01</v>
          </cell>
        </row>
        <row r="60">
          <cell r="A60">
            <v>513</v>
          </cell>
          <cell r="B60" t="str">
            <v>Partnership/Sonoma</v>
          </cell>
          <cell r="C60" t="str">
            <v>Adult/Family/OTLIC 19 &amp; Over</v>
          </cell>
          <cell r="D60">
            <v>0.06</v>
          </cell>
        </row>
        <row r="61">
          <cell r="A61">
            <v>514</v>
          </cell>
          <cell r="B61" t="str">
            <v>CCAH/Merced</v>
          </cell>
          <cell r="C61" t="str">
            <v>Adult/Family/OTLIC 19 &amp; Over</v>
          </cell>
          <cell r="D61">
            <v>0.05</v>
          </cell>
        </row>
        <row r="62">
          <cell r="A62">
            <v>515</v>
          </cell>
          <cell r="B62" t="str">
            <v>Gold Coast/Ventura</v>
          </cell>
          <cell r="C62" t="str">
            <v>Adult/Family/OTLIC 19 &amp; Over</v>
          </cell>
          <cell r="D62">
            <v>0.03</v>
          </cell>
        </row>
        <row r="63">
          <cell r="A63">
            <v>517</v>
          </cell>
          <cell r="B63" t="str">
            <v>Partnership/Humboldt</v>
          </cell>
          <cell r="C63" t="str">
            <v>Adult/Family/OTLIC 19 &amp; Over</v>
          </cell>
          <cell r="D63">
            <v>0.01</v>
          </cell>
        </row>
        <row r="64">
          <cell r="A64">
            <v>518</v>
          </cell>
          <cell r="B64" t="str">
            <v>Partnership/Lassen</v>
          </cell>
          <cell r="C64" t="str">
            <v>Adult/Family/OTLIC 19 &amp; Over</v>
          </cell>
          <cell r="D64">
            <v>0.01</v>
          </cell>
        </row>
        <row r="65">
          <cell r="A65">
            <v>519</v>
          </cell>
          <cell r="B65" t="str">
            <v>Partnership/Modoc</v>
          </cell>
          <cell r="C65" t="str">
            <v>Adult/Family/OTLIC 19 &amp; Over</v>
          </cell>
          <cell r="D65">
            <v>0.01</v>
          </cell>
        </row>
        <row r="66">
          <cell r="A66">
            <v>520</v>
          </cell>
          <cell r="B66" t="str">
            <v>Partnership/Shasta</v>
          </cell>
          <cell r="C66" t="str">
            <v>Adult/Family/OTLIC 19 &amp; Over</v>
          </cell>
          <cell r="D66">
            <v>0.01</v>
          </cell>
        </row>
        <row r="67">
          <cell r="A67">
            <v>521</v>
          </cell>
          <cell r="B67" t="str">
            <v>Partnership/Siskiyou</v>
          </cell>
          <cell r="C67" t="str">
            <v>Adult/Family/OTLIC 19 &amp; Over</v>
          </cell>
          <cell r="D67">
            <v>0.01</v>
          </cell>
        </row>
        <row r="68">
          <cell r="A68">
            <v>522</v>
          </cell>
          <cell r="B68" t="str">
            <v>Partnership/Trinity</v>
          </cell>
          <cell r="C68" t="str">
            <v>Adult/Family/OTLIC 19 &amp; Over</v>
          </cell>
          <cell r="D68">
            <v>0.01</v>
          </cell>
        </row>
        <row r="69">
          <cell r="A69">
            <v>523</v>
          </cell>
          <cell r="B69" t="str">
            <v>Partnership/Del Norte</v>
          </cell>
          <cell r="C69" t="str">
            <v>Adult/Family/OTLIC 19 &amp; Over</v>
          </cell>
          <cell r="D69">
            <v>0.01</v>
          </cell>
        </row>
        <row r="70">
          <cell r="A70">
            <v>515</v>
          </cell>
          <cell r="B70" t="str">
            <v>Gold Coast/Ventura</v>
          </cell>
          <cell r="C70" t="str">
            <v>Adult/Family/OTLIC Under 19</v>
          </cell>
          <cell r="D70">
            <v>0.01</v>
          </cell>
        </row>
        <row r="71">
          <cell r="A71">
            <v>502</v>
          </cell>
          <cell r="B71" t="str">
            <v>CenCal/Santa Barbara</v>
          </cell>
          <cell r="C71" t="str">
            <v>LTC Dual</v>
          </cell>
          <cell r="D71">
            <v>2.72</v>
          </cell>
        </row>
        <row r="72">
          <cell r="A72">
            <v>505</v>
          </cell>
          <cell r="B72" t="str">
            <v>CCAH/Santa Cruz</v>
          </cell>
          <cell r="C72" t="str">
            <v>LTC Dual</v>
          </cell>
          <cell r="D72">
            <v>0.13</v>
          </cell>
        </row>
        <row r="73">
          <cell r="A73">
            <v>507</v>
          </cell>
          <cell r="B73" t="str">
            <v>Partnerhsip/Napa</v>
          </cell>
          <cell r="C73" t="str">
            <v>LTC Dual</v>
          </cell>
          <cell r="D73">
            <v>16.059999999999999</v>
          </cell>
        </row>
        <row r="74">
          <cell r="A74">
            <v>508</v>
          </cell>
          <cell r="B74" t="str">
            <v>CCAH/Monterey</v>
          </cell>
          <cell r="C74" t="str">
            <v>LTC Dual</v>
          </cell>
          <cell r="D74">
            <v>0.74</v>
          </cell>
        </row>
        <row r="75">
          <cell r="A75">
            <v>515</v>
          </cell>
          <cell r="B75" t="str">
            <v>Gold Coast/Ventura</v>
          </cell>
          <cell r="C75" t="str">
            <v>LTC Dual</v>
          </cell>
          <cell r="D75">
            <v>1.89</v>
          </cell>
        </row>
        <row r="76">
          <cell r="A76">
            <v>511</v>
          </cell>
          <cell r="B76" t="str">
            <v>Partnership/Lake</v>
          </cell>
          <cell r="C76" t="str">
            <v>LTC Dual</v>
          </cell>
          <cell r="D76">
            <v>0.16</v>
          </cell>
        </row>
        <row r="77">
          <cell r="A77">
            <v>517</v>
          </cell>
          <cell r="B77" t="str">
            <v>Partnership/Humboldt</v>
          </cell>
          <cell r="C77" t="str">
            <v>LTC Dual</v>
          </cell>
          <cell r="D77">
            <v>0.16</v>
          </cell>
        </row>
        <row r="78">
          <cell r="A78">
            <v>518</v>
          </cell>
          <cell r="B78" t="str">
            <v>Partnership/Lassen</v>
          </cell>
          <cell r="C78" t="str">
            <v>LTC Dual</v>
          </cell>
          <cell r="D78">
            <v>0.16</v>
          </cell>
        </row>
        <row r="79">
          <cell r="A79">
            <v>519</v>
          </cell>
          <cell r="B79" t="str">
            <v>Partnership/Modoc</v>
          </cell>
          <cell r="C79" t="str">
            <v>LTC Dual</v>
          </cell>
          <cell r="D79">
            <v>0.16</v>
          </cell>
        </row>
        <row r="80">
          <cell r="A80">
            <v>520</v>
          </cell>
          <cell r="B80" t="str">
            <v>Partnership/Shasta</v>
          </cell>
          <cell r="C80" t="str">
            <v>LTC Dual</v>
          </cell>
          <cell r="D80">
            <v>0.16</v>
          </cell>
        </row>
        <row r="81">
          <cell r="A81">
            <v>521</v>
          </cell>
          <cell r="B81" t="str">
            <v>Partnership/Siskiyou</v>
          </cell>
          <cell r="C81" t="str">
            <v>LTC Dual</v>
          </cell>
          <cell r="D81">
            <v>0.16</v>
          </cell>
        </row>
        <row r="82">
          <cell r="A82">
            <v>522</v>
          </cell>
          <cell r="B82" t="str">
            <v>Partnership/Trinity</v>
          </cell>
          <cell r="C82" t="str">
            <v>LTC Dual</v>
          </cell>
          <cell r="D82">
            <v>0.16</v>
          </cell>
        </row>
        <row r="83">
          <cell r="A83">
            <v>523</v>
          </cell>
          <cell r="B83" t="str">
            <v>Partnership/Del Norte</v>
          </cell>
          <cell r="C83" t="str">
            <v>LTC Dual</v>
          </cell>
          <cell r="D83">
            <v>0.16</v>
          </cell>
        </row>
        <row r="84">
          <cell r="A84">
            <v>515</v>
          </cell>
          <cell r="B84" t="str">
            <v>Gold Coast/Ventura</v>
          </cell>
          <cell r="C84" t="str">
            <v>LTC NonDual</v>
          </cell>
          <cell r="D84">
            <v>22.09</v>
          </cell>
        </row>
        <row r="85">
          <cell r="A85">
            <v>100</v>
          </cell>
          <cell r="B85" t="str">
            <v xml:space="preserve">Anthem Blue Cross- 18 Counties </v>
          </cell>
          <cell r="C85" t="str">
            <v>SPD</v>
          </cell>
          <cell r="D85"/>
        </row>
        <row r="86">
          <cell r="A86">
            <v>101</v>
          </cell>
          <cell r="B86" t="str">
            <v xml:space="preserve">Anthem Blue Cross- 18 Counties </v>
          </cell>
          <cell r="C86" t="str">
            <v>SPD</v>
          </cell>
          <cell r="D86"/>
        </row>
        <row r="87">
          <cell r="A87">
            <v>102</v>
          </cell>
          <cell r="B87" t="str">
            <v xml:space="preserve">Anthem Blue Cross- 18 Counties </v>
          </cell>
          <cell r="C87" t="str">
            <v>SPD</v>
          </cell>
          <cell r="D87"/>
        </row>
        <row r="88">
          <cell r="A88">
            <v>103</v>
          </cell>
          <cell r="B88" t="str">
            <v xml:space="preserve">Anthem Blue Cross- 18 Counties </v>
          </cell>
          <cell r="C88" t="str">
            <v>SPD</v>
          </cell>
          <cell r="D88"/>
        </row>
        <row r="89">
          <cell r="A89">
            <v>104</v>
          </cell>
          <cell r="B89" t="str">
            <v xml:space="preserve">Anthem Blue Cross- 18 Counties </v>
          </cell>
          <cell r="C89" t="str">
            <v>SPD</v>
          </cell>
          <cell r="D89"/>
        </row>
        <row r="90">
          <cell r="A90">
            <v>105</v>
          </cell>
          <cell r="B90" t="str">
            <v xml:space="preserve">Anthem Blue Cross- 18 Counties </v>
          </cell>
          <cell r="C90" t="str">
            <v>SPD</v>
          </cell>
          <cell r="D90"/>
        </row>
        <row r="91">
          <cell r="A91">
            <v>106</v>
          </cell>
          <cell r="B91" t="str">
            <v xml:space="preserve">Anthem Blue Cross- 18 Counties </v>
          </cell>
          <cell r="C91" t="str">
            <v>SPD</v>
          </cell>
          <cell r="D91"/>
        </row>
        <row r="92">
          <cell r="A92">
            <v>107</v>
          </cell>
          <cell r="B92" t="str">
            <v xml:space="preserve">Anthem Blue Cross- 18 Counties </v>
          </cell>
          <cell r="C92" t="str">
            <v>SPD</v>
          </cell>
          <cell r="D92"/>
        </row>
        <row r="93">
          <cell r="A93">
            <v>108</v>
          </cell>
          <cell r="B93" t="str">
            <v xml:space="preserve">Anthem Blue Cross- 18 Counties </v>
          </cell>
          <cell r="C93" t="str">
            <v>SPD</v>
          </cell>
          <cell r="D93"/>
        </row>
        <row r="94">
          <cell r="A94">
            <v>109</v>
          </cell>
          <cell r="B94" t="str">
            <v xml:space="preserve">Anthem Blue Cross- 18 Counties </v>
          </cell>
          <cell r="C94" t="str">
            <v>SPD</v>
          </cell>
          <cell r="D94"/>
        </row>
        <row r="95">
          <cell r="A95">
            <v>110</v>
          </cell>
          <cell r="B95" t="str">
            <v xml:space="preserve">Anthem Blue Cross- 18 Counties </v>
          </cell>
          <cell r="C95" t="str">
            <v>SPD</v>
          </cell>
          <cell r="D95"/>
        </row>
        <row r="96">
          <cell r="A96">
            <v>111</v>
          </cell>
          <cell r="B96" t="str">
            <v xml:space="preserve">Anthem Blue Cross- 18 Counties </v>
          </cell>
          <cell r="C96" t="str">
            <v>SPD</v>
          </cell>
          <cell r="D96"/>
        </row>
        <row r="97">
          <cell r="A97">
            <v>112</v>
          </cell>
          <cell r="B97" t="str">
            <v xml:space="preserve">Anthem Blue Cross- 18 Counties </v>
          </cell>
          <cell r="C97" t="str">
            <v>SPD</v>
          </cell>
          <cell r="D97"/>
        </row>
        <row r="98">
          <cell r="A98">
            <v>113</v>
          </cell>
          <cell r="B98" t="str">
            <v xml:space="preserve">Anthem Blue Cross- 18 Counties </v>
          </cell>
          <cell r="C98" t="str">
            <v>SPD</v>
          </cell>
          <cell r="D98"/>
        </row>
        <row r="99">
          <cell r="A99">
            <v>114</v>
          </cell>
          <cell r="B99" t="str">
            <v xml:space="preserve">Anthem Blue Cross- 18 Counties </v>
          </cell>
          <cell r="C99" t="str">
            <v>SPD</v>
          </cell>
          <cell r="D99"/>
        </row>
        <row r="100">
          <cell r="A100">
            <v>115</v>
          </cell>
          <cell r="B100" t="str">
            <v xml:space="preserve">Anthem Blue Cross- 18 Counties </v>
          </cell>
          <cell r="C100" t="str">
            <v>SPD</v>
          </cell>
          <cell r="D100"/>
        </row>
        <row r="101">
          <cell r="A101">
            <v>116</v>
          </cell>
          <cell r="B101" t="str">
            <v xml:space="preserve">Anthem Blue Cross- 18 Counties </v>
          </cell>
          <cell r="C101" t="str">
            <v>SPD</v>
          </cell>
          <cell r="D101"/>
        </row>
        <row r="102">
          <cell r="A102">
            <v>117</v>
          </cell>
          <cell r="B102" t="str">
            <v xml:space="preserve">Anthem Blue Cross- 18 Counties </v>
          </cell>
          <cell r="C102" t="str">
            <v>SPD</v>
          </cell>
          <cell r="D102"/>
        </row>
        <row r="103">
          <cell r="A103">
            <v>118</v>
          </cell>
          <cell r="B103" t="str">
            <v>Centene - California Health and Wellness - 18 Counties</v>
          </cell>
          <cell r="C103" t="str">
            <v>SPD</v>
          </cell>
          <cell r="D103"/>
        </row>
        <row r="104">
          <cell r="A104">
            <v>119</v>
          </cell>
          <cell r="B104" t="str">
            <v>Centene - California Health and Wellness - 18 Counties</v>
          </cell>
          <cell r="C104" t="str">
            <v>SPD</v>
          </cell>
          <cell r="D104"/>
        </row>
        <row r="105">
          <cell r="A105">
            <v>120</v>
          </cell>
          <cell r="B105" t="str">
            <v>Centene - California Health and Wellness - 18 Counties</v>
          </cell>
          <cell r="C105" t="str">
            <v>SPD</v>
          </cell>
          <cell r="D105"/>
        </row>
        <row r="106">
          <cell r="A106">
            <v>121</v>
          </cell>
          <cell r="B106" t="str">
            <v>Centene - California Health and Wellness - 18 Counties</v>
          </cell>
          <cell r="C106" t="str">
            <v>SPD</v>
          </cell>
          <cell r="D106"/>
        </row>
        <row r="107">
          <cell r="A107">
            <v>122</v>
          </cell>
          <cell r="B107" t="str">
            <v>Centene - California Health and Wellness - 18 Counties</v>
          </cell>
          <cell r="C107" t="str">
            <v>SPD</v>
          </cell>
          <cell r="D107"/>
        </row>
        <row r="108">
          <cell r="A108">
            <v>123</v>
          </cell>
          <cell r="B108" t="str">
            <v>Centene - California Health and Wellness - 18 Counties</v>
          </cell>
          <cell r="C108" t="str">
            <v>SPD</v>
          </cell>
          <cell r="D108"/>
        </row>
        <row r="109">
          <cell r="A109">
            <v>124</v>
          </cell>
          <cell r="B109" t="str">
            <v>Centene - California Health and Wellness - 18 Counties</v>
          </cell>
          <cell r="C109" t="str">
            <v>SPD</v>
          </cell>
          <cell r="D109"/>
        </row>
        <row r="110">
          <cell r="A110">
            <v>128</v>
          </cell>
          <cell r="B110" t="str">
            <v>Centene - California Health and Wellness - 18 Counties</v>
          </cell>
          <cell r="C110" t="str">
            <v>SPD</v>
          </cell>
          <cell r="D110"/>
        </row>
        <row r="111">
          <cell r="A111">
            <v>129</v>
          </cell>
          <cell r="B111" t="str">
            <v>Centene - California Health and Wellness - 18 Counties</v>
          </cell>
          <cell r="C111" t="str">
            <v>SPD</v>
          </cell>
          <cell r="D111"/>
        </row>
        <row r="112">
          <cell r="A112">
            <v>133</v>
          </cell>
          <cell r="B112" t="str">
            <v>Centene - California Health and Wellness - 18 Counties</v>
          </cell>
          <cell r="C112" t="str">
            <v>SPD</v>
          </cell>
          <cell r="D112"/>
        </row>
        <row r="113">
          <cell r="A113">
            <v>134</v>
          </cell>
          <cell r="B113" t="str">
            <v>Centene - California Health and Wellness - 18 Counties</v>
          </cell>
          <cell r="C113" t="str">
            <v>SPD</v>
          </cell>
          <cell r="D113"/>
        </row>
        <row r="114">
          <cell r="A114">
            <v>135</v>
          </cell>
          <cell r="B114" t="str">
            <v>Centene - California Health and Wellness - 18 Counties</v>
          </cell>
          <cell r="C114" t="str">
            <v>SPD</v>
          </cell>
          <cell r="D114"/>
        </row>
        <row r="115">
          <cell r="A115">
            <v>136</v>
          </cell>
          <cell r="B115" t="str">
            <v>Centene - California Health and Wellness - 18 Counties</v>
          </cell>
          <cell r="C115" t="str">
            <v>SPD</v>
          </cell>
          <cell r="D115"/>
        </row>
        <row r="116">
          <cell r="A116">
            <v>137</v>
          </cell>
          <cell r="B116" t="str">
            <v>Centene - California Health and Wellness - 18 Counties</v>
          </cell>
          <cell r="C116" t="str">
            <v>SPD</v>
          </cell>
          <cell r="D116"/>
        </row>
        <row r="117">
          <cell r="A117">
            <v>138</v>
          </cell>
          <cell r="B117" t="str">
            <v>Centene - California Health and Wellness - 18 Counties</v>
          </cell>
          <cell r="C117" t="str">
            <v>SPD</v>
          </cell>
          <cell r="D117"/>
        </row>
        <row r="118">
          <cell r="A118">
            <v>139</v>
          </cell>
          <cell r="B118" t="str">
            <v>Centene - California Health and Wellness - 18 Counties</v>
          </cell>
          <cell r="C118" t="str">
            <v>SPD</v>
          </cell>
          <cell r="D118"/>
        </row>
        <row r="119">
          <cell r="A119">
            <v>141</v>
          </cell>
          <cell r="B119" t="str">
            <v>Centene - California Health and Wellness - 18 Counties</v>
          </cell>
          <cell r="C119" t="str">
            <v>SPD</v>
          </cell>
          <cell r="D119"/>
        </row>
        <row r="120">
          <cell r="A120">
            <v>142</v>
          </cell>
          <cell r="B120" t="str">
            <v>Centene - California Health and Wellness - 18 Counties</v>
          </cell>
          <cell r="C120" t="str">
            <v>SPD</v>
          </cell>
          <cell r="D120"/>
        </row>
        <row r="121">
          <cell r="A121">
            <v>130</v>
          </cell>
          <cell r="B121" t="str">
            <v>Molina Healthcare/SAC</v>
          </cell>
          <cell r="C121" t="str">
            <v>SPD</v>
          </cell>
          <cell r="D121"/>
        </row>
        <row r="122">
          <cell r="A122">
            <v>143</v>
          </cell>
          <cell r="B122" t="str">
            <v>Centene - California Health and Wellness - Imperial</v>
          </cell>
          <cell r="C122" t="str">
            <v>SPD</v>
          </cell>
          <cell r="D122"/>
        </row>
        <row r="123">
          <cell r="A123">
            <v>145</v>
          </cell>
          <cell r="B123" t="str">
            <v>Molina - Imperial</v>
          </cell>
          <cell r="C123" t="str">
            <v>SPD</v>
          </cell>
          <cell r="D123"/>
        </row>
        <row r="124">
          <cell r="A124">
            <v>150</v>
          </cell>
          <cell r="B124" t="str">
            <v>Health Net of California/SAC</v>
          </cell>
          <cell r="C124" t="str">
            <v>SPD</v>
          </cell>
          <cell r="D124"/>
        </row>
        <row r="125">
          <cell r="A125">
            <v>170</v>
          </cell>
          <cell r="B125" t="str">
            <v>Kaiser Foundation HP/SAC</v>
          </cell>
          <cell r="C125" t="str">
            <v>SPD</v>
          </cell>
          <cell r="D125"/>
        </row>
        <row r="126">
          <cell r="A126">
            <v>190</v>
          </cell>
          <cell r="B126" t="str">
            <v>Anthem Blue Cross/SAC</v>
          </cell>
          <cell r="C126" t="str">
            <v>SPD</v>
          </cell>
          <cell r="D126"/>
        </row>
        <row r="127">
          <cell r="A127">
            <v>300</v>
          </cell>
          <cell r="B127" t="str">
            <v>Alameda Alliance for Health</v>
          </cell>
          <cell r="C127" t="str">
            <v>SPD</v>
          </cell>
          <cell r="D127"/>
        </row>
        <row r="128">
          <cell r="A128">
            <v>301</v>
          </cell>
          <cell r="B128" t="str">
            <v>Contra Costa Health Plan</v>
          </cell>
          <cell r="C128" t="str">
            <v>SPD</v>
          </cell>
          <cell r="D128"/>
        </row>
        <row r="129">
          <cell r="A129">
            <v>303</v>
          </cell>
          <cell r="B129" t="str">
            <v>Kern Family Health Care</v>
          </cell>
          <cell r="C129" t="str">
            <v>SPD</v>
          </cell>
          <cell r="D129"/>
        </row>
        <row r="130">
          <cell r="A130">
            <v>307</v>
          </cell>
          <cell r="B130" t="str">
            <v>San Francisco Health Plan</v>
          </cell>
          <cell r="C130" t="str">
            <v>SPD</v>
          </cell>
          <cell r="D130"/>
        </row>
        <row r="131">
          <cell r="A131">
            <v>311</v>
          </cell>
          <cell r="B131" t="str">
            <v>Anthem Blue Cross / Tulare</v>
          </cell>
          <cell r="C131" t="str">
            <v>SPD</v>
          </cell>
          <cell r="D131"/>
        </row>
        <row r="132">
          <cell r="A132">
            <v>312</v>
          </cell>
          <cell r="B132" t="str">
            <v>HP of San Joaquin / Stanislaus</v>
          </cell>
          <cell r="C132" t="str">
            <v>SPD</v>
          </cell>
          <cell r="D132"/>
        </row>
        <row r="133">
          <cell r="A133">
            <v>315</v>
          </cell>
          <cell r="B133" t="str">
            <v>CalViva / Fresno</v>
          </cell>
          <cell r="C133" t="str">
            <v>SPD</v>
          </cell>
          <cell r="D133"/>
        </row>
        <row r="134">
          <cell r="A134">
            <v>317</v>
          </cell>
          <cell r="B134" t="str">
            <v>CalViva / Madera *</v>
          </cell>
          <cell r="C134" t="str">
            <v>SPD</v>
          </cell>
          <cell r="D134"/>
        </row>
        <row r="135">
          <cell r="A135">
            <v>340</v>
          </cell>
          <cell r="B135" t="str">
            <v>Anthem Blue Cross / Alameda</v>
          </cell>
          <cell r="C135" t="str">
            <v>SPD</v>
          </cell>
          <cell r="D135"/>
        </row>
        <row r="136">
          <cell r="A136">
            <v>343</v>
          </cell>
          <cell r="B136" t="str">
            <v>Anthem Blue Cross / San Francisco</v>
          </cell>
          <cell r="C136" t="str">
            <v>SPD</v>
          </cell>
          <cell r="D136"/>
        </row>
        <row r="137">
          <cell r="A137">
            <v>344</v>
          </cell>
          <cell r="B137" t="str">
            <v>Anthem Blue Cross / Contra Costa</v>
          </cell>
          <cell r="C137" t="str">
            <v>SPD</v>
          </cell>
          <cell r="D137"/>
        </row>
        <row r="138">
          <cell r="A138">
            <v>353</v>
          </cell>
          <cell r="B138" t="str">
            <v>Health Net / Tulare</v>
          </cell>
          <cell r="C138" t="str">
            <v>SPD</v>
          </cell>
          <cell r="D138"/>
        </row>
        <row r="139">
          <cell r="A139">
            <v>360</v>
          </cell>
          <cell r="B139" t="str">
            <v>Health Net / Kern</v>
          </cell>
          <cell r="C139" t="str">
            <v>SPD</v>
          </cell>
          <cell r="D139"/>
        </row>
        <row r="140">
          <cell r="A140">
            <v>362</v>
          </cell>
          <cell r="B140" t="str">
            <v>Anthem Blue Cross / Fresno</v>
          </cell>
          <cell r="C140" t="str">
            <v>SPD</v>
          </cell>
          <cell r="D140"/>
        </row>
        <row r="141">
          <cell r="A141">
            <v>501</v>
          </cell>
          <cell r="B141" t="str">
            <v>CenCal/San Luis Obispo</v>
          </cell>
          <cell r="C141" t="str">
            <v>SPD</v>
          </cell>
          <cell r="D141">
            <v>1.91</v>
          </cell>
        </row>
        <row r="142">
          <cell r="A142">
            <v>502</v>
          </cell>
          <cell r="B142" t="str">
            <v>CenCal/Santa Barbara</v>
          </cell>
          <cell r="C142" t="str">
            <v>SPD</v>
          </cell>
          <cell r="D142">
            <v>1.0900000000000001</v>
          </cell>
        </row>
        <row r="143">
          <cell r="A143">
            <v>504</v>
          </cell>
          <cell r="B143" t="str">
            <v>Partnership/Solano</v>
          </cell>
          <cell r="C143" t="str">
            <v>SPD</v>
          </cell>
          <cell r="D143">
            <v>2.44</v>
          </cell>
        </row>
        <row r="144">
          <cell r="A144">
            <v>505</v>
          </cell>
          <cell r="B144" t="str">
            <v>CCAH/Santa Cruz</v>
          </cell>
          <cell r="C144" t="str">
            <v>SPD</v>
          </cell>
          <cell r="D144">
            <v>7.43</v>
          </cell>
        </row>
        <row r="145">
          <cell r="A145">
            <v>507</v>
          </cell>
          <cell r="B145" t="str">
            <v>Partnerhsip/Napa</v>
          </cell>
          <cell r="C145" t="str">
            <v>SPD</v>
          </cell>
          <cell r="D145">
            <v>4.3899999999999997</v>
          </cell>
        </row>
        <row r="146">
          <cell r="A146">
            <v>508</v>
          </cell>
          <cell r="B146" t="str">
            <v>CCAH/Monterey</v>
          </cell>
          <cell r="C146" t="str">
            <v>SPD</v>
          </cell>
          <cell r="D146">
            <v>4.62</v>
          </cell>
        </row>
        <row r="147">
          <cell r="A147">
            <v>509</v>
          </cell>
          <cell r="B147" t="str">
            <v>Partnership/Yolo</v>
          </cell>
          <cell r="C147" t="str">
            <v>SPD</v>
          </cell>
          <cell r="D147">
            <v>14.19</v>
          </cell>
        </row>
        <row r="148">
          <cell r="A148">
            <v>510</v>
          </cell>
          <cell r="B148" t="str">
            <v>Partnerhsip/Marin</v>
          </cell>
          <cell r="C148" t="str">
            <v>SPD</v>
          </cell>
          <cell r="D148">
            <v>3.03</v>
          </cell>
        </row>
        <row r="149">
          <cell r="A149">
            <v>513</v>
          </cell>
          <cell r="B149" t="str">
            <v>Partnership/Sonoma</v>
          </cell>
          <cell r="C149" t="str">
            <v>SPD</v>
          </cell>
          <cell r="D149">
            <v>0.12</v>
          </cell>
        </row>
        <row r="150">
          <cell r="A150">
            <v>514</v>
          </cell>
          <cell r="B150" t="str">
            <v>CCAH/Merced</v>
          </cell>
          <cell r="C150" t="str">
            <v>SPD</v>
          </cell>
          <cell r="D150">
            <v>2.97</v>
          </cell>
        </row>
        <row r="151">
          <cell r="A151">
            <v>515</v>
          </cell>
          <cell r="B151" t="str">
            <v>Gold Coast/Ventura</v>
          </cell>
          <cell r="C151" t="str">
            <v>SPD</v>
          </cell>
          <cell r="D151">
            <v>19.63</v>
          </cell>
        </row>
        <row r="152">
          <cell r="A152">
            <v>511</v>
          </cell>
          <cell r="B152" t="str">
            <v>Partnership/Lake</v>
          </cell>
          <cell r="C152" t="str">
            <v>SPD</v>
          </cell>
          <cell r="D152">
            <v>2.2400000000000002</v>
          </cell>
        </row>
        <row r="153">
          <cell r="A153">
            <v>517</v>
          </cell>
          <cell r="B153" t="str">
            <v>Partnership/Humboldt</v>
          </cell>
          <cell r="C153" t="str">
            <v>SPD</v>
          </cell>
          <cell r="D153">
            <v>2.2400000000000002</v>
          </cell>
        </row>
        <row r="154">
          <cell r="A154">
            <v>518</v>
          </cell>
          <cell r="B154" t="str">
            <v>Partnership/Lassen</v>
          </cell>
          <cell r="C154" t="str">
            <v>SPD</v>
          </cell>
          <cell r="D154">
            <v>2.2400000000000002</v>
          </cell>
        </row>
        <row r="155">
          <cell r="A155">
            <v>519</v>
          </cell>
          <cell r="B155" t="str">
            <v>Partnership/Modoc</v>
          </cell>
          <cell r="C155" t="str">
            <v>SPD</v>
          </cell>
          <cell r="D155">
            <v>2.2400000000000002</v>
          </cell>
        </row>
        <row r="156">
          <cell r="A156">
            <v>520</v>
          </cell>
          <cell r="B156" t="str">
            <v>Partnership/Shasta</v>
          </cell>
          <cell r="C156" t="str">
            <v>SPD</v>
          </cell>
          <cell r="D156">
            <v>2.2400000000000002</v>
          </cell>
        </row>
        <row r="157">
          <cell r="A157">
            <v>521</v>
          </cell>
          <cell r="B157" t="str">
            <v>Partnership/Siskiyou</v>
          </cell>
          <cell r="C157" t="str">
            <v>SPD</v>
          </cell>
          <cell r="D157">
            <v>2.2400000000000002</v>
          </cell>
        </row>
        <row r="158">
          <cell r="A158">
            <v>522</v>
          </cell>
          <cell r="B158" t="str">
            <v>Partnership/Trinity</v>
          </cell>
          <cell r="C158" t="str">
            <v>SPD</v>
          </cell>
          <cell r="D158">
            <v>2.2400000000000002</v>
          </cell>
        </row>
        <row r="159">
          <cell r="A159">
            <v>523</v>
          </cell>
          <cell r="B159" t="str">
            <v>Partnership/Del Norte</v>
          </cell>
          <cell r="C159" t="str">
            <v>SPD</v>
          </cell>
          <cell r="D159">
            <v>2.2400000000000002</v>
          </cell>
        </row>
        <row r="160">
          <cell r="A160">
            <v>100</v>
          </cell>
          <cell r="B160" t="str">
            <v xml:space="preserve">Anthem Blue Cross- 18 Counties </v>
          </cell>
          <cell r="C160" t="str">
            <v>SPD Dual</v>
          </cell>
          <cell r="D160"/>
        </row>
        <row r="161">
          <cell r="A161">
            <v>101</v>
          </cell>
          <cell r="B161" t="str">
            <v xml:space="preserve">Anthem Blue Cross- 18 Counties </v>
          </cell>
          <cell r="C161" t="str">
            <v>SPD Dual</v>
          </cell>
          <cell r="D161"/>
        </row>
        <row r="162">
          <cell r="A162">
            <v>102</v>
          </cell>
          <cell r="B162" t="str">
            <v xml:space="preserve">Anthem Blue Cross- 18 Counties </v>
          </cell>
          <cell r="C162" t="str">
            <v>SPD Dual</v>
          </cell>
          <cell r="D162"/>
        </row>
        <row r="163">
          <cell r="A163">
            <v>103</v>
          </cell>
          <cell r="B163" t="str">
            <v xml:space="preserve">Anthem Blue Cross- 18 Counties </v>
          </cell>
          <cell r="C163" t="str">
            <v>SPD Dual</v>
          </cell>
          <cell r="D163"/>
        </row>
        <row r="164">
          <cell r="A164">
            <v>104</v>
          </cell>
          <cell r="B164" t="str">
            <v xml:space="preserve">Anthem Blue Cross- 18 Counties </v>
          </cell>
          <cell r="C164" t="str">
            <v>SPD Dual</v>
          </cell>
          <cell r="D164"/>
        </row>
        <row r="165">
          <cell r="A165">
            <v>105</v>
          </cell>
          <cell r="B165" t="str">
            <v xml:space="preserve">Anthem Blue Cross- 18 Counties </v>
          </cell>
          <cell r="C165" t="str">
            <v>SPD Dual</v>
          </cell>
          <cell r="D165"/>
        </row>
        <row r="166">
          <cell r="A166">
            <v>106</v>
          </cell>
          <cell r="B166" t="str">
            <v xml:space="preserve">Anthem Blue Cross- 18 Counties </v>
          </cell>
          <cell r="C166" t="str">
            <v>SPD Dual</v>
          </cell>
          <cell r="D166"/>
        </row>
        <row r="167">
          <cell r="A167">
            <v>107</v>
          </cell>
          <cell r="B167" t="str">
            <v xml:space="preserve">Anthem Blue Cross- 18 Counties </v>
          </cell>
          <cell r="C167" t="str">
            <v>SPD Dual</v>
          </cell>
          <cell r="D167"/>
        </row>
        <row r="168">
          <cell r="A168">
            <v>108</v>
          </cell>
          <cell r="B168" t="str">
            <v xml:space="preserve">Anthem Blue Cross- 18 Counties </v>
          </cell>
          <cell r="C168" t="str">
            <v>SPD Dual</v>
          </cell>
          <cell r="D168"/>
        </row>
        <row r="169">
          <cell r="A169">
            <v>109</v>
          </cell>
          <cell r="B169" t="str">
            <v xml:space="preserve">Anthem Blue Cross- 18 Counties </v>
          </cell>
          <cell r="C169" t="str">
            <v>SPD Dual</v>
          </cell>
          <cell r="D169"/>
        </row>
        <row r="170">
          <cell r="A170">
            <v>110</v>
          </cell>
          <cell r="B170" t="str">
            <v xml:space="preserve">Anthem Blue Cross- 18 Counties </v>
          </cell>
          <cell r="C170" t="str">
            <v>SPD Dual</v>
          </cell>
          <cell r="D170"/>
        </row>
        <row r="171">
          <cell r="A171">
            <v>111</v>
          </cell>
          <cell r="B171" t="str">
            <v xml:space="preserve">Anthem Blue Cross- 18 Counties </v>
          </cell>
          <cell r="C171" t="str">
            <v>SPD Dual</v>
          </cell>
          <cell r="D171"/>
        </row>
        <row r="172">
          <cell r="A172">
            <v>112</v>
          </cell>
          <cell r="B172" t="str">
            <v xml:space="preserve">Anthem Blue Cross- 18 Counties </v>
          </cell>
          <cell r="C172" t="str">
            <v>SPD Dual</v>
          </cell>
          <cell r="D172"/>
        </row>
        <row r="173">
          <cell r="A173">
            <v>113</v>
          </cell>
          <cell r="B173" t="str">
            <v xml:space="preserve">Anthem Blue Cross- 18 Counties </v>
          </cell>
          <cell r="C173" t="str">
            <v>SPD Dual</v>
          </cell>
          <cell r="D173"/>
        </row>
        <row r="174">
          <cell r="A174">
            <v>114</v>
          </cell>
          <cell r="B174" t="str">
            <v xml:space="preserve">Anthem Blue Cross- 18 Counties </v>
          </cell>
          <cell r="C174" t="str">
            <v>SPD Dual</v>
          </cell>
          <cell r="D174"/>
        </row>
        <row r="175">
          <cell r="A175">
            <v>115</v>
          </cell>
          <cell r="B175" t="str">
            <v xml:space="preserve">Anthem Blue Cross- 18 Counties </v>
          </cell>
          <cell r="C175" t="str">
            <v>SPD Dual</v>
          </cell>
          <cell r="D175"/>
        </row>
        <row r="176">
          <cell r="A176">
            <v>116</v>
          </cell>
          <cell r="B176" t="str">
            <v xml:space="preserve">Anthem Blue Cross- 18 Counties </v>
          </cell>
          <cell r="C176" t="str">
            <v>SPD Dual</v>
          </cell>
          <cell r="D176"/>
        </row>
        <row r="177">
          <cell r="A177">
            <v>117</v>
          </cell>
          <cell r="B177" t="str">
            <v xml:space="preserve">Anthem Blue Cross- 18 Counties </v>
          </cell>
          <cell r="C177" t="str">
            <v>SPD Dual</v>
          </cell>
          <cell r="D177"/>
        </row>
        <row r="178">
          <cell r="A178">
            <v>118</v>
          </cell>
          <cell r="B178" t="str">
            <v>Centene - California Health and Wellness - 18 Counties</v>
          </cell>
          <cell r="C178" t="str">
            <v>SPD Dual</v>
          </cell>
          <cell r="D178"/>
        </row>
        <row r="179">
          <cell r="A179">
            <v>119</v>
          </cell>
          <cell r="B179" t="str">
            <v>Centene - California Health and Wellness - 18 Counties</v>
          </cell>
          <cell r="C179" t="str">
            <v>SPD Dual</v>
          </cell>
          <cell r="D179"/>
        </row>
        <row r="180">
          <cell r="A180">
            <v>120</v>
          </cell>
          <cell r="B180" t="str">
            <v>Centene - California Health and Wellness - 18 Counties</v>
          </cell>
          <cell r="C180" t="str">
            <v>SPD Dual</v>
          </cell>
          <cell r="D180"/>
        </row>
        <row r="181">
          <cell r="A181">
            <v>121</v>
          </cell>
          <cell r="B181" t="str">
            <v>Centene - California Health and Wellness - 18 Counties</v>
          </cell>
          <cell r="C181" t="str">
            <v>SPD Dual</v>
          </cell>
          <cell r="D181"/>
        </row>
        <row r="182">
          <cell r="A182">
            <v>122</v>
          </cell>
          <cell r="B182" t="str">
            <v>Centene - California Health and Wellness - 18 Counties</v>
          </cell>
          <cell r="C182" t="str">
            <v>SPD Dual</v>
          </cell>
          <cell r="D182"/>
        </row>
        <row r="183">
          <cell r="A183">
            <v>123</v>
          </cell>
          <cell r="B183" t="str">
            <v>Centene - California Health and Wellness - 18 Counties</v>
          </cell>
          <cell r="C183" t="str">
            <v>SPD Dual</v>
          </cell>
          <cell r="D183"/>
        </row>
        <row r="184">
          <cell r="A184">
            <v>124</v>
          </cell>
          <cell r="B184" t="str">
            <v>Centene - California Health and Wellness - 18 Counties</v>
          </cell>
          <cell r="C184" t="str">
            <v>SPD Dual</v>
          </cell>
          <cell r="D184"/>
        </row>
        <row r="185">
          <cell r="A185">
            <v>128</v>
          </cell>
          <cell r="B185" t="str">
            <v>Centene - California Health and Wellness - 18 Counties</v>
          </cell>
          <cell r="C185" t="str">
            <v>SPD Dual</v>
          </cell>
          <cell r="D185"/>
        </row>
        <row r="186">
          <cell r="A186">
            <v>129</v>
          </cell>
          <cell r="B186" t="str">
            <v>Centene - California Health and Wellness - 18 Counties</v>
          </cell>
          <cell r="C186" t="str">
            <v>SPD Dual</v>
          </cell>
          <cell r="D186"/>
        </row>
        <row r="187">
          <cell r="A187">
            <v>133</v>
          </cell>
          <cell r="B187" t="str">
            <v>Centene - California Health and Wellness - 18 Counties</v>
          </cell>
          <cell r="C187" t="str">
            <v>SPD Dual</v>
          </cell>
          <cell r="D187"/>
        </row>
        <row r="188">
          <cell r="A188">
            <v>134</v>
          </cell>
          <cell r="B188" t="str">
            <v>Centene - California Health and Wellness - 18 Counties</v>
          </cell>
          <cell r="C188" t="str">
            <v>SPD Dual</v>
          </cell>
          <cell r="D188"/>
        </row>
        <row r="189">
          <cell r="A189">
            <v>135</v>
          </cell>
          <cell r="B189" t="str">
            <v>Centene - California Health and Wellness - 18 Counties</v>
          </cell>
          <cell r="C189" t="str">
            <v>SPD Dual</v>
          </cell>
          <cell r="D189"/>
        </row>
        <row r="190">
          <cell r="A190">
            <v>136</v>
          </cell>
          <cell r="B190" t="str">
            <v>Centene - California Health and Wellness - 18 Counties</v>
          </cell>
          <cell r="C190" t="str">
            <v>SPD Dual</v>
          </cell>
          <cell r="D190"/>
        </row>
        <row r="191">
          <cell r="A191">
            <v>137</v>
          </cell>
          <cell r="B191" t="str">
            <v>Centene - California Health and Wellness - 18 Counties</v>
          </cell>
          <cell r="C191" t="str">
            <v>SPD Dual</v>
          </cell>
          <cell r="D191"/>
        </row>
        <row r="192">
          <cell r="A192">
            <v>138</v>
          </cell>
          <cell r="B192" t="str">
            <v>Centene - California Health and Wellness - 18 Counties</v>
          </cell>
          <cell r="C192" t="str">
            <v>SPD Dual</v>
          </cell>
          <cell r="D192"/>
        </row>
        <row r="193">
          <cell r="A193">
            <v>139</v>
          </cell>
          <cell r="B193" t="str">
            <v>Centene - California Health and Wellness - 18 Counties</v>
          </cell>
          <cell r="C193" t="str">
            <v>SPD Dual</v>
          </cell>
          <cell r="D193"/>
        </row>
        <row r="194">
          <cell r="A194">
            <v>141</v>
          </cell>
          <cell r="B194" t="str">
            <v>Centene - California Health and Wellness - 18 Counties</v>
          </cell>
          <cell r="C194" t="str">
            <v>SPD Dual</v>
          </cell>
          <cell r="D194"/>
        </row>
        <row r="195">
          <cell r="A195">
            <v>142</v>
          </cell>
          <cell r="B195" t="str">
            <v>Centene - California Health and Wellness - 18 Counties</v>
          </cell>
          <cell r="C195" t="str">
            <v>SPD Dual</v>
          </cell>
          <cell r="D195"/>
        </row>
        <row r="196">
          <cell r="A196">
            <v>130</v>
          </cell>
          <cell r="B196" t="str">
            <v>Molina Healthcare/SAC</v>
          </cell>
          <cell r="C196" t="str">
            <v>SPD Dual</v>
          </cell>
          <cell r="D196"/>
        </row>
        <row r="197">
          <cell r="A197">
            <v>143</v>
          </cell>
          <cell r="B197" t="str">
            <v>Centene - California Health and Wellness - Imperial</v>
          </cell>
          <cell r="C197" t="str">
            <v>SPD Dual</v>
          </cell>
          <cell r="D197"/>
        </row>
        <row r="198">
          <cell r="A198">
            <v>145</v>
          </cell>
          <cell r="B198" t="str">
            <v>Molina - Imperial</v>
          </cell>
          <cell r="C198" t="str">
            <v>SPD Dual</v>
          </cell>
          <cell r="D198"/>
        </row>
        <row r="199">
          <cell r="A199">
            <v>150</v>
          </cell>
          <cell r="B199" t="str">
            <v>Health Net of California/SAC</v>
          </cell>
          <cell r="C199" t="str">
            <v>SPD Dual</v>
          </cell>
          <cell r="D199"/>
        </row>
        <row r="200">
          <cell r="A200">
            <v>170</v>
          </cell>
          <cell r="B200" t="str">
            <v>Kaiser Foundation HP/SAC</v>
          </cell>
          <cell r="C200" t="str">
            <v>SPD Dual</v>
          </cell>
          <cell r="D200"/>
        </row>
        <row r="201">
          <cell r="A201">
            <v>190</v>
          </cell>
          <cell r="B201" t="str">
            <v>Anthem Blue Cross/SAC</v>
          </cell>
          <cell r="C201" t="str">
            <v>SPD Dual</v>
          </cell>
          <cell r="D201"/>
        </row>
        <row r="202">
          <cell r="A202">
            <v>300</v>
          </cell>
          <cell r="B202" t="str">
            <v>Alameda Alliance for Health</v>
          </cell>
          <cell r="C202" t="str">
            <v>SPD Dual</v>
          </cell>
          <cell r="D202"/>
        </row>
        <row r="203">
          <cell r="A203">
            <v>301</v>
          </cell>
          <cell r="B203" t="str">
            <v>Contra Costa Health Plan</v>
          </cell>
          <cell r="C203" t="str">
            <v>SPD Dual</v>
          </cell>
          <cell r="D203"/>
        </row>
        <row r="204">
          <cell r="A204">
            <v>303</v>
          </cell>
          <cell r="B204" t="str">
            <v>Kern Family Health Care</v>
          </cell>
          <cell r="C204" t="str">
            <v>SPD Dual</v>
          </cell>
          <cell r="D204"/>
        </row>
        <row r="205">
          <cell r="A205">
            <v>307</v>
          </cell>
          <cell r="B205" t="str">
            <v>San Francisco Health Plan</v>
          </cell>
          <cell r="C205" t="str">
            <v>SPD Dual</v>
          </cell>
          <cell r="D205"/>
        </row>
        <row r="206">
          <cell r="A206">
            <v>311</v>
          </cell>
          <cell r="B206" t="str">
            <v>Anthem Blue Cross / Tulare</v>
          </cell>
          <cell r="C206" t="str">
            <v>SPD Dual</v>
          </cell>
          <cell r="D206"/>
        </row>
        <row r="207">
          <cell r="A207">
            <v>312</v>
          </cell>
          <cell r="B207" t="str">
            <v>HP of San Joaquin / Stanislaus</v>
          </cell>
          <cell r="C207" t="str">
            <v>SPD Dual</v>
          </cell>
          <cell r="D207"/>
        </row>
        <row r="208">
          <cell r="A208">
            <v>315</v>
          </cell>
          <cell r="B208" t="str">
            <v>CalViva / Fresno</v>
          </cell>
          <cell r="C208" t="str">
            <v>SPD Dual</v>
          </cell>
          <cell r="D208"/>
        </row>
        <row r="209">
          <cell r="A209">
            <v>317</v>
          </cell>
          <cell r="B209" t="str">
            <v>CalViva / Madera *</v>
          </cell>
          <cell r="C209" t="str">
            <v>SPD Dual</v>
          </cell>
          <cell r="D209"/>
        </row>
        <row r="210">
          <cell r="A210">
            <v>340</v>
          </cell>
          <cell r="B210" t="str">
            <v>Anthem Blue Cross / Alameda</v>
          </cell>
          <cell r="C210" t="str">
            <v>SPD Dual</v>
          </cell>
          <cell r="D210"/>
        </row>
        <row r="211">
          <cell r="A211">
            <v>343</v>
          </cell>
          <cell r="B211" t="str">
            <v>Anthem Blue Cross / San Francisco</v>
          </cell>
          <cell r="C211" t="str">
            <v>SPD Dual</v>
          </cell>
          <cell r="D211"/>
        </row>
        <row r="212">
          <cell r="A212">
            <v>344</v>
          </cell>
          <cell r="B212" t="str">
            <v>Anthem Blue Cross / Contra Costa</v>
          </cell>
          <cell r="C212" t="str">
            <v>SPD Dual</v>
          </cell>
          <cell r="D212"/>
        </row>
        <row r="213">
          <cell r="A213">
            <v>352</v>
          </cell>
          <cell r="B213" t="str">
            <v>Health Net / Los Angeles</v>
          </cell>
          <cell r="C213" t="str">
            <v>SPD Dual</v>
          </cell>
          <cell r="D213"/>
        </row>
        <row r="214">
          <cell r="A214">
            <v>353</v>
          </cell>
          <cell r="B214" t="str">
            <v>Health Net / Tulare</v>
          </cell>
          <cell r="C214" t="str">
            <v>SPD Dual</v>
          </cell>
          <cell r="D214"/>
        </row>
        <row r="215">
          <cell r="A215">
            <v>360</v>
          </cell>
          <cell r="B215" t="str">
            <v>Health Net / Kern</v>
          </cell>
          <cell r="C215" t="str">
            <v>SPD Dual</v>
          </cell>
          <cell r="D215"/>
        </row>
        <row r="216">
          <cell r="A216">
            <v>362</v>
          </cell>
          <cell r="B216" t="str">
            <v>Anthem Blue Cross / Fresno</v>
          </cell>
          <cell r="C216" t="str">
            <v>SPD Dual</v>
          </cell>
          <cell r="D216"/>
        </row>
        <row r="217">
          <cell r="A217">
            <v>501</v>
          </cell>
          <cell r="B217" t="str">
            <v>CenCal/San Luis Obispo</v>
          </cell>
          <cell r="C217" t="str">
            <v>SPD Dual</v>
          </cell>
          <cell r="D217">
            <v>3.0139999999999998</v>
          </cell>
        </row>
      </sheetData>
      <sheetData sheetId="10">
        <row r="1">
          <cell r="A1" t="str">
            <v>Plan Code</v>
          </cell>
        </row>
      </sheetData>
      <sheetData sheetId="11"/>
      <sheetData sheetId="12">
        <row r="2">
          <cell r="A2">
            <v>300</v>
          </cell>
        </row>
      </sheetData>
      <sheetData sheetId="13">
        <row r="2">
          <cell r="A2">
            <v>29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7 Estimate"/>
      <sheetName val="Q1"/>
      <sheetName val="Q2"/>
      <sheetName val="Summary Transition (RC)"/>
      <sheetName val="BHT DHCS Transition Schedule"/>
      <sheetName val="DHCS Website "/>
      <sheetName val="Graphs"/>
      <sheetName val="Actual_Utilization_ServiceMonth"/>
      <sheetName val="Based on CDC Estimate"/>
      <sheetName val="MC_Utilization(CRDD)"/>
      <sheetName val="Sheet1"/>
      <sheetName val="P.T_MISDSS_F2"/>
      <sheetName val="P.T_MISDSS_F1"/>
      <sheetName val="Sheet2"/>
      <sheetName val="MISDSS Data"/>
      <sheetName val="921 CINs Remove from List"/>
      <sheetName val="MCOD&gt;&gt;"/>
      <sheetName val="Summary"/>
      <sheetName val="Data"/>
      <sheetName val="CIN_DDS_NEW"/>
      <sheetName val="P.T (2)"/>
      <sheetName val="Backup&gt;&gt;"/>
      <sheetName val="Plan Code List"/>
      <sheetName val="Enrollment with Rates"/>
      <sheetName val="BHT Kicks"/>
      <sheetName val="Nov 16 Managed Care (NEW)"/>
      <sheetName val="Paid_CAPMAN"/>
      <sheetName val="MISDSS&gt;&gt;"/>
      <sheetName val="T List 3-13-17"/>
      <sheetName val="RC Master List (Unique)"/>
      <sheetName val="P.T_MISDSS_Correction"/>
      <sheetName val="CAP"/>
      <sheetName val="Mercer Rates&gt;&gt;&gt;&gt;"/>
      <sheetName val="Rates"/>
      <sheetName val="SFY 14-15"/>
      <sheetName val="SFY 15-16 (OLD)"/>
      <sheetName val="SFY 16-17 (Do not use)"/>
      <sheetName val="SFY 15-16 (08-2016)"/>
      <sheetName val="SFY 16-17 Rate Summ."/>
      <sheetName val="May_2017_Estimate"/>
      <sheetName val="Summary_Transition_(RC)"/>
      <sheetName val="BHT_DHCS_Transition_Schedule"/>
      <sheetName val="DHCS_Website_"/>
      <sheetName val="Based_on_CDC_Estimate"/>
      <sheetName val="P_T_MISDSS_F2"/>
      <sheetName val="P_T_MISDSS_F1"/>
      <sheetName val="MISDSS_Data"/>
      <sheetName val="921_CINs_Remove_from_List"/>
      <sheetName val="P_T_(2)"/>
      <sheetName val="Plan_Code_List"/>
      <sheetName val="Enrollment_with_Rates"/>
      <sheetName val="BHT_Kicks"/>
      <sheetName val="Nov_16_Managed_Care_(NEW)"/>
      <sheetName val="T_List_3-13-17"/>
      <sheetName val="RC_Master_List_(Unique)"/>
      <sheetName val="P_T_MISDSS_Correction"/>
      <sheetName val="Mercer_Rates&gt;&gt;&gt;&gt;"/>
      <sheetName val="SFY_14-15"/>
      <sheetName val="SFY_15-16_(OLD)"/>
      <sheetName val="SFY_16-17_(Do_not_use)"/>
      <sheetName val="SFY_15-16_(08-2016)"/>
      <sheetName val="SFY_16-17_Rate_Summ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">
          <cell r="A1" t="str">
            <v>Plan No.</v>
          </cell>
        </row>
      </sheetData>
      <sheetData sheetId="23"/>
      <sheetData sheetId="24">
        <row r="1">
          <cell r="A1" t="str">
            <v>Plan Code</v>
          </cell>
          <cell r="B1">
            <v>41883</v>
          </cell>
          <cell r="C1">
            <v>41913</v>
          </cell>
          <cell r="D1">
            <v>41944</v>
          </cell>
          <cell r="E1">
            <v>41974</v>
          </cell>
          <cell r="F1">
            <v>42005</v>
          </cell>
          <cell r="G1">
            <v>42036</v>
          </cell>
          <cell r="H1">
            <v>42064</v>
          </cell>
          <cell r="I1">
            <v>42095</v>
          </cell>
          <cell r="J1">
            <v>42125</v>
          </cell>
          <cell r="K1">
            <v>42156</v>
          </cell>
          <cell r="L1" t="str">
            <v>Total SFY 14-15</v>
          </cell>
          <cell r="M1" t="str">
            <v>Plan Code</v>
          </cell>
          <cell r="N1">
            <v>42186</v>
          </cell>
          <cell r="O1">
            <v>42217</v>
          </cell>
          <cell r="P1">
            <v>42248</v>
          </cell>
          <cell r="Q1">
            <v>42278</v>
          </cell>
          <cell r="R1">
            <v>42309</v>
          </cell>
          <cell r="S1">
            <v>42339</v>
          </cell>
          <cell r="T1">
            <v>42370</v>
          </cell>
          <cell r="U1">
            <v>42401</v>
          </cell>
          <cell r="V1">
            <v>42430</v>
          </cell>
          <cell r="W1">
            <v>42461</v>
          </cell>
          <cell r="X1">
            <v>42491</v>
          </cell>
          <cell r="Y1">
            <v>42522</v>
          </cell>
          <cell r="Z1" t="str">
            <v>Total SFY 15-16</v>
          </cell>
          <cell r="AA1" t="str">
            <v>Plan Code</v>
          </cell>
          <cell r="AB1">
            <v>42552</v>
          </cell>
          <cell r="AC1">
            <v>42583</v>
          </cell>
          <cell r="AD1">
            <v>42614</v>
          </cell>
          <cell r="AE1">
            <v>42644</v>
          </cell>
          <cell r="AF1">
            <v>42675</v>
          </cell>
          <cell r="AG1">
            <v>42705</v>
          </cell>
          <cell r="AH1">
            <v>42736</v>
          </cell>
          <cell r="AI1" t="str">
            <v>Total SFY 16-17</v>
          </cell>
        </row>
        <row r="2">
          <cell r="A2">
            <v>29</v>
          </cell>
          <cell r="H2">
            <v>4</v>
          </cell>
          <cell r="I2">
            <v>6</v>
          </cell>
          <cell r="J2">
            <v>9</v>
          </cell>
          <cell r="K2">
            <v>12</v>
          </cell>
          <cell r="L2">
            <v>31</v>
          </cell>
          <cell r="M2">
            <v>29</v>
          </cell>
          <cell r="N2">
            <v>15</v>
          </cell>
          <cell r="O2">
            <v>17</v>
          </cell>
          <cell r="P2">
            <v>24</v>
          </cell>
          <cell r="Q2">
            <v>30</v>
          </cell>
          <cell r="R2">
            <v>33</v>
          </cell>
          <cell r="S2">
            <v>34</v>
          </cell>
          <cell r="T2">
            <v>39</v>
          </cell>
          <cell r="U2">
            <v>55</v>
          </cell>
          <cell r="V2">
            <v>71</v>
          </cell>
          <cell r="W2">
            <v>88</v>
          </cell>
          <cell r="X2">
            <v>118</v>
          </cell>
          <cell r="Y2">
            <v>151</v>
          </cell>
          <cell r="Z2">
            <v>675</v>
          </cell>
          <cell r="AA2">
            <v>29</v>
          </cell>
          <cell r="AB2">
            <v>177</v>
          </cell>
          <cell r="AC2">
            <v>234</v>
          </cell>
          <cell r="AD2">
            <v>254</v>
          </cell>
          <cell r="AE2">
            <v>258</v>
          </cell>
          <cell r="AF2">
            <v>246</v>
          </cell>
          <cell r="AG2">
            <v>239</v>
          </cell>
          <cell r="AH2">
            <v>111</v>
          </cell>
          <cell r="AI2">
            <v>1519</v>
          </cell>
        </row>
        <row r="3">
          <cell r="A3">
            <v>68</v>
          </cell>
          <cell r="C3">
            <v>1</v>
          </cell>
          <cell r="D3">
            <v>1</v>
          </cell>
          <cell r="E3">
            <v>1</v>
          </cell>
          <cell r="F3">
            <v>2</v>
          </cell>
          <cell r="H3">
            <v>1</v>
          </cell>
          <cell r="I3">
            <v>4</v>
          </cell>
          <cell r="J3">
            <v>10</v>
          </cell>
          <cell r="K3">
            <v>13</v>
          </cell>
          <cell r="L3">
            <v>33</v>
          </cell>
          <cell r="M3">
            <v>68</v>
          </cell>
          <cell r="N3">
            <v>15</v>
          </cell>
          <cell r="O3">
            <v>15</v>
          </cell>
          <cell r="P3">
            <v>19</v>
          </cell>
          <cell r="Q3">
            <v>24</v>
          </cell>
          <cell r="R3">
            <v>23</v>
          </cell>
          <cell r="S3">
            <v>26</v>
          </cell>
          <cell r="T3">
            <v>29</v>
          </cell>
          <cell r="U3">
            <v>41</v>
          </cell>
          <cell r="V3">
            <v>44</v>
          </cell>
          <cell r="W3">
            <v>56</v>
          </cell>
          <cell r="X3">
            <v>67</v>
          </cell>
          <cell r="Y3">
            <v>86</v>
          </cell>
          <cell r="Z3">
            <v>445</v>
          </cell>
          <cell r="AA3">
            <v>68</v>
          </cell>
          <cell r="AB3">
            <v>97</v>
          </cell>
          <cell r="AC3">
            <v>110</v>
          </cell>
          <cell r="AD3">
            <v>118</v>
          </cell>
          <cell r="AE3">
            <v>114</v>
          </cell>
          <cell r="AF3">
            <v>115</v>
          </cell>
          <cell r="AG3">
            <v>79</v>
          </cell>
          <cell r="AH3">
            <v>18</v>
          </cell>
          <cell r="AI3">
            <v>651</v>
          </cell>
        </row>
        <row r="4">
          <cell r="A4">
            <v>79</v>
          </cell>
          <cell r="B4">
            <v>10</v>
          </cell>
          <cell r="C4">
            <v>11</v>
          </cell>
          <cell r="D4">
            <v>15</v>
          </cell>
          <cell r="E4">
            <v>18</v>
          </cell>
          <cell r="F4">
            <v>13</v>
          </cell>
          <cell r="G4">
            <v>17</v>
          </cell>
          <cell r="H4">
            <v>23</v>
          </cell>
          <cell r="I4">
            <v>27</v>
          </cell>
          <cell r="J4">
            <v>30</v>
          </cell>
          <cell r="K4">
            <v>41</v>
          </cell>
          <cell r="L4">
            <v>205</v>
          </cell>
          <cell r="M4">
            <v>79</v>
          </cell>
          <cell r="N4">
            <v>54</v>
          </cell>
          <cell r="O4">
            <v>53</v>
          </cell>
          <cell r="P4">
            <v>58</v>
          </cell>
          <cell r="Q4">
            <v>54</v>
          </cell>
          <cell r="R4">
            <v>62</v>
          </cell>
          <cell r="S4">
            <v>62</v>
          </cell>
          <cell r="T4">
            <v>78</v>
          </cell>
          <cell r="U4">
            <v>85</v>
          </cell>
          <cell r="V4">
            <v>104</v>
          </cell>
          <cell r="W4">
            <v>108</v>
          </cell>
          <cell r="X4">
            <v>113</v>
          </cell>
          <cell r="Y4">
            <v>126</v>
          </cell>
          <cell r="Z4">
            <v>957</v>
          </cell>
          <cell r="AA4">
            <v>79</v>
          </cell>
          <cell r="AB4">
            <v>127</v>
          </cell>
          <cell r="AC4">
            <v>131</v>
          </cell>
          <cell r="AD4">
            <v>146</v>
          </cell>
          <cell r="AE4">
            <v>70</v>
          </cell>
          <cell r="AF4">
            <v>119</v>
          </cell>
          <cell r="AG4">
            <v>46</v>
          </cell>
          <cell r="AI4">
            <v>639</v>
          </cell>
        </row>
        <row r="5">
          <cell r="A5">
            <v>101</v>
          </cell>
          <cell r="L5">
            <v>0</v>
          </cell>
          <cell r="M5">
            <v>101</v>
          </cell>
          <cell r="Z5">
            <v>0</v>
          </cell>
          <cell r="AA5">
            <v>101</v>
          </cell>
          <cell r="AF5">
            <v>1</v>
          </cell>
          <cell r="AI5">
            <v>1</v>
          </cell>
        </row>
        <row r="6">
          <cell r="A6">
            <v>102</v>
          </cell>
          <cell r="D6">
            <v>1</v>
          </cell>
          <cell r="J6">
            <v>1</v>
          </cell>
          <cell r="K6">
            <v>1</v>
          </cell>
          <cell r="L6">
            <v>3</v>
          </cell>
          <cell r="M6">
            <v>102</v>
          </cell>
          <cell r="N6">
            <v>2</v>
          </cell>
          <cell r="O6">
            <v>3</v>
          </cell>
          <cell r="P6">
            <v>1</v>
          </cell>
          <cell r="Q6">
            <v>3</v>
          </cell>
          <cell r="R6">
            <v>4</v>
          </cell>
          <cell r="S6">
            <v>5</v>
          </cell>
          <cell r="T6">
            <v>4</v>
          </cell>
          <cell r="U6">
            <v>5</v>
          </cell>
          <cell r="V6">
            <v>4</v>
          </cell>
          <cell r="W6">
            <v>6</v>
          </cell>
          <cell r="X6">
            <v>5</v>
          </cell>
          <cell r="Y6">
            <v>5</v>
          </cell>
          <cell r="Z6">
            <v>47</v>
          </cell>
          <cell r="AA6">
            <v>102</v>
          </cell>
          <cell r="AB6">
            <v>3</v>
          </cell>
          <cell r="AC6">
            <v>7</v>
          </cell>
          <cell r="AD6">
            <v>8</v>
          </cell>
          <cell r="AE6">
            <v>9</v>
          </cell>
          <cell r="AF6">
            <v>11</v>
          </cell>
          <cell r="AG6">
            <v>6</v>
          </cell>
          <cell r="AI6">
            <v>44</v>
          </cell>
        </row>
        <row r="7">
          <cell r="A7">
            <v>103</v>
          </cell>
          <cell r="L7">
            <v>0</v>
          </cell>
          <cell r="M7">
            <v>103</v>
          </cell>
          <cell r="Z7">
            <v>0</v>
          </cell>
          <cell r="AA7">
            <v>103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I7">
            <v>5</v>
          </cell>
        </row>
        <row r="8">
          <cell r="A8">
            <v>104</v>
          </cell>
          <cell r="C8">
            <v>1</v>
          </cell>
          <cell r="D8">
            <v>1</v>
          </cell>
          <cell r="K8">
            <v>1</v>
          </cell>
          <cell r="L8">
            <v>3</v>
          </cell>
          <cell r="M8">
            <v>104</v>
          </cell>
          <cell r="N8">
            <v>1</v>
          </cell>
          <cell r="O8">
            <v>1</v>
          </cell>
          <cell r="P8">
            <v>1</v>
          </cell>
          <cell r="Q8">
            <v>1</v>
          </cell>
          <cell r="R8">
            <v>1</v>
          </cell>
          <cell r="S8">
            <v>2</v>
          </cell>
          <cell r="T8">
            <v>2</v>
          </cell>
          <cell r="U8">
            <v>5</v>
          </cell>
          <cell r="V8">
            <v>5</v>
          </cell>
          <cell r="W8">
            <v>5</v>
          </cell>
          <cell r="X8">
            <v>4</v>
          </cell>
          <cell r="Y8">
            <v>5</v>
          </cell>
          <cell r="Z8">
            <v>33</v>
          </cell>
          <cell r="AA8">
            <v>104</v>
          </cell>
          <cell r="AB8">
            <v>5</v>
          </cell>
          <cell r="AC8">
            <v>5</v>
          </cell>
          <cell r="AD8">
            <v>5</v>
          </cell>
          <cell r="AE8">
            <v>5</v>
          </cell>
          <cell r="AF8">
            <v>4</v>
          </cell>
          <cell r="AG8">
            <v>4</v>
          </cell>
          <cell r="AI8">
            <v>28</v>
          </cell>
        </row>
        <row r="9">
          <cell r="A9">
            <v>105</v>
          </cell>
          <cell r="F9">
            <v>2</v>
          </cell>
          <cell r="I9">
            <v>3</v>
          </cell>
          <cell r="J9">
            <v>2</v>
          </cell>
          <cell r="K9">
            <v>3</v>
          </cell>
          <cell r="L9">
            <v>10</v>
          </cell>
          <cell r="M9">
            <v>105</v>
          </cell>
          <cell r="N9">
            <v>3</v>
          </cell>
          <cell r="O9">
            <v>4</v>
          </cell>
          <cell r="P9">
            <v>4</v>
          </cell>
          <cell r="Q9">
            <v>3</v>
          </cell>
          <cell r="R9">
            <v>4</v>
          </cell>
          <cell r="S9">
            <v>3</v>
          </cell>
          <cell r="T9">
            <v>3</v>
          </cell>
          <cell r="U9">
            <v>3</v>
          </cell>
          <cell r="V9">
            <v>6</v>
          </cell>
          <cell r="W9">
            <v>6</v>
          </cell>
          <cell r="X9">
            <v>7</v>
          </cell>
          <cell r="Y9">
            <v>6</v>
          </cell>
          <cell r="Z9">
            <v>52</v>
          </cell>
          <cell r="AA9">
            <v>105</v>
          </cell>
          <cell r="AB9">
            <v>8</v>
          </cell>
          <cell r="AC9">
            <v>8</v>
          </cell>
          <cell r="AD9">
            <v>8</v>
          </cell>
          <cell r="AE9">
            <v>9</v>
          </cell>
          <cell r="AF9">
            <v>8</v>
          </cell>
          <cell r="AG9">
            <v>6</v>
          </cell>
          <cell r="AI9">
            <v>47</v>
          </cell>
        </row>
        <row r="10">
          <cell r="A10">
            <v>106</v>
          </cell>
          <cell r="L10">
            <v>0</v>
          </cell>
          <cell r="M10">
            <v>106</v>
          </cell>
          <cell r="X10">
            <v>1</v>
          </cell>
          <cell r="Y10">
            <v>1</v>
          </cell>
          <cell r="Z10">
            <v>2</v>
          </cell>
          <cell r="AA10">
            <v>106</v>
          </cell>
          <cell r="AB10">
            <v>1</v>
          </cell>
          <cell r="AC10">
            <v>1</v>
          </cell>
          <cell r="AD10">
            <v>1</v>
          </cell>
          <cell r="AI10">
            <v>3</v>
          </cell>
        </row>
        <row r="11">
          <cell r="A11">
            <v>107</v>
          </cell>
          <cell r="L11">
            <v>0</v>
          </cell>
          <cell r="M11">
            <v>107</v>
          </cell>
          <cell r="W11">
            <v>1</v>
          </cell>
          <cell r="X11">
            <v>1</v>
          </cell>
          <cell r="Z11">
            <v>2</v>
          </cell>
          <cell r="AA11">
            <v>107</v>
          </cell>
          <cell r="AB11">
            <v>1</v>
          </cell>
          <cell r="AC11">
            <v>1</v>
          </cell>
          <cell r="AE11">
            <v>1</v>
          </cell>
          <cell r="AI11">
            <v>3</v>
          </cell>
        </row>
        <row r="12">
          <cell r="A12">
            <v>109</v>
          </cell>
          <cell r="L12">
            <v>0</v>
          </cell>
          <cell r="M12">
            <v>109</v>
          </cell>
          <cell r="Z12">
            <v>0</v>
          </cell>
          <cell r="AA12">
            <v>109</v>
          </cell>
          <cell r="AD12">
            <v>1</v>
          </cell>
          <cell r="AE12">
            <v>1</v>
          </cell>
          <cell r="AI12">
            <v>2</v>
          </cell>
        </row>
        <row r="13">
          <cell r="A13">
            <v>110</v>
          </cell>
          <cell r="J13">
            <v>1</v>
          </cell>
          <cell r="K13">
            <v>1</v>
          </cell>
          <cell r="L13">
            <v>2</v>
          </cell>
          <cell r="M13">
            <v>110</v>
          </cell>
          <cell r="N13">
            <v>2</v>
          </cell>
          <cell r="O13">
            <v>1</v>
          </cell>
          <cell r="P13">
            <v>2</v>
          </cell>
          <cell r="Q13">
            <v>2</v>
          </cell>
          <cell r="R13">
            <v>2</v>
          </cell>
          <cell r="S13">
            <v>3</v>
          </cell>
          <cell r="T13">
            <v>3</v>
          </cell>
          <cell r="U13">
            <v>5</v>
          </cell>
          <cell r="V13">
            <v>7</v>
          </cell>
          <cell r="W13">
            <v>9</v>
          </cell>
          <cell r="X13">
            <v>9</v>
          </cell>
          <cell r="Y13">
            <v>10</v>
          </cell>
          <cell r="Z13">
            <v>55</v>
          </cell>
          <cell r="AA13">
            <v>110</v>
          </cell>
          <cell r="AB13">
            <v>8</v>
          </cell>
          <cell r="AC13">
            <v>8</v>
          </cell>
          <cell r="AD13">
            <v>7</v>
          </cell>
          <cell r="AE13">
            <v>7</v>
          </cell>
          <cell r="AF13">
            <v>7</v>
          </cell>
          <cell r="AG13">
            <v>7</v>
          </cell>
          <cell r="AI13">
            <v>44</v>
          </cell>
        </row>
        <row r="14">
          <cell r="A14">
            <v>111</v>
          </cell>
          <cell r="D14">
            <v>2</v>
          </cell>
          <cell r="E14">
            <v>3</v>
          </cell>
          <cell r="F14">
            <v>3</v>
          </cell>
          <cell r="G14">
            <v>3</v>
          </cell>
          <cell r="H14">
            <v>9</v>
          </cell>
          <cell r="I14">
            <v>8</v>
          </cell>
          <cell r="J14">
            <v>14</v>
          </cell>
          <cell r="K14">
            <v>18</v>
          </cell>
          <cell r="L14">
            <v>60</v>
          </cell>
          <cell r="M14">
            <v>111</v>
          </cell>
          <cell r="N14">
            <v>17</v>
          </cell>
          <cell r="O14">
            <v>18</v>
          </cell>
          <cell r="P14">
            <v>15</v>
          </cell>
          <cell r="Q14">
            <v>18</v>
          </cell>
          <cell r="R14">
            <v>18</v>
          </cell>
          <cell r="S14">
            <v>18</v>
          </cell>
          <cell r="T14">
            <v>20</v>
          </cell>
          <cell r="U14">
            <v>31</v>
          </cell>
          <cell r="V14">
            <v>34</v>
          </cell>
          <cell r="W14">
            <v>33</v>
          </cell>
          <cell r="X14">
            <v>38</v>
          </cell>
          <cell r="Y14">
            <v>42</v>
          </cell>
          <cell r="Z14">
            <v>302</v>
          </cell>
          <cell r="AA14">
            <v>111</v>
          </cell>
          <cell r="AB14">
            <v>40</v>
          </cell>
          <cell r="AC14">
            <v>45</v>
          </cell>
          <cell r="AD14">
            <v>40</v>
          </cell>
          <cell r="AE14">
            <v>40</v>
          </cell>
          <cell r="AF14">
            <v>28</v>
          </cell>
          <cell r="AG14">
            <v>27</v>
          </cell>
          <cell r="AI14">
            <v>220</v>
          </cell>
        </row>
        <row r="15">
          <cell r="A15">
            <v>113</v>
          </cell>
          <cell r="L15">
            <v>0</v>
          </cell>
          <cell r="M15">
            <v>113</v>
          </cell>
          <cell r="W15">
            <v>1</v>
          </cell>
          <cell r="X15">
            <v>1</v>
          </cell>
          <cell r="Y15">
            <v>1</v>
          </cell>
          <cell r="Z15">
            <v>3</v>
          </cell>
          <cell r="AA15">
            <v>113</v>
          </cell>
          <cell r="AB15">
            <v>1</v>
          </cell>
          <cell r="AI15">
            <v>1</v>
          </cell>
        </row>
        <row r="16">
          <cell r="A16">
            <v>114</v>
          </cell>
          <cell r="D16">
            <v>1</v>
          </cell>
          <cell r="F16">
            <v>1</v>
          </cell>
          <cell r="G16">
            <v>2</v>
          </cell>
          <cell r="H16">
            <v>4</v>
          </cell>
          <cell r="I16">
            <v>1</v>
          </cell>
          <cell r="J16">
            <v>3</v>
          </cell>
          <cell r="K16">
            <v>3</v>
          </cell>
          <cell r="L16">
            <v>15</v>
          </cell>
          <cell r="M16">
            <v>114</v>
          </cell>
          <cell r="N16">
            <v>6</v>
          </cell>
          <cell r="O16">
            <v>7</v>
          </cell>
          <cell r="P16">
            <v>4</v>
          </cell>
          <cell r="Q16">
            <v>4</v>
          </cell>
          <cell r="R16">
            <v>4</v>
          </cell>
          <cell r="S16">
            <v>6</v>
          </cell>
          <cell r="T16">
            <v>3</v>
          </cell>
          <cell r="U16">
            <v>8</v>
          </cell>
          <cell r="V16">
            <v>13</v>
          </cell>
          <cell r="W16">
            <v>11</v>
          </cell>
          <cell r="X16">
            <v>11</v>
          </cell>
          <cell r="Y16">
            <v>11</v>
          </cell>
          <cell r="Z16">
            <v>88</v>
          </cell>
          <cell r="AA16">
            <v>114</v>
          </cell>
          <cell r="AB16">
            <v>10</v>
          </cell>
          <cell r="AC16">
            <v>11</v>
          </cell>
          <cell r="AD16">
            <v>11</v>
          </cell>
          <cell r="AE16">
            <v>11</v>
          </cell>
          <cell r="AF16">
            <v>8</v>
          </cell>
          <cell r="AG16">
            <v>8</v>
          </cell>
          <cell r="AI16">
            <v>59</v>
          </cell>
        </row>
        <row r="17">
          <cell r="A17">
            <v>115</v>
          </cell>
          <cell r="L17">
            <v>0</v>
          </cell>
          <cell r="M17">
            <v>115</v>
          </cell>
          <cell r="Q17">
            <v>1</v>
          </cell>
          <cell r="U17">
            <v>2</v>
          </cell>
          <cell r="V17">
            <v>3</v>
          </cell>
          <cell r="W17">
            <v>2</v>
          </cell>
          <cell r="X17">
            <v>1</v>
          </cell>
          <cell r="Y17">
            <v>2</v>
          </cell>
          <cell r="Z17">
            <v>11</v>
          </cell>
          <cell r="AA17">
            <v>115</v>
          </cell>
          <cell r="AB17">
            <v>1</v>
          </cell>
          <cell r="AC17">
            <v>2</v>
          </cell>
          <cell r="AD17">
            <v>2</v>
          </cell>
          <cell r="AE17">
            <v>2</v>
          </cell>
          <cell r="AF17">
            <v>2</v>
          </cell>
          <cell r="AG17">
            <v>1</v>
          </cell>
          <cell r="AI17">
            <v>10</v>
          </cell>
        </row>
        <row r="18">
          <cell r="A18">
            <v>116</v>
          </cell>
          <cell r="L18">
            <v>0</v>
          </cell>
          <cell r="M18">
            <v>116</v>
          </cell>
          <cell r="N18">
            <v>1</v>
          </cell>
          <cell r="V18">
            <v>1</v>
          </cell>
          <cell r="Z18">
            <v>2</v>
          </cell>
          <cell r="AA18">
            <v>116</v>
          </cell>
          <cell r="AD18">
            <v>2</v>
          </cell>
          <cell r="AE18">
            <v>2</v>
          </cell>
          <cell r="AF18">
            <v>1</v>
          </cell>
          <cell r="AG18">
            <v>1</v>
          </cell>
          <cell r="AI18">
            <v>6</v>
          </cell>
        </row>
        <row r="19">
          <cell r="A19">
            <v>117</v>
          </cell>
          <cell r="H19">
            <v>2</v>
          </cell>
          <cell r="J19">
            <v>2</v>
          </cell>
          <cell r="K19">
            <v>2</v>
          </cell>
          <cell r="L19">
            <v>6</v>
          </cell>
          <cell r="M19">
            <v>117</v>
          </cell>
          <cell r="N19">
            <v>2</v>
          </cell>
          <cell r="O19">
            <v>3</v>
          </cell>
          <cell r="P19">
            <v>5</v>
          </cell>
          <cell r="Q19">
            <v>5</v>
          </cell>
          <cell r="R19">
            <v>4</v>
          </cell>
          <cell r="S19">
            <v>4</v>
          </cell>
          <cell r="T19">
            <v>3</v>
          </cell>
          <cell r="U19">
            <v>10</v>
          </cell>
          <cell r="V19">
            <v>11</v>
          </cell>
          <cell r="W19">
            <v>11</v>
          </cell>
          <cell r="X19">
            <v>14</v>
          </cell>
          <cell r="Y19">
            <v>10</v>
          </cell>
          <cell r="Z19">
            <v>82</v>
          </cell>
          <cell r="AA19">
            <v>117</v>
          </cell>
          <cell r="AB19">
            <v>10</v>
          </cell>
          <cell r="AC19">
            <v>9</v>
          </cell>
          <cell r="AD19">
            <v>9</v>
          </cell>
          <cell r="AE19">
            <v>9</v>
          </cell>
          <cell r="AF19">
            <v>10</v>
          </cell>
          <cell r="AG19">
            <v>8</v>
          </cell>
          <cell r="AI19">
            <v>55</v>
          </cell>
        </row>
        <row r="20">
          <cell r="A20">
            <v>120</v>
          </cell>
          <cell r="L20">
            <v>0</v>
          </cell>
          <cell r="M20">
            <v>120</v>
          </cell>
          <cell r="S20">
            <v>1</v>
          </cell>
          <cell r="T20">
            <v>1</v>
          </cell>
          <cell r="U20">
            <v>9</v>
          </cell>
          <cell r="V20">
            <v>11</v>
          </cell>
          <cell r="W20">
            <v>15</v>
          </cell>
          <cell r="X20">
            <v>17</v>
          </cell>
          <cell r="Y20">
            <v>17</v>
          </cell>
          <cell r="Z20">
            <v>71</v>
          </cell>
          <cell r="AA20">
            <v>120</v>
          </cell>
          <cell r="AB20">
            <v>17</v>
          </cell>
          <cell r="AC20">
            <v>17</v>
          </cell>
          <cell r="AD20">
            <v>16</v>
          </cell>
          <cell r="AE20">
            <v>17</v>
          </cell>
          <cell r="AF20">
            <v>19</v>
          </cell>
          <cell r="AG20">
            <v>19</v>
          </cell>
          <cell r="AH20">
            <v>6</v>
          </cell>
          <cell r="AI20">
            <v>111</v>
          </cell>
        </row>
        <row r="21">
          <cell r="A21">
            <v>121</v>
          </cell>
          <cell r="L21">
            <v>0</v>
          </cell>
          <cell r="M21">
            <v>121</v>
          </cell>
          <cell r="Q21">
            <v>1</v>
          </cell>
          <cell r="R21">
            <v>1</v>
          </cell>
          <cell r="Z21">
            <v>2</v>
          </cell>
          <cell r="AA21">
            <v>121</v>
          </cell>
          <cell r="AC21">
            <v>2</v>
          </cell>
          <cell r="AD21">
            <v>2</v>
          </cell>
          <cell r="AF21">
            <v>2</v>
          </cell>
          <cell r="AI21">
            <v>6</v>
          </cell>
        </row>
        <row r="22">
          <cell r="A22">
            <v>122</v>
          </cell>
          <cell r="K22">
            <v>1</v>
          </cell>
          <cell r="L22">
            <v>1</v>
          </cell>
          <cell r="M22">
            <v>122</v>
          </cell>
          <cell r="O22">
            <v>1</v>
          </cell>
          <cell r="P22">
            <v>1</v>
          </cell>
          <cell r="Q22">
            <v>1</v>
          </cell>
          <cell r="R22">
            <v>1</v>
          </cell>
          <cell r="S22">
            <v>1</v>
          </cell>
          <cell r="T22">
            <v>1</v>
          </cell>
          <cell r="U22">
            <v>2</v>
          </cell>
          <cell r="V22">
            <v>2</v>
          </cell>
          <cell r="W22">
            <v>2</v>
          </cell>
          <cell r="X22">
            <v>2</v>
          </cell>
          <cell r="Y22">
            <v>2</v>
          </cell>
          <cell r="Z22">
            <v>16</v>
          </cell>
          <cell r="AA22">
            <v>122</v>
          </cell>
          <cell r="AB22">
            <v>2</v>
          </cell>
          <cell r="AC22">
            <v>2</v>
          </cell>
          <cell r="AD22">
            <v>2</v>
          </cell>
          <cell r="AE22">
            <v>2</v>
          </cell>
          <cell r="AF22">
            <v>2</v>
          </cell>
          <cell r="AG22">
            <v>2</v>
          </cell>
          <cell r="AH22">
            <v>2</v>
          </cell>
          <cell r="AI22">
            <v>14</v>
          </cell>
        </row>
        <row r="23">
          <cell r="A23">
            <v>123</v>
          </cell>
          <cell r="F23">
            <v>1</v>
          </cell>
          <cell r="G23">
            <v>3</v>
          </cell>
          <cell r="H23">
            <v>3</v>
          </cell>
          <cell r="I23">
            <v>3</v>
          </cell>
          <cell r="J23">
            <v>3</v>
          </cell>
          <cell r="K23">
            <v>3</v>
          </cell>
          <cell r="L23">
            <v>16</v>
          </cell>
          <cell r="M23">
            <v>123</v>
          </cell>
          <cell r="N23">
            <v>2</v>
          </cell>
          <cell r="O23">
            <v>3</v>
          </cell>
          <cell r="P23">
            <v>2</v>
          </cell>
          <cell r="Q23">
            <v>2</v>
          </cell>
          <cell r="R23">
            <v>3</v>
          </cell>
          <cell r="S23">
            <v>3</v>
          </cell>
          <cell r="T23">
            <v>4</v>
          </cell>
          <cell r="U23">
            <v>10</v>
          </cell>
          <cell r="V23">
            <v>11</v>
          </cell>
          <cell r="W23">
            <v>9</v>
          </cell>
          <cell r="X23">
            <v>11</v>
          </cell>
          <cell r="Y23">
            <v>10</v>
          </cell>
          <cell r="Z23">
            <v>70</v>
          </cell>
          <cell r="AA23">
            <v>123</v>
          </cell>
          <cell r="AB23">
            <v>10</v>
          </cell>
          <cell r="AC23">
            <v>8</v>
          </cell>
          <cell r="AD23">
            <v>8</v>
          </cell>
          <cell r="AE23">
            <v>11</v>
          </cell>
          <cell r="AF23">
            <v>10</v>
          </cell>
          <cell r="AG23">
            <v>11</v>
          </cell>
          <cell r="AH23">
            <v>7</v>
          </cell>
          <cell r="AI23">
            <v>65</v>
          </cell>
        </row>
        <row r="24">
          <cell r="A24">
            <v>124</v>
          </cell>
          <cell r="J24">
            <v>1</v>
          </cell>
          <cell r="L24">
            <v>1</v>
          </cell>
          <cell r="M24">
            <v>124</v>
          </cell>
          <cell r="N24">
            <v>1</v>
          </cell>
          <cell r="O24">
            <v>1</v>
          </cell>
          <cell r="P24">
            <v>1</v>
          </cell>
          <cell r="Q24">
            <v>1</v>
          </cell>
          <cell r="R24">
            <v>2</v>
          </cell>
          <cell r="S24">
            <v>2</v>
          </cell>
          <cell r="T24">
            <v>2</v>
          </cell>
          <cell r="U24">
            <v>4</v>
          </cell>
          <cell r="V24">
            <v>4</v>
          </cell>
          <cell r="W24">
            <v>4</v>
          </cell>
          <cell r="X24">
            <v>4</v>
          </cell>
          <cell r="Y24">
            <v>4</v>
          </cell>
          <cell r="Z24">
            <v>30</v>
          </cell>
          <cell r="AA24">
            <v>124</v>
          </cell>
          <cell r="AB24">
            <v>2</v>
          </cell>
          <cell r="AC24">
            <v>2</v>
          </cell>
          <cell r="AD24">
            <v>2</v>
          </cell>
          <cell r="AE24">
            <v>3</v>
          </cell>
          <cell r="AF24">
            <v>3</v>
          </cell>
          <cell r="AG24">
            <v>3</v>
          </cell>
          <cell r="AI24">
            <v>15</v>
          </cell>
        </row>
        <row r="25">
          <cell r="A25">
            <v>128</v>
          </cell>
          <cell r="L25">
            <v>0</v>
          </cell>
          <cell r="M25">
            <v>128</v>
          </cell>
          <cell r="W25">
            <v>1</v>
          </cell>
          <cell r="X25">
            <v>1</v>
          </cell>
          <cell r="Y25">
            <v>1</v>
          </cell>
          <cell r="Z25">
            <v>3</v>
          </cell>
          <cell r="AA25">
            <v>128</v>
          </cell>
          <cell r="AB25">
            <v>1</v>
          </cell>
          <cell r="AC25">
            <v>1</v>
          </cell>
          <cell r="AD25">
            <v>1</v>
          </cell>
          <cell r="AE25">
            <v>1</v>
          </cell>
          <cell r="AI25">
            <v>4</v>
          </cell>
        </row>
        <row r="26">
          <cell r="A26">
            <v>130</v>
          </cell>
          <cell r="H26">
            <v>1</v>
          </cell>
          <cell r="I26">
            <v>2</v>
          </cell>
          <cell r="J26">
            <v>3</v>
          </cell>
          <cell r="K26">
            <v>2</v>
          </cell>
          <cell r="L26">
            <v>8</v>
          </cell>
          <cell r="M26">
            <v>130</v>
          </cell>
          <cell r="N26">
            <v>2</v>
          </cell>
          <cell r="O26">
            <v>2</v>
          </cell>
          <cell r="P26">
            <v>3</v>
          </cell>
          <cell r="Q26">
            <v>4</v>
          </cell>
          <cell r="R26">
            <v>3</v>
          </cell>
          <cell r="S26">
            <v>4</v>
          </cell>
          <cell r="T26">
            <v>4</v>
          </cell>
          <cell r="U26">
            <v>7</v>
          </cell>
          <cell r="V26">
            <v>10</v>
          </cell>
          <cell r="W26">
            <v>13</v>
          </cell>
          <cell r="X26">
            <v>16</v>
          </cell>
          <cell r="Y26">
            <v>20</v>
          </cell>
          <cell r="Z26">
            <v>88</v>
          </cell>
          <cell r="AA26">
            <v>130</v>
          </cell>
          <cell r="AB26">
            <v>21</v>
          </cell>
          <cell r="AC26">
            <v>23</v>
          </cell>
          <cell r="AD26">
            <v>29</v>
          </cell>
          <cell r="AE26">
            <v>28</v>
          </cell>
          <cell r="AF26">
            <v>26</v>
          </cell>
          <cell r="AG26">
            <v>9</v>
          </cell>
          <cell r="AI26">
            <v>136</v>
          </cell>
        </row>
        <row r="27">
          <cell r="A27">
            <v>131</v>
          </cell>
          <cell r="J27">
            <v>1</v>
          </cell>
          <cell r="L27">
            <v>1</v>
          </cell>
          <cell r="M27">
            <v>131</v>
          </cell>
          <cell r="O27">
            <v>2</v>
          </cell>
          <cell r="P27">
            <v>2</v>
          </cell>
          <cell r="Q27">
            <v>6</v>
          </cell>
          <cell r="R27">
            <v>7</v>
          </cell>
          <cell r="S27">
            <v>8</v>
          </cell>
          <cell r="T27">
            <v>10</v>
          </cell>
          <cell r="U27">
            <v>25</v>
          </cell>
          <cell r="V27">
            <v>53</v>
          </cell>
          <cell r="W27">
            <v>73</v>
          </cell>
          <cell r="X27">
            <v>109</v>
          </cell>
          <cell r="Y27">
            <v>125</v>
          </cell>
          <cell r="Z27">
            <v>420</v>
          </cell>
          <cell r="AA27">
            <v>131</v>
          </cell>
          <cell r="AB27">
            <v>165</v>
          </cell>
          <cell r="AC27">
            <v>195</v>
          </cell>
          <cell r="AD27">
            <v>203</v>
          </cell>
          <cell r="AE27">
            <v>189</v>
          </cell>
          <cell r="AF27">
            <v>181</v>
          </cell>
          <cell r="AG27">
            <v>74</v>
          </cell>
          <cell r="AI27">
            <v>1007</v>
          </cell>
        </row>
        <row r="28">
          <cell r="A28">
            <v>133</v>
          </cell>
          <cell r="L28">
            <v>0</v>
          </cell>
          <cell r="M28">
            <v>133</v>
          </cell>
          <cell r="U28">
            <v>1</v>
          </cell>
          <cell r="V28">
            <v>1</v>
          </cell>
          <cell r="W28">
            <v>1</v>
          </cell>
          <cell r="X28">
            <v>1</v>
          </cell>
          <cell r="Y28">
            <v>1</v>
          </cell>
          <cell r="Z28">
            <v>5</v>
          </cell>
          <cell r="AA28">
            <v>133</v>
          </cell>
          <cell r="AB28">
            <v>2</v>
          </cell>
          <cell r="AC28">
            <v>2</v>
          </cell>
          <cell r="AD28">
            <v>2</v>
          </cell>
          <cell r="AE28">
            <v>2</v>
          </cell>
          <cell r="AI28">
            <v>8</v>
          </cell>
        </row>
        <row r="29">
          <cell r="A29">
            <v>134</v>
          </cell>
          <cell r="I29">
            <v>1</v>
          </cell>
          <cell r="J29">
            <v>1</v>
          </cell>
          <cell r="K29">
            <v>1</v>
          </cell>
          <cell r="L29">
            <v>3</v>
          </cell>
          <cell r="M29">
            <v>134</v>
          </cell>
          <cell r="N29">
            <v>1</v>
          </cell>
          <cell r="O29">
            <v>1</v>
          </cell>
          <cell r="P29">
            <v>1</v>
          </cell>
          <cell r="Q29">
            <v>1</v>
          </cell>
          <cell r="S29">
            <v>1</v>
          </cell>
          <cell r="U29">
            <v>5</v>
          </cell>
          <cell r="V29">
            <v>6</v>
          </cell>
          <cell r="W29">
            <v>6</v>
          </cell>
          <cell r="X29">
            <v>6</v>
          </cell>
          <cell r="Y29">
            <v>6</v>
          </cell>
          <cell r="Z29">
            <v>34</v>
          </cell>
          <cell r="AA29">
            <v>134</v>
          </cell>
          <cell r="AB29">
            <v>5</v>
          </cell>
          <cell r="AC29">
            <v>6</v>
          </cell>
          <cell r="AD29">
            <v>6</v>
          </cell>
          <cell r="AE29">
            <v>6</v>
          </cell>
          <cell r="AF29">
            <v>7</v>
          </cell>
          <cell r="AG29">
            <v>8</v>
          </cell>
          <cell r="AH29">
            <v>7</v>
          </cell>
          <cell r="AI29">
            <v>45</v>
          </cell>
        </row>
        <row r="30">
          <cell r="A30">
            <v>135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6</v>
          </cell>
          <cell r="M30">
            <v>135</v>
          </cell>
          <cell r="N30">
            <v>1</v>
          </cell>
          <cell r="O30">
            <v>1</v>
          </cell>
          <cell r="P30">
            <v>1</v>
          </cell>
          <cell r="Q30">
            <v>2</v>
          </cell>
          <cell r="R30">
            <v>2</v>
          </cell>
          <cell r="S30">
            <v>1</v>
          </cell>
          <cell r="T30">
            <v>3</v>
          </cell>
          <cell r="U30">
            <v>8</v>
          </cell>
          <cell r="V30">
            <v>9</v>
          </cell>
          <cell r="W30">
            <v>9</v>
          </cell>
          <cell r="X30">
            <v>8</v>
          </cell>
          <cell r="Y30">
            <v>7</v>
          </cell>
          <cell r="Z30">
            <v>52</v>
          </cell>
          <cell r="AA30">
            <v>135</v>
          </cell>
          <cell r="AB30">
            <v>6</v>
          </cell>
          <cell r="AC30">
            <v>7</v>
          </cell>
          <cell r="AD30">
            <v>7</v>
          </cell>
          <cell r="AE30">
            <v>9</v>
          </cell>
          <cell r="AF30">
            <v>9</v>
          </cell>
          <cell r="AG30">
            <v>8</v>
          </cell>
          <cell r="AH30">
            <v>6</v>
          </cell>
          <cell r="AI30">
            <v>52</v>
          </cell>
        </row>
        <row r="31">
          <cell r="A31">
            <v>136</v>
          </cell>
          <cell r="L31">
            <v>0</v>
          </cell>
          <cell r="M31">
            <v>136</v>
          </cell>
          <cell r="S31">
            <v>1</v>
          </cell>
          <cell r="T31">
            <v>1</v>
          </cell>
          <cell r="U31">
            <v>1</v>
          </cell>
          <cell r="V31">
            <v>1</v>
          </cell>
          <cell r="W31">
            <v>1</v>
          </cell>
          <cell r="X31">
            <v>1</v>
          </cell>
          <cell r="Y31">
            <v>1</v>
          </cell>
          <cell r="Z31">
            <v>7</v>
          </cell>
          <cell r="AA31">
            <v>136</v>
          </cell>
          <cell r="AB31">
            <v>1</v>
          </cell>
          <cell r="AC31">
            <v>1</v>
          </cell>
          <cell r="AD31">
            <v>1</v>
          </cell>
          <cell r="AE31">
            <v>1</v>
          </cell>
          <cell r="AF31">
            <v>1</v>
          </cell>
          <cell r="AG31">
            <v>1</v>
          </cell>
          <cell r="AI31">
            <v>6</v>
          </cell>
        </row>
        <row r="32">
          <cell r="A32">
            <v>138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3</v>
          </cell>
          <cell r="L32">
            <v>8</v>
          </cell>
          <cell r="M32">
            <v>138</v>
          </cell>
          <cell r="N32">
            <v>3</v>
          </cell>
          <cell r="O32">
            <v>4</v>
          </cell>
          <cell r="P32">
            <v>4</v>
          </cell>
          <cell r="Q32">
            <v>3</v>
          </cell>
          <cell r="R32">
            <v>3</v>
          </cell>
          <cell r="S32">
            <v>3</v>
          </cell>
          <cell r="T32">
            <v>4</v>
          </cell>
          <cell r="U32">
            <v>9</v>
          </cell>
          <cell r="V32">
            <v>9</v>
          </cell>
          <cell r="W32">
            <v>9</v>
          </cell>
          <cell r="X32">
            <v>10</v>
          </cell>
          <cell r="Y32">
            <v>9</v>
          </cell>
          <cell r="Z32">
            <v>70</v>
          </cell>
          <cell r="AA32">
            <v>138</v>
          </cell>
          <cell r="AB32">
            <v>10</v>
          </cell>
          <cell r="AC32">
            <v>9</v>
          </cell>
          <cell r="AD32">
            <v>9</v>
          </cell>
          <cell r="AE32">
            <v>9</v>
          </cell>
          <cell r="AF32">
            <v>9</v>
          </cell>
          <cell r="AG32">
            <v>10</v>
          </cell>
          <cell r="AH32">
            <v>7</v>
          </cell>
          <cell r="AI32">
            <v>63</v>
          </cell>
        </row>
        <row r="33">
          <cell r="A33">
            <v>139</v>
          </cell>
          <cell r="L33">
            <v>0</v>
          </cell>
          <cell r="M33">
            <v>139</v>
          </cell>
          <cell r="X33">
            <v>1</v>
          </cell>
          <cell r="Y33">
            <v>1</v>
          </cell>
          <cell r="Z33">
            <v>2</v>
          </cell>
          <cell r="AA33">
            <v>139</v>
          </cell>
          <cell r="AB33">
            <v>1</v>
          </cell>
          <cell r="AC33">
            <v>1</v>
          </cell>
          <cell r="AD33">
            <v>2</v>
          </cell>
          <cell r="AE33">
            <v>2</v>
          </cell>
          <cell r="AF33">
            <v>2</v>
          </cell>
          <cell r="AG33">
            <v>2</v>
          </cell>
          <cell r="AI33">
            <v>10</v>
          </cell>
        </row>
        <row r="34">
          <cell r="A34">
            <v>142</v>
          </cell>
          <cell r="J34">
            <v>1</v>
          </cell>
          <cell r="K34">
            <v>1</v>
          </cell>
          <cell r="L34">
            <v>2</v>
          </cell>
          <cell r="M34">
            <v>142</v>
          </cell>
          <cell r="N34">
            <v>1</v>
          </cell>
          <cell r="O34">
            <v>2</v>
          </cell>
          <cell r="P34">
            <v>2</v>
          </cell>
          <cell r="Q34">
            <v>2</v>
          </cell>
          <cell r="R34">
            <v>2</v>
          </cell>
          <cell r="S34">
            <v>2</v>
          </cell>
          <cell r="T34">
            <v>2</v>
          </cell>
          <cell r="U34">
            <v>5</v>
          </cell>
          <cell r="V34">
            <v>5</v>
          </cell>
          <cell r="W34">
            <v>5</v>
          </cell>
          <cell r="X34">
            <v>4</v>
          </cell>
          <cell r="Y34">
            <v>5</v>
          </cell>
          <cell r="Z34">
            <v>37</v>
          </cell>
          <cell r="AA34">
            <v>142</v>
          </cell>
          <cell r="AB34">
            <v>5</v>
          </cell>
          <cell r="AC34">
            <v>5</v>
          </cell>
          <cell r="AD34">
            <v>5</v>
          </cell>
          <cell r="AE34">
            <v>5</v>
          </cell>
          <cell r="AF34">
            <v>6</v>
          </cell>
          <cell r="AG34">
            <v>6</v>
          </cell>
          <cell r="AH34">
            <v>6</v>
          </cell>
          <cell r="AI34">
            <v>38</v>
          </cell>
        </row>
        <row r="35">
          <cell r="A35">
            <v>143</v>
          </cell>
          <cell r="L35">
            <v>0</v>
          </cell>
          <cell r="M35">
            <v>143</v>
          </cell>
          <cell r="P35">
            <v>1</v>
          </cell>
          <cell r="Q35">
            <v>1</v>
          </cell>
          <cell r="S35">
            <v>1</v>
          </cell>
          <cell r="T35">
            <v>2</v>
          </cell>
          <cell r="U35">
            <v>20</v>
          </cell>
          <cell r="V35">
            <v>32</v>
          </cell>
          <cell r="W35">
            <v>42</v>
          </cell>
          <cell r="X35">
            <v>58</v>
          </cell>
          <cell r="Y35">
            <v>71</v>
          </cell>
          <cell r="Z35">
            <v>228</v>
          </cell>
          <cell r="AA35">
            <v>143</v>
          </cell>
          <cell r="AB35">
            <v>82</v>
          </cell>
          <cell r="AC35">
            <v>85</v>
          </cell>
          <cell r="AD35">
            <v>93</v>
          </cell>
          <cell r="AE35">
            <v>96</v>
          </cell>
          <cell r="AF35">
            <v>59</v>
          </cell>
          <cell r="AG35">
            <v>38</v>
          </cell>
          <cell r="AH35">
            <v>7</v>
          </cell>
          <cell r="AI35">
            <v>460</v>
          </cell>
        </row>
        <row r="36">
          <cell r="A36">
            <v>145</v>
          </cell>
          <cell r="L36">
            <v>0</v>
          </cell>
          <cell r="M36">
            <v>145</v>
          </cell>
          <cell r="T36">
            <v>1</v>
          </cell>
          <cell r="U36">
            <v>2</v>
          </cell>
          <cell r="V36">
            <v>5</v>
          </cell>
          <cell r="W36">
            <v>5</v>
          </cell>
          <cell r="X36">
            <v>7</v>
          </cell>
          <cell r="Y36">
            <v>11</v>
          </cell>
          <cell r="Z36">
            <v>31</v>
          </cell>
          <cell r="AA36">
            <v>145</v>
          </cell>
          <cell r="AB36">
            <v>11</v>
          </cell>
          <cell r="AC36">
            <v>11</v>
          </cell>
          <cell r="AD36">
            <v>8</v>
          </cell>
          <cell r="AE36">
            <v>5</v>
          </cell>
          <cell r="AF36">
            <v>4</v>
          </cell>
          <cell r="AI36">
            <v>39</v>
          </cell>
        </row>
        <row r="37">
          <cell r="A37">
            <v>150</v>
          </cell>
          <cell r="C37">
            <v>2</v>
          </cell>
          <cell r="D37">
            <v>4</v>
          </cell>
          <cell r="E37">
            <v>2</v>
          </cell>
          <cell r="F37">
            <v>4</v>
          </cell>
          <cell r="G37">
            <v>2</v>
          </cell>
          <cell r="H37">
            <v>2</v>
          </cell>
          <cell r="I37">
            <v>3</v>
          </cell>
          <cell r="J37">
            <v>12</v>
          </cell>
          <cell r="K37">
            <v>19</v>
          </cell>
          <cell r="L37">
            <v>50</v>
          </cell>
          <cell r="M37">
            <v>150</v>
          </cell>
          <cell r="N37">
            <v>21</v>
          </cell>
          <cell r="O37">
            <v>28</v>
          </cell>
          <cell r="P37">
            <v>30</v>
          </cell>
          <cell r="Q37">
            <v>30</v>
          </cell>
          <cell r="R37">
            <v>32</v>
          </cell>
          <cell r="S37">
            <v>25</v>
          </cell>
          <cell r="T37">
            <v>37</v>
          </cell>
          <cell r="U37">
            <v>42</v>
          </cell>
          <cell r="V37">
            <v>53</v>
          </cell>
          <cell r="W37">
            <v>57</v>
          </cell>
          <cell r="X37">
            <v>58</v>
          </cell>
          <cell r="Y37">
            <v>65</v>
          </cell>
          <cell r="Z37">
            <v>478</v>
          </cell>
          <cell r="AA37">
            <v>150</v>
          </cell>
          <cell r="AB37">
            <v>66</v>
          </cell>
          <cell r="AC37">
            <v>68</v>
          </cell>
          <cell r="AD37">
            <v>64</v>
          </cell>
          <cell r="AE37">
            <v>65</v>
          </cell>
          <cell r="AF37">
            <v>62</v>
          </cell>
          <cell r="AG37">
            <v>46</v>
          </cell>
          <cell r="AH37">
            <v>21</v>
          </cell>
          <cell r="AI37">
            <v>392</v>
          </cell>
        </row>
        <row r="38">
          <cell r="A38">
            <v>167</v>
          </cell>
          <cell r="H38">
            <v>1</v>
          </cell>
          <cell r="J38">
            <v>2</v>
          </cell>
          <cell r="K38">
            <v>2</v>
          </cell>
          <cell r="L38">
            <v>5</v>
          </cell>
          <cell r="M38">
            <v>167</v>
          </cell>
          <cell r="N38">
            <v>3</v>
          </cell>
          <cell r="O38">
            <v>6</v>
          </cell>
          <cell r="P38">
            <v>7</v>
          </cell>
          <cell r="Q38">
            <v>10</v>
          </cell>
          <cell r="R38">
            <v>10</v>
          </cell>
          <cell r="S38">
            <v>13</v>
          </cell>
          <cell r="T38">
            <v>14</v>
          </cell>
          <cell r="U38">
            <v>20</v>
          </cell>
          <cell r="V38">
            <v>25</v>
          </cell>
          <cell r="W38">
            <v>35</v>
          </cell>
          <cell r="X38">
            <v>41</v>
          </cell>
          <cell r="Y38">
            <v>54</v>
          </cell>
          <cell r="Z38">
            <v>238</v>
          </cell>
          <cell r="AA38">
            <v>167</v>
          </cell>
          <cell r="AB38">
            <v>63</v>
          </cell>
          <cell r="AC38">
            <v>64</v>
          </cell>
          <cell r="AD38">
            <v>65</v>
          </cell>
          <cell r="AE38">
            <v>53</v>
          </cell>
          <cell r="AF38">
            <v>55</v>
          </cell>
          <cell r="AG38">
            <v>25</v>
          </cell>
          <cell r="AI38">
            <v>325</v>
          </cell>
        </row>
        <row r="39">
          <cell r="A39">
            <v>170</v>
          </cell>
          <cell r="B39">
            <v>8</v>
          </cell>
          <cell r="C39">
            <v>15</v>
          </cell>
          <cell r="D39">
            <v>17</v>
          </cell>
          <cell r="E39">
            <v>22</v>
          </cell>
          <cell r="F39">
            <v>43</v>
          </cell>
          <cell r="G39">
            <v>51</v>
          </cell>
          <cell r="H39">
            <v>73</v>
          </cell>
          <cell r="I39">
            <v>81</v>
          </cell>
          <cell r="J39">
            <v>98</v>
          </cell>
          <cell r="K39">
            <v>119</v>
          </cell>
          <cell r="L39">
            <v>527</v>
          </cell>
          <cell r="M39">
            <v>170</v>
          </cell>
          <cell r="N39">
            <v>127</v>
          </cell>
          <cell r="O39">
            <v>131</v>
          </cell>
          <cell r="P39">
            <v>134</v>
          </cell>
          <cell r="Q39">
            <v>153</v>
          </cell>
          <cell r="R39">
            <v>148</v>
          </cell>
          <cell r="S39">
            <v>171</v>
          </cell>
          <cell r="T39">
            <v>184</v>
          </cell>
          <cell r="U39">
            <v>201</v>
          </cell>
          <cell r="V39">
            <v>214</v>
          </cell>
          <cell r="W39">
            <v>213</v>
          </cell>
          <cell r="X39">
            <v>235</v>
          </cell>
          <cell r="Y39">
            <v>240</v>
          </cell>
          <cell r="Z39">
            <v>2151</v>
          </cell>
          <cell r="AA39">
            <v>170</v>
          </cell>
          <cell r="AB39">
            <v>239</v>
          </cell>
          <cell r="AC39">
            <v>258</v>
          </cell>
          <cell r="AD39">
            <v>232</v>
          </cell>
          <cell r="AE39">
            <v>197</v>
          </cell>
          <cell r="AF39">
            <v>22</v>
          </cell>
          <cell r="AI39">
            <v>948</v>
          </cell>
        </row>
        <row r="40">
          <cell r="A40">
            <v>177</v>
          </cell>
          <cell r="L40">
            <v>0</v>
          </cell>
          <cell r="M40">
            <v>177</v>
          </cell>
          <cell r="Q40">
            <v>1</v>
          </cell>
          <cell r="S40">
            <v>1</v>
          </cell>
          <cell r="V40">
            <v>1</v>
          </cell>
          <cell r="W40">
            <v>1</v>
          </cell>
          <cell r="X40">
            <v>1</v>
          </cell>
          <cell r="Y40">
            <v>1</v>
          </cell>
          <cell r="Z40">
            <v>6</v>
          </cell>
          <cell r="AA40">
            <v>177</v>
          </cell>
          <cell r="AB40">
            <v>1</v>
          </cell>
          <cell r="AC40">
            <v>1</v>
          </cell>
          <cell r="AD40">
            <v>1</v>
          </cell>
          <cell r="AE40">
            <v>1</v>
          </cell>
          <cell r="AI40">
            <v>4</v>
          </cell>
        </row>
        <row r="41">
          <cell r="A41">
            <v>178</v>
          </cell>
          <cell r="E41">
            <v>1</v>
          </cell>
          <cell r="H41">
            <v>1</v>
          </cell>
          <cell r="I41">
            <v>1</v>
          </cell>
          <cell r="J41">
            <v>2</v>
          </cell>
          <cell r="K41">
            <v>3</v>
          </cell>
          <cell r="L41">
            <v>8</v>
          </cell>
          <cell r="M41">
            <v>178</v>
          </cell>
          <cell r="N41">
            <v>3</v>
          </cell>
          <cell r="O41">
            <v>3</v>
          </cell>
          <cell r="P41">
            <v>3</v>
          </cell>
          <cell r="Q41">
            <v>2</v>
          </cell>
          <cell r="R41">
            <v>2</v>
          </cell>
          <cell r="S41">
            <v>2</v>
          </cell>
          <cell r="T41">
            <v>2</v>
          </cell>
          <cell r="U41">
            <v>2</v>
          </cell>
          <cell r="V41">
            <v>2</v>
          </cell>
          <cell r="W41">
            <v>2</v>
          </cell>
          <cell r="X41">
            <v>2</v>
          </cell>
          <cell r="Y41">
            <v>2</v>
          </cell>
          <cell r="Z41">
            <v>27</v>
          </cell>
          <cell r="AA41">
            <v>178</v>
          </cell>
          <cell r="AB41">
            <v>2</v>
          </cell>
          <cell r="AC41">
            <v>2</v>
          </cell>
          <cell r="AD41">
            <v>3</v>
          </cell>
          <cell r="AE41">
            <v>3</v>
          </cell>
          <cell r="AF41">
            <v>1</v>
          </cell>
          <cell r="AI41">
            <v>11</v>
          </cell>
        </row>
        <row r="42">
          <cell r="A42">
            <v>179</v>
          </cell>
          <cell r="D42">
            <v>1</v>
          </cell>
          <cell r="F42">
            <v>3</v>
          </cell>
          <cell r="G42">
            <v>3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33</v>
          </cell>
          <cell r="M42">
            <v>179</v>
          </cell>
          <cell r="N42">
            <v>10</v>
          </cell>
          <cell r="O42">
            <v>9</v>
          </cell>
          <cell r="P42">
            <v>11</v>
          </cell>
          <cell r="Q42">
            <v>12</v>
          </cell>
          <cell r="R42">
            <v>13</v>
          </cell>
          <cell r="S42">
            <v>15</v>
          </cell>
          <cell r="T42">
            <v>16</v>
          </cell>
          <cell r="U42">
            <v>20</v>
          </cell>
          <cell r="V42">
            <v>22</v>
          </cell>
          <cell r="W42">
            <v>24</v>
          </cell>
          <cell r="X42">
            <v>29</v>
          </cell>
          <cell r="Y42">
            <v>28</v>
          </cell>
          <cell r="Z42">
            <v>209</v>
          </cell>
          <cell r="AA42">
            <v>179</v>
          </cell>
          <cell r="AB42">
            <v>29</v>
          </cell>
          <cell r="AC42">
            <v>28</v>
          </cell>
          <cell r="AD42">
            <v>19</v>
          </cell>
          <cell r="AE42">
            <v>14</v>
          </cell>
          <cell r="AF42">
            <v>2</v>
          </cell>
          <cell r="AI42">
            <v>92</v>
          </cell>
        </row>
        <row r="43">
          <cell r="A43">
            <v>190</v>
          </cell>
          <cell r="B43">
            <v>1</v>
          </cell>
          <cell r="C43">
            <v>3</v>
          </cell>
          <cell r="D43">
            <v>3</v>
          </cell>
          <cell r="E43">
            <v>5</v>
          </cell>
          <cell r="F43">
            <v>17</v>
          </cell>
          <cell r="G43">
            <v>23</v>
          </cell>
          <cell r="H43">
            <v>24</v>
          </cell>
          <cell r="I43">
            <v>26</v>
          </cell>
          <cell r="J43">
            <v>31</v>
          </cell>
          <cell r="K43">
            <v>42</v>
          </cell>
          <cell r="L43">
            <v>175</v>
          </cell>
          <cell r="M43">
            <v>190</v>
          </cell>
          <cell r="N43">
            <v>43</v>
          </cell>
          <cell r="O43">
            <v>53</v>
          </cell>
          <cell r="P43">
            <v>57</v>
          </cell>
          <cell r="Q43">
            <v>59</v>
          </cell>
          <cell r="R43">
            <v>63</v>
          </cell>
          <cell r="S43">
            <v>66</v>
          </cell>
          <cell r="T43">
            <v>71</v>
          </cell>
          <cell r="U43">
            <v>94</v>
          </cell>
          <cell r="V43">
            <v>123</v>
          </cell>
          <cell r="W43">
            <v>135</v>
          </cell>
          <cell r="X43">
            <v>152</v>
          </cell>
          <cell r="Y43">
            <v>156</v>
          </cell>
          <cell r="Z43">
            <v>1072</v>
          </cell>
          <cell r="AA43">
            <v>190</v>
          </cell>
          <cell r="AB43">
            <v>160</v>
          </cell>
          <cell r="AC43">
            <v>166</v>
          </cell>
          <cell r="AD43">
            <v>168</v>
          </cell>
          <cell r="AE43">
            <v>158</v>
          </cell>
          <cell r="AF43">
            <v>142</v>
          </cell>
          <cell r="AG43">
            <v>125</v>
          </cell>
          <cell r="AI43">
            <v>919</v>
          </cell>
        </row>
        <row r="44">
          <cell r="A44">
            <v>300</v>
          </cell>
          <cell r="B44">
            <v>2</v>
          </cell>
          <cell r="C44">
            <v>2</v>
          </cell>
          <cell r="D44">
            <v>12</v>
          </cell>
          <cell r="E44">
            <v>12</v>
          </cell>
          <cell r="F44">
            <v>21</v>
          </cell>
          <cell r="G44">
            <v>31</v>
          </cell>
          <cell r="H44">
            <v>45</v>
          </cell>
          <cell r="I44">
            <v>49</v>
          </cell>
          <cell r="J44">
            <v>63</v>
          </cell>
          <cell r="K44">
            <v>71</v>
          </cell>
          <cell r="L44">
            <v>308</v>
          </cell>
          <cell r="M44">
            <v>300</v>
          </cell>
          <cell r="N44">
            <v>86</v>
          </cell>
          <cell r="O44">
            <v>98</v>
          </cell>
          <cell r="P44">
            <v>130</v>
          </cell>
          <cell r="Q44">
            <v>143</v>
          </cell>
          <cell r="R44">
            <v>146</v>
          </cell>
          <cell r="S44">
            <v>143</v>
          </cell>
          <cell r="T44">
            <v>165</v>
          </cell>
          <cell r="U44">
            <v>163</v>
          </cell>
          <cell r="V44">
            <v>181</v>
          </cell>
          <cell r="W44">
            <v>183</v>
          </cell>
          <cell r="X44">
            <v>201</v>
          </cell>
          <cell r="Y44">
            <v>158</v>
          </cell>
          <cell r="Z44">
            <v>1797</v>
          </cell>
          <cell r="AA44">
            <v>300</v>
          </cell>
          <cell r="AB44">
            <v>203</v>
          </cell>
          <cell r="AC44">
            <v>262</v>
          </cell>
          <cell r="AD44">
            <v>268</v>
          </cell>
          <cell r="AE44">
            <v>266</v>
          </cell>
          <cell r="AF44">
            <v>258</v>
          </cell>
          <cell r="AG44">
            <v>197</v>
          </cell>
          <cell r="AH44">
            <v>137</v>
          </cell>
          <cell r="AI44">
            <v>1591</v>
          </cell>
        </row>
        <row r="45">
          <cell r="A45">
            <v>301</v>
          </cell>
          <cell r="B45">
            <v>1</v>
          </cell>
          <cell r="C45">
            <v>3</v>
          </cell>
          <cell r="D45">
            <v>7</v>
          </cell>
          <cell r="E45">
            <v>6</v>
          </cell>
          <cell r="F45">
            <v>7</v>
          </cell>
          <cell r="G45">
            <v>9</v>
          </cell>
          <cell r="H45">
            <v>20</v>
          </cell>
          <cell r="I45">
            <v>20</v>
          </cell>
          <cell r="J45">
            <v>35</v>
          </cell>
          <cell r="K45">
            <v>47</v>
          </cell>
          <cell r="L45">
            <v>155</v>
          </cell>
          <cell r="M45">
            <v>301</v>
          </cell>
          <cell r="N45">
            <v>55</v>
          </cell>
          <cell r="O45">
            <v>62</v>
          </cell>
          <cell r="P45">
            <v>74</v>
          </cell>
          <cell r="Q45">
            <v>84</v>
          </cell>
          <cell r="R45">
            <v>92</v>
          </cell>
          <cell r="S45">
            <v>96</v>
          </cell>
          <cell r="T45">
            <v>93</v>
          </cell>
          <cell r="U45">
            <v>115</v>
          </cell>
          <cell r="V45">
            <v>122</v>
          </cell>
          <cell r="W45">
            <v>126</v>
          </cell>
          <cell r="X45">
            <v>148</v>
          </cell>
          <cell r="Y45">
            <v>169</v>
          </cell>
          <cell r="Z45">
            <v>1236</v>
          </cell>
          <cell r="AA45">
            <v>301</v>
          </cell>
          <cell r="AB45">
            <v>182</v>
          </cell>
          <cell r="AC45">
            <v>205</v>
          </cell>
          <cell r="AD45">
            <v>208</v>
          </cell>
          <cell r="AE45">
            <v>198</v>
          </cell>
          <cell r="AF45">
            <v>155</v>
          </cell>
          <cell r="AG45">
            <v>104</v>
          </cell>
          <cell r="AH45">
            <v>66</v>
          </cell>
          <cell r="AI45">
            <v>1118</v>
          </cell>
        </row>
        <row r="46">
          <cell r="A46">
            <v>303</v>
          </cell>
          <cell r="F46">
            <v>1</v>
          </cell>
          <cell r="G46">
            <v>1</v>
          </cell>
          <cell r="H46">
            <v>1</v>
          </cell>
          <cell r="K46">
            <v>4</v>
          </cell>
          <cell r="L46">
            <v>7</v>
          </cell>
          <cell r="M46">
            <v>303</v>
          </cell>
          <cell r="N46">
            <v>6</v>
          </cell>
          <cell r="O46">
            <v>4</v>
          </cell>
          <cell r="P46">
            <v>4</v>
          </cell>
          <cell r="Q46">
            <v>2</v>
          </cell>
          <cell r="R46">
            <v>10</v>
          </cell>
          <cell r="S46">
            <v>11</v>
          </cell>
          <cell r="T46">
            <v>10</v>
          </cell>
          <cell r="U46">
            <v>15</v>
          </cell>
          <cell r="V46">
            <v>28</v>
          </cell>
          <cell r="W46">
            <v>37</v>
          </cell>
          <cell r="X46">
            <v>42</v>
          </cell>
          <cell r="Y46">
            <v>74</v>
          </cell>
          <cell r="Z46">
            <v>243</v>
          </cell>
          <cell r="AA46">
            <v>303</v>
          </cell>
          <cell r="AB46">
            <v>80</v>
          </cell>
          <cell r="AC46">
            <v>93</v>
          </cell>
          <cell r="AD46">
            <v>101</v>
          </cell>
          <cell r="AE46">
            <v>109</v>
          </cell>
          <cell r="AF46">
            <v>97</v>
          </cell>
          <cell r="AG46">
            <v>84</v>
          </cell>
          <cell r="AH46">
            <v>11</v>
          </cell>
          <cell r="AI46">
            <v>575</v>
          </cell>
        </row>
        <row r="47">
          <cell r="A47">
            <v>304</v>
          </cell>
          <cell r="B47">
            <v>22</v>
          </cell>
          <cell r="C47">
            <v>19</v>
          </cell>
          <cell r="D47">
            <v>35</v>
          </cell>
          <cell r="E47">
            <v>45</v>
          </cell>
          <cell r="F47">
            <v>64</v>
          </cell>
          <cell r="G47">
            <v>92</v>
          </cell>
          <cell r="H47">
            <v>126</v>
          </cell>
          <cell r="I47">
            <v>156</v>
          </cell>
          <cell r="J47">
            <v>181</v>
          </cell>
          <cell r="K47">
            <v>254</v>
          </cell>
          <cell r="L47">
            <v>994</v>
          </cell>
          <cell r="M47">
            <v>304</v>
          </cell>
          <cell r="N47">
            <v>309</v>
          </cell>
          <cell r="O47">
            <v>332</v>
          </cell>
          <cell r="P47">
            <v>374</v>
          </cell>
          <cell r="Q47">
            <v>439</v>
          </cell>
          <cell r="R47">
            <v>477</v>
          </cell>
          <cell r="S47">
            <v>521</v>
          </cell>
          <cell r="T47">
            <v>575</v>
          </cell>
          <cell r="U47">
            <v>651</v>
          </cell>
          <cell r="V47">
            <v>844</v>
          </cell>
          <cell r="W47">
            <v>1048</v>
          </cell>
          <cell r="X47">
            <v>1272</v>
          </cell>
          <cell r="Y47">
            <v>1515</v>
          </cell>
          <cell r="Z47">
            <v>8357</v>
          </cell>
          <cell r="AA47">
            <v>304</v>
          </cell>
          <cell r="AB47">
            <v>1685</v>
          </cell>
          <cell r="AC47">
            <v>1892</v>
          </cell>
          <cell r="AD47">
            <v>1856</v>
          </cell>
          <cell r="AE47">
            <v>1940</v>
          </cell>
          <cell r="AF47">
            <v>1743</v>
          </cell>
          <cell r="AG47">
            <v>1138</v>
          </cell>
          <cell r="AH47">
            <v>156</v>
          </cell>
          <cell r="AI47">
            <v>10410</v>
          </cell>
        </row>
        <row r="48">
          <cell r="A48">
            <v>305</v>
          </cell>
          <cell r="B48">
            <v>8</v>
          </cell>
          <cell r="C48">
            <v>8</v>
          </cell>
          <cell r="D48">
            <v>13</v>
          </cell>
          <cell r="E48">
            <v>15</v>
          </cell>
          <cell r="F48">
            <v>13</v>
          </cell>
          <cell r="G48">
            <v>27</v>
          </cell>
          <cell r="H48">
            <v>41</v>
          </cell>
          <cell r="I48">
            <v>58</v>
          </cell>
          <cell r="J48">
            <v>66</v>
          </cell>
          <cell r="K48">
            <v>70</v>
          </cell>
          <cell r="L48">
            <v>319</v>
          </cell>
          <cell r="M48">
            <v>305</v>
          </cell>
          <cell r="N48">
            <v>81</v>
          </cell>
          <cell r="O48">
            <v>103</v>
          </cell>
          <cell r="P48">
            <v>135</v>
          </cell>
          <cell r="Q48">
            <v>165</v>
          </cell>
          <cell r="R48">
            <v>196</v>
          </cell>
          <cell r="S48">
            <v>204</v>
          </cell>
          <cell r="T48">
            <v>233</v>
          </cell>
          <cell r="U48">
            <v>269</v>
          </cell>
          <cell r="V48">
            <v>319</v>
          </cell>
          <cell r="W48">
            <v>368</v>
          </cell>
          <cell r="X48">
            <v>417</v>
          </cell>
          <cell r="Y48">
            <v>517</v>
          </cell>
          <cell r="Z48">
            <v>3007</v>
          </cell>
          <cell r="AA48">
            <v>305</v>
          </cell>
          <cell r="AB48">
            <v>601</v>
          </cell>
          <cell r="AC48">
            <v>685</v>
          </cell>
          <cell r="AD48">
            <v>709</v>
          </cell>
          <cell r="AE48">
            <v>754</v>
          </cell>
          <cell r="AF48">
            <v>704</v>
          </cell>
          <cell r="AG48">
            <v>523</v>
          </cell>
          <cell r="AH48">
            <v>405</v>
          </cell>
          <cell r="AI48">
            <v>4381</v>
          </cell>
        </row>
        <row r="49">
          <cell r="A49">
            <v>306</v>
          </cell>
          <cell r="B49">
            <v>11</v>
          </cell>
          <cell r="C49">
            <v>13</v>
          </cell>
          <cell r="D49">
            <v>18</v>
          </cell>
          <cell r="E49">
            <v>16</v>
          </cell>
          <cell r="F49">
            <v>13</v>
          </cell>
          <cell r="G49">
            <v>19</v>
          </cell>
          <cell r="H49">
            <v>33</v>
          </cell>
          <cell r="I49">
            <v>62</v>
          </cell>
          <cell r="J49">
            <v>71</v>
          </cell>
          <cell r="K49">
            <v>85</v>
          </cell>
          <cell r="L49">
            <v>341</v>
          </cell>
          <cell r="M49">
            <v>306</v>
          </cell>
          <cell r="N49">
            <v>110</v>
          </cell>
          <cell r="O49">
            <v>140</v>
          </cell>
          <cell r="P49">
            <v>162</v>
          </cell>
          <cell r="Q49">
            <v>171</v>
          </cell>
          <cell r="R49">
            <v>203</v>
          </cell>
          <cell r="S49">
            <v>210</v>
          </cell>
          <cell r="T49">
            <v>226</v>
          </cell>
          <cell r="U49">
            <v>265</v>
          </cell>
          <cell r="V49">
            <v>328</v>
          </cell>
          <cell r="W49">
            <v>407</v>
          </cell>
          <cell r="X49">
            <v>446</v>
          </cell>
          <cell r="Y49">
            <v>556</v>
          </cell>
          <cell r="Z49">
            <v>3224</v>
          </cell>
          <cell r="AA49">
            <v>306</v>
          </cell>
          <cell r="AB49">
            <v>657</v>
          </cell>
          <cell r="AC49">
            <v>689</v>
          </cell>
          <cell r="AD49">
            <v>709</v>
          </cell>
          <cell r="AE49">
            <v>747</v>
          </cell>
          <cell r="AF49">
            <v>727</v>
          </cell>
          <cell r="AG49">
            <v>602</v>
          </cell>
          <cell r="AH49">
            <v>472</v>
          </cell>
          <cell r="AI49">
            <v>4603</v>
          </cell>
        </row>
        <row r="50">
          <cell r="A50">
            <v>307</v>
          </cell>
          <cell r="B50">
            <v>1</v>
          </cell>
          <cell r="C50">
            <v>1</v>
          </cell>
          <cell r="D50">
            <v>1</v>
          </cell>
          <cell r="E50">
            <v>1</v>
          </cell>
          <cell r="F50">
            <v>3</v>
          </cell>
          <cell r="G50">
            <v>4</v>
          </cell>
          <cell r="H50">
            <v>6</v>
          </cell>
          <cell r="I50">
            <v>6</v>
          </cell>
          <cell r="J50">
            <v>8</v>
          </cell>
          <cell r="K50">
            <v>8</v>
          </cell>
          <cell r="L50">
            <v>39</v>
          </cell>
          <cell r="M50">
            <v>307</v>
          </cell>
          <cell r="N50">
            <v>10</v>
          </cell>
          <cell r="O50">
            <v>12</v>
          </cell>
          <cell r="P50">
            <v>12</v>
          </cell>
          <cell r="Q50">
            <v>18</v>
          </cell>
          <cell r="R50">
            <v>16</v>
          </cell>
          <cell r="S50">
            <v>17</v>
          </cell>
          <cell r="T50">
            <v>19</v>
          </cell>
          <cell r="U50">
            <v>17</v>
          </cell>
          <cell r="V50">
            <v>15</v>
          </cell>
          <cell r="W50">
            <v>17</v>
          </cell>
          <cell r="X50">
            <v>16</v>
          </cell>
          <cell r="Y50">
            <v>19</v>
          </cell>
          <cell r="Z50">
            <v>188</v>
          </cell>
          <cell r="AA50">
            <v>307</v>
          </cell>
          <cell r="AB50">
            <v>20</v>
          </cell>
          <cell r="AC50">
            <v>28</v>
          </cell>
          <cell r="AD50">
            <v>29</v>
          </cell>
          <cell r="AE50">
            <v>32</v>
          </cell>
          <cell r="AF50">
            <v>27</v>
          </cell>
          <cell r="AG50">
            <v>15</v>
          </cell>
          <cell r="AH50">
            <v>11</v>
          </cell>
          <cell r="AI50">
            <v>162</v>
          </cell>
        </row>
        <row r="51">
          <cell r="A51">
            <v>308</v>
          </cell>
          <cell r="D51">
            <v>5</v>
          </cell>
          <cell r="E51">
            <v>13</v>
          </cell>
          <cell r="F51">
            <v>6</v>
          </cell>
          <cell r="G51">
            <v>9</v>
          </cell>
          <cell r="H51">
            <v>15</v>
          </cell>
          <cell r="I51">
            <v>21</v>
          </cell>
          <cell r="J51">
            <v>28</v>
          </cell>
          <cell r="K51">
            <v>31</v>
          </cell>
          <cell r="L51">
            <v>128</v>
          </cell>
          <cell r="M51">
            <v>308</v>
          </cell>
          <cell r="N51">
            <v>42</v>
          </cell>
          <cell r="O51">
            <v>41</v>
          </cell>
          <cell r="P51">
            <v>50</v>
          </cell>
          <cell r="Q51">
            <v>61</v>
          </cell>
          <cell r="R51">
            <v>72</v>
          </cell>
          <cell r="S51">
            <v>73</v>
          </cell>
          <cell r="T51">
            <v>75</v>
          </cell>
          <cell r="U51">
            <v>78</v>
          </cell>
          <cell r="V51">
            <v>84</v>
          </cell>
          <cell r="W51">
            <v>89</v>
          </cell>
          <cell r="X51">
            <v>86</v>
          </cell>
          <cell r="Y51">
            <v>88</v>
          </cell>
          <cell r="Z51">
            <v>839</v>
          </cell>
          <cell r="AA51">
            <v>308</v>
          </cell>
          <cell r="AB51">
            <v>97</v>
          </cell>
          <cell r="AC51">
            <v>91</v>
          </cell>
          <cell r="AD51">
            <v>97</v>
          </cell>
          <cell r="AE51">
            <v>93</v>
          </cell>
          <cell r="AF51">
            <v>97</v>
          </cell>
          <cell r="AG51">
            <v>58</v>
          </cell>
          <cell r="AH51">
            <v>44</v>
          </cell>
          <cell r="AI51">
            <v>577</v>
          </cell>
        </row>
        <row r="52">
          <cell r="A52">
            <v>309</v>
          </cell>
          <cell r="B52">
            <v>8</v>
          </cell>
          <cell r="C52">
            <v>10</v>
          </cell>
          <cell r="D52">
            <v>19</v>
          </cell>
          <cell r="E52">
            <v>21</v>
          </cell>
          <cell r="F52">
            <v>39</v>
          </cell>
          <cell r="G52">
            <v>50</v>
          </cell>
          <cell r="H52">
            <v>66</v>
          </cell>
          <cell r="I52">
            <v>74</v>
          </cell>
          <cell r="J52">
            <v>81</v>
          </cell>
          <cell r="K52">
            <v>96</v>
          </cell>
          <cell r="L52">
            <v>464</v>
          </cell>
          <cell r="M52">
            <v>309</v>
          </cell>
          <cell r="N52">
            <v>125</v>
          </cell>
          <cell r="O52">
            <v>146</v>
          </cell>
          <cell r="P52">
            <v>151</v>
          </cell>
          <cell r="Q52">
            <v>168</v>
          </cell>
          <cell r="R52">
            <v>161</v>
          </cell>
          <cell r="S52">
            <v>168</v>
          </cell>
          <cell r="T52">
            <v>176</v>
          </cell>
          <cell r="U52">
            <v>190</v>
          </cell>
          <cell r="V52">
            <v>208</v>
          </cell>
          <cell r="W52">
            <v>218</v>
          </cell>
          <cell r="X52">
            <v>225</v>
          </cell>
          <cell r="Y52">
            <v>257</v>
          </cell>
          <cell r="Z52">
            <v>2193</v>
          </cell>
          <cell r="AA52">
            <v>309</v>
          </cell>
          <cell r="AB52">
            <v>268</v>
          </cell>
          <cell r="AC52">
            <v>288</v>
          </cell>
          <cell r="AD52">
            <v>288</v>
          </cell>
          <cell r="AE52">
            <v>292</v>
          </cell>
          <cell r="AF52">
            <v>274</v>
          </cell>
          <cell r="AG52">
            <v>89</v>
          </cell>
          <cell r="AH52">
            <v>46</v>
          </cell>
          <cell r="AI52">
            <v>1545</v>
          </cell>
        </row>
        <row r="53">
          <cell r="A53">
            <v>311</v>
          </cell>
          <cell r="H53">
            <v>1</v>
          </cell>
          <cell r="I53">
            <v>1</v>
          </cell>
          <cell r="J53">
            <v>1</v>
          </cell>
          <cell r="L53">
            <v>3</v>
          </cell>
          <cell r="M53">
            <v>311</v>
          </cell>
          <cell r="N53">
            <v>1</v>
          </cell>
          <cell r="O53">
            <v>2</v>
          </cell>
          <cell r="P53">
            <v>1</v>
          </cell>
          <cell r="Q53">
            <v>2</v>
          </cell>
          <cell r="R53">
            <v>1</v>
          </cell>
          <cell r="S53">
            <v>1</v>
          </cell>
          <cell r="T53">
            <v>2</v>
          </cell>
          <cell r="U53">
            <v>25</v>
          </cell>
          <cell r="V53">
            <v>26</v>
          </cell>
          <cell r="W53">
            <v>31</v>
          </cell>
          <cell r="X53">
            <v>34</v>
          </cell>
          <cell r="Y53">
            <v>36</v>
          </cell>
          <cell r="Z53">
            <v>162</v>
          </cell>
          <cell r="AA53">
            <v>311</v>
          </cell>
          <cell r="AB53">
            <v>38</v>
          </cell>
          <cell r="AC53">
            <v>37</v>
          </cell>
          <cell r="AD53">
            <v>32</v>
          </cell>
          <cell r="AE53">
            <v>35</v>
          </cell>
          <cell r="AF53">
            <v>22</v>
          </cell>
          <cell r="AG53">
            <v>16</v>
          </cell>
          <cell r="AI53">
            <v>180</v>
          </cell>
        </row>
        <row r="54">
          <cell r="A54">
            <v>312</v>
          </cell>
          <cell r="H54">
            <v>2</v>
          </cell>
          <cell r="I54">
            <v>2</v>
          </cell>
          <cell r="J54">
            <v>3</v>
          </cell>
          <cell r="K54">
            <v>5</v>
          </cell>
          <cell r="L54">
            <v>12</v>
          </cell>
          <cell r="M54">
            <v>312</v>
          </cell>
          <cell r="N54">
            <v>4</v>
          </cell>
          <cell r="O54">
            <v>6</v>
          </cell>
          <cell r="P54">
            <v>6</v>
          </cell>
          <cell r="Q54">
            <v>11</v>
          </cell>
          <cell r="R54">
            <v>11</v>
          </cell>
          <cell r="S54">
            <v>10</v>
          </cell>
          <cell r="T54">
            <v>12</v>
          </cell>
          <cell r="U54">
            <v>14</v>
          </cell>
          <cell r="V54">
            <v>17</v>
          </cell>
          <cell r="W54">
            <v>18</v>
          </cell>
          <cell r="X54">
            <v>21</v>
          </cell>
          <cell r="Y54">
            <v>23</v>
          </cell>
          <cell r="Z54">
            <v>153</v>
          </cell>
          <cell r="AA54">
            <v>312</v>
          </cell>
          <cell r="AB54">
            <v>24</v>
          </cell>
          <cell r="AC54">
            <v>26</v>
          </cell>
          <cell r="AD54">
            <v>31</v>
          </cell>
          <cell r="AE54">
            <v>32</v>
          </cell>
          <cell r="AF54">
            <v>36</v>
          </cell>
          <cell r="AG54">
            <v>25</v>
          </cell>
          <cell r="AH54">
            <v>21</v>
          </cell>
          <cell r="AI54">
            <v>195</v>
          </cell>
        </row>
        <row r="55">
          <cell r="A55">
            <v>315</v>
          </cell>
          <cell r="D55">
            <v>4</v>
          </cell>
          <cell r="E55">
            <v>1</v>
          </cell>
          <cell r="F55">
            <v>2</v>
          </cell>
          <cell r="G55">
            <v>4</v>
          </cell>
          <cell r="H55">
            <v>4</v>
          </cell>
          <cell r="I55">
            <v>8</v>
          </cell>
          <cell r="J55">
            <v>18</v>
          </cell>
          <cell r="K55">
            <v>20</v>
          </cell>
          <cell r="L55">
            <v>61</v>
          </cell>
          <cell r="M55">
            <v>315</v>
          </cell>
          <cell r="N55">
            <v>25</v>
          </cell>
          <cell r="O55">
            <v>27</v>
          </cell>
          <cell r="P55">
            <v>33</v>
          </cell>
          <cell r="Q55">
            <v>33</v>
          </cell>
          <cell r="R55">
            <v>37</v>
          </cell>
          <cell r="S55">
            <v>35</v>
          </cell>
          <cell r="T55">
            <v>41</v>
          </cell>
          <cell r="U55">
            <v>43</v>
          </cell>
          <cell r="V55">
            <v>61</v>
          </cell>
          <cell r="W55">
            <v>93</v>
          </cell>
          <cell r="X55">
            <v>109</v>
          </cell>
          <cell r="Y55">
            <v>125</v>
          </cell>
          <cell r="Z55">
            <v>662</v>
          </cell>
          <cell r="AA55">
            <v>315</v>
          </cell>
          <cell r="AB55">
            <v>147</v>
          </cell>
          <cell r="AC55">
            <v>175</v>
          </cell>
          <cell r="AD55">
            <v>163</v>
          </cell>
          <cell r="AE55">
            <v>172</v>
          </cell>
          <cell r="AF55">
            <v>170</v>
          </cell>
          <cell r="AG55">
            <v>122</v>
          </cell>
          <cell r="AH55">
            <v>33</v>
          </cell>
          <cell r="AI55">
            <v>982</v>
          </cell>
        </row>
        <row r="56">
          <cell r="A56">
            <v>316</v>
          </cell>
          <cell r="K56">
            <v>1</v>
          </cell>
          <cell r="L56">
            <v>1</v>
          </cell>
          <cell r="M56">
            <v>316</v>
          </cell>
          <cell r="N56">
            <v>1</v>
          </cell>
          <cell r="O56">
            <v>1</v>
          </cell>
          <cell r="P56">
            <v>1</v>
          </cell>
          <cell r="Q56">
            <v>2</v>
          </cell>
          <cell r="R56">
            <v>1</v>
          </cell>
          <cell r="S56">
            <v>1</v>
          </cell>
          <cell r="T56">
            <v>1</v>
          </cell>
          <cell r="U56">
            <v>1</v>
          </cell>
          <cell r="V56">
            <v>5</v>
          </cell>
          <cell r="W56">
            <v>13</v>
          </cell>
          <cell r="X56">
            <v>18</v>
          </cell>
          <cell r="Y56">
            <v>17</v>
          </cell>
          <cell r="Z56">
            <v>62</v>
          </cell>
          <cell r="AA56">
            <v>316</v>
          </cell>
          <cell r="AB56">
            <v>18</v>
          </cell>
          <cell r="AC56">
            <v>18</v>
          </cell>
          <cell r="AD56">
            <v>11</v>
          </cell>
          <cell r="AE56">
            <v>13</v>
          </cell>
          <cell r="AF56">
            <v>18</v>
          </cell>
          <cell r="AG56">
            <v>15</v>
          </cell>
          <cell r="AH56">
            <v>4</v>
          </cell>
          <cell r="AI56">
            <v>97</v>
          </cell>
        </row>
        <row r="57">
          <cell r="A57">
            <v>317</v>
          </cell>
          <cell r="G57">
            <v>1</v>
          </cell>
          <cell r="J57">
            <v>3</v>
          </cell>
          <cell r="K57">
            <v>3</v>
          </cell>
          <cell r="L57">
            <v>7</v>
          </cell>
          <cell r="M57">
            <v>317</v>
          </cell>
          <cell r="N57">
            <v>3</v>
          </cell>
          <cell r="O57">
            <v>5</v>
          </cell>
          <cell r="P57">
            <v>7</v>
          </cell>
          <cell r="Q57">
            <v>5</v>
          </cell>
          <cell r="R57">
            <v>6</v>
          </cell>
          <cell r="S57">
            <v>7</v>
          </cell>
          <cell r="T57">
            <v>7</v>
          </cell>
          <cell r="U57">
            <v>7</v>
          </cell>
          <cell r="V57">
            <v>8</v>
          </cell>
          <cell r="W57">
            <v>10</v>
          </cell>
          <cell r="X57">
            <v>8</v>
          </cell>
          <cell r="Y57">
            <v>10</v>
          </cell>
          <cell r="Z57">
            <v>83</v>
          </cell>
          <cell r="AA57">
            <v>317</v>
          </cell>
          <cell r="AB57">
            <v>10</v>
          </cell>
          <cell r="AC57">
            <v>12</v>
          </cell>
          <cell r="AD57">
            <v>12</v>
          </cell>
          <cell r="AE57">
            <v>12</v>
          </cell>
          <cell r="AF57">
            <v>14</v>
          </cell>
          <cell r="AG57">
            <v>13</v>
          </cell>
          <cell r="AH57">
            <v>6</v>
          </cell>
          <cell r="AI57">
            <v>79</v>
          </cell>
        </row>
        <row r="58">
          <cell r="A58">
            <v>340</v>
          </cell>
          <cell r="B58">
            <v>1</v>
          </cell>
          <cell r="C58">
            <v>3</v>
          </cell>
          <cell r="E58">
            <v>3</v>
          </cell>
          <cell r="F58">
            <v>3</v>
          </cell>
          <cell r="G58">
            <v>3</v>
          </cell>
          <cell r="H58">
            <v>5</v>
          </cell>
          <cell r="I58">
            <v>5</v>
          </cell>
          <cell r="J58">
            <v>7</v>
          </cell>
          <cell r="K58">
            <v>7</v>
          </cell>
          <cell r="L58">
            <v>37</v>
          </cell>
          <cell r="M58">
            <v>340</v>
          </cell>
          <cell r="N58">
            <v>9</v>
          </cell>
          <cell r="O58">
            <v>9</v>
          </cell>
          <cell r="P58">
            <v>12</v>
          </cell>
          <cell r="Q58">
            <v>13</v>
          </cell>
          <cell r="R58">
            <v>15</v>
          </cell>
          <cell r="S58">
            <v>13</v>
          </cell>
          <cell r="T58">
            <v>17</v>
          </cell>
          <cell r="U58">
            <v>19</v>
          </cell>
          <cell r="V58">
            <v>22</v>
          </cell>
          <cell r="W58">
            <v>30</v>
          </cell>
          <cell r="X58">
            <v>28</v>
          </cell>
          <cell r="Y58">
            <v>34</v>
          </cell>
          <cell r="Z58">
            <v>221</v>
          </cell>
          <cell r="AA58">
            <v>340</v>
          </cell>
          <cell r="AB58">
            <v>40</v>
          </cell>
          <cell r="AC58">
            <v>48</v>
          </cell>
          <cell r="AD58">
            <v>52</v>
          </cell>
          <cell r="AE58">
            <v>54</v>
          </cell>
          <cell r="AF58">
            <v>37</v>
          </cell>
          <cell r="AG58">
            <v>40</v>
          </cell>
          <cell r="AI58">
            <v>271</v>
          </cell>
        </row>
        <row r="59">
          <cell r="A59">
            <v>343</v>
          </cell>
          <cell r="I59">
            <v>1</v>
          </cell>
          <cell r="J59">
            <v>2</v>
          </cell>
          <cell r="K59">
            <v>4</v>
          </cell>
          <cell r="L59">
            <v>7</v>
          </cell>
          <cell r="M59">
            <v>343</v>
          </cell>
          <cell r="N59">
            <v>3</v>
          </cell>
          <cell r="O59">
            <v>3</v>
          </cell>
          <cell r="P59">
            <v>3</v>
          </cell>
          <cell r="Q59">
            <v>3</v>
          </cell>
          <cell r="R59">
            <v>3</v>
          </cell>
          <cell r="S59">
            <v>3</v>
          </cell>
          <cell r="T59">
            <v>5</v>
          </cell>
          <cell r="U59">
            <v>4</v>
          </cell>
          <cell r="V59">
            <v>5</v>
          </cell>
          <cell r="W59">
            <v>3</v>
          </cell>
          <cell r="X59">
            <v>4</v>
          </cell>
          <cell r="Y59">
            <v>5</v>
          </cell>
          <cell r="Z59">
            <v>44</v>
          </cell>
          <cell r="AA59">
            <v>343</v>
          </cell>
          <cell r="AB59">
            <v>5</v>
          </cell>
          <cell r="AC59">
            <v>4</v>
          </cell>
          <cell r="AD59">
            <v>4</v>
          </cell>
          <cell r="AE59">
            <v>6</v>
          </cell>
          <cell r="AF59">
            <v>6</v>
          </cell>
          <cell r="AG59">
            <v>5</v>
          </cell>
          <cell r="AI59">
            <v>30</v>
          </cell>
        </row>
        <row r="60">
          <cell r="A60">
            <v>344</v>
          </cell>
          <cell r="D60">
            <v>1</v>
          </cell>
          <cell r="F60">
            <v>4</v>
          </cell>
          <cell r="G60">
            <v>5</v>
          </cell>
          <cell r="H60">
            <v>5</v>
          </cell>
          <cell r="I60">
            <v>6</v>
          </cell>
          <cell r="J60">
            <v>8</v>
          </cell>
          <cell r="K60">
            <v>8</v>
          </cell>
          <cell r="L60">
            <v>37</v>
          </cell>
          <cell r="M60">
            <v>344</v>
          </cell>
          <cell r="N60">
            <v>8</v>
          </cell>
          <cell r="O60">
            <v>9</v>
          </cell>
          <cell r="P60">
            <v>8</v>
          </cell>
          <cell r="Q60">
            <v>8</v>
          </cell>
          <cell r="R60">
            <v>9</v>
          </cell>
          <cell r="S60">
            <v>8</v>
          </cell>
          <cell r="T60">
            <v>9</v>
          </cell>
          <cell r="U60">
            <v>9</v>
          </cell>
          <cell r="V60">
            <v>11</v>
          </cell>
          <cell r="W60">
            <v>10</v>
          </cell>
          <cell r="X60">
            <v>17</v>
          </cell>
          <cell r="Y60">
            <v>14</v>
          </cell>
          <cell r="Z60">
            <v>120</v>
          </cell>
          <cell r="AA60">
            <v>344</v>
          </cell>
          <cell r="AB60">
            <v>20</v>
          </cell>
          <cell r="AC60">
            <v>21</v>
          </cell>
          <cell r="AD60">
            <v>22</v>
          </cell>
          <cell r="AE60">
            <v>20</v>
          </cell>
          <cell r="AF60">
            <v>22</v>
          </cell>
          <cell r="AG60">
            <v>12</v>
          </cell>
          <cell r="AI60">
            <v>117</v>
          </cell>
        </row>
        <row r="61">
          <cell r="A61">
            <v>345</v>
          </cell>
          <cell r="D61">
            <v>2</v>
          </cell>
          <cell r="E61">
            <v>1</v>
          </cell>
          <cell r="F61">
            <v>2</v>
          </cell>
          <cell r="G61">
            <v>2</v>
          </cell>
          <cell r="H61">
            <v>2</v>
          </cell>
          <cell r="I61">
            <v>3</v>
          </cell>
          <cell r="J61">
            <v>3</v>
          </cell>
          <cell r="K61">
            <v>6</v>
          </cell>
          <cell r="L61">
            <v>21</v>
          </cell>
          <cell r="M61">
            <v>345</v>
          </cell>
          <cell r="N61">
            <v>6</v>
          </cell>
          <cell r="O61">
            <v>5</v>
          </cell>
          <cell r="P61">
            <v>7</v>
          </cell>
          <cell r="Q61">
            <v>6</v>
          </cell>
          <cell r="R61">
            <v>7</v>
          </cell>
          <cell r="S61">
            <v>10</v>
          </cell>
          <cell r="T61">
            <v>11</v>
          </cell>
          <cell r="U61">
            <v>11</v>
          </cell>
          <cell r="V61">
            <v>14</v>
          </cell>
          <cell r="W61">
            <v>15</v>
          </cell>
          <cell r="X61">
            <v>21</v>
          </cell>
          <cell r="Y61">
            <v>18</v>
          </cell>
          <cell r="Z61">
            <v>131</v>
          </cell>
          <cell r="AA61">
            <v>345</v>
          </cell>
          <cell r="AB61">
            <v>19</v>
          </cell>
          <cell r="AC61">
            <v>19</v>
          </cell>
          <cell r="AD61">
            <v>18</v>
          </cell>
          <cell r="AE61">
            <v>18</v>
          </cell>
          <cell r="AF61">
            <v>15</v>
          </cell>
          <cell r="AG61">
            <v>14</v>
          </cell>
          <cell r="AI61">
            <v>103</v>
          </cell>
        </row>
        <row r="62">
          <cell r="A62">
            <v>352</v>
          </cell>
          <cell r="D62">
            <v>2</v>
          </cell>
          <cell r="E62">
            <v>6</v>
          </cell>
          <cell r="F62">
            <v>10</v>
          </cell>
          <cell r="G62">
            <v>8</v>
          </cell>
          <cell r="H62">
            <v>7</v>
          </cell>
          <cell r="I62">
            <v>20</v>
          </cell>
          <cell r="J62">
            <v>54</v>
          </cell>
          <cell r="K62">
            <v>70</v>
          </cell>
          <cell r="L62">
            <v>177</v>
          </cell>
          <cell r="M62">
            <v>352</v>
          </cell>
          <cell r="N62">
            <v>84</v>
          </cell>
          <cell r="O62">
            <v>103</v>
          </cell>
          <cell r="P62">
            <v>104</v>
          </cell>
          <cell r="Q62">
            <v>101</v>
          </cell>
          <cell r="R62">
            <v>113</v>
          </cell>
          <cell r="S62">
            <v>147</v>
          </cell>
          <cell r="T62">
            <v>178</v>
          </cell>
          <cell r="U62">
            <v>199</v>
          </cell>
          <cell r="V62">
            <v>225</v>
          </cell>
          <cell r="W62">
            <v>265</v>
          </cell>
          <cell r="X62">
            <v>322</v>
          </cell>
          <cell r="Y62">
            <v>406</v>
          </cell>
          <cell r="Z62">
            <v>2247</v>
          </cell>
          <cell r="AA62">
            <v>352</v>
          </cell>
          <cell r="AB62">
            <v>467</v>
          </cell>
          <cell r="AC62">
            <v>496</v>
          </cell>
          <cell r="AD62">
            <v>507</v>
          </cell>
          <cell r="AE62">
            <v>531</v>
          </cell>
          <cell r="AF62">
            <v>459</v>
          </cell>
          <cell r="AG62">
            <v>282</v>
          </cell>
          <cell r="AH62">
            <v>105</v>
          </cell>
          <cell r="AI62">
            <v>2847</v>
          </cell>
        </row>
        <row r="63">
          <cell r="A63">
            <v>353</v>
          </cell>
          <cell r="J63">
            <v>1</v>
          </cell>
          <cell r="K63">
            <v>1</v>
          </cell>
          <cell r="L63">
            <v>2</v>
          </cell>
          <cell r="M63">
            <v>353</v>
          </cell>
          <cell r="N63">
            <v>1</v>
          </cell>
          <cell r="O63">
            <v>1</v>
          </cell>
          <cell r="P63">
            <v>1</v>
          </cell>
          <cell r="Q63">
            <v>1</v>
          </cell>
          <cell r="R63">
            <v>1</v>
          </cell>
          <cell r="S63">
            <v>1</v>
          </cell>
          <cell r="T63">
            <v>1</v>
          </cell>
          <cell r="U63">
            <v>3</v>
          </cell>
          <cell r="V63">
            <v>40</v>
          </cell>
          <cell r="W63">
            <v>41</v>
          </cell>
          <cell r="X63">
            <v>45</v>
          </cell>
          <cell r="Y63">
            <v>45</v>
          </cell>
          <cell r="Z63">
            <v>181</v>
          </cell>
          <cell r="AA63">
            <v>353</v>
          </cell>
          <cell r="AB63">
            <v>49</v>
          </cell>
          <cell r="AC63">
            <v>51</v>
          </cell>
          <cell r="AD63">
            <v>54</v>
          </cell>
          <cell r="AE63">
            <v>57</v>
          </cell>
          <cell r="AF63">
            <v>55</v>
          </cell>
          <cell r="AG63">
            <v>48</v>
          </cell>
          <cell r="AH63">
            <v>1</v>
          </cell>
          <cell r="AI63">
            <v>315</v>
          </cell>
        </row>
        <row r="64">
          <cell r="A64">
            <v>354</v>
          </cell>
          <cell r="K64">
            <v>1</v>
          </cell>
          <cell r="L64">
            <v>1</v>
          </cell>
          <cell r="M64">
            <v>354</v>
          </cell>
          <cell r="N64">
            <v>1</v>
          </cell>
          <cell r="O64">
            <v>1</v>
          </cell>
          <cell r="P64">
            <v>1</v>
          </cell>
          <cell r="Q64">
            <v>1</v>
          </cell>
          <cell r="R64">
            <v>1</v>
          </cell>
          <cell r="S64">
            <v>1</v>
          </cell>
          <cell r="T64">
            <v>1</v>
          </cell>
          <cell r="U64">
            <v>1</v>
          </cell>
          <cell r="V64">
            <v>1</v>
          </cell>
          <cell r="W64">
            <v>1</v>
          </cell>
          <cell r="X64">
            <v>1</v>
          </cell>
          <cell r="Z64">
            <v>11</v>
          </cell>
          <cell r="AA64">
            <v>354</v>
          </cell>
          <cell r="AB64">
            <v>1</v>
          </cell>
          <cell r="AC64">
            <v>2</v>
          </cell>
          <cell r="AE64">
            <v>3</v>
          </cell>
          <cell r="AF64">
            <v>2</v>
          </cell>
          <cell r="AG64">
            <v>1</v>
          </cell>
          <cell r="AI64">
            <v>9</v>
          </cell>
        </row>
        <row r="65">
          <cell r="A65">
            <v>355</v>
          </cell>
          <cell r="L65">
            <v>0</v>
          </cell>
          <cell r="M65">
            <v>355</v>
          </cell>
          <cell r="N65">
            <v>1</v>
          </cell>
          <cell r="O65">
            <v>1</v>
          </cell>
          <cell r="P65">
            <v>2</v>
          </cell>
          <cell r="Q65">
            <v>2</v>
          </cell>
          <cell r="R65">
            <v>2</v>
          </cell>
          <cell r="S65">
            <v>2</v>
          </cell>
          <cell r="T65">
            <v>4</v>
          </cell>
          <cell r="U65">
            <v>7</v>
          </cell>
          <cell r="V65">
            <v>14</v>
          </cell>
          <cell r="W65">
            <v>17</v>
          </cell>
          <cell r="X65">
            <v>27</v>
          </cell>
          <cell r="Y65">
            <v>29</v>
          </cell>
          <cell r="Z65">
            <v>108</v>
          </cell>
          <cell r="AA65">
            <v>355</v>
          </cell>
          <cell r="AB65">
            <v>36</v>
          </cell>
          <cell r="AC65">
            <v>38</v>
          </cell>
          <cell r="AD65">
            <v>37</v>
          </cell>
          <cell r="AE65">
            <v>19</v>
          </cell>
          <cell r="AF65">
            <v>14</v>
          </cell>
          <cell r="AG65">
            <v>4</v>
          </cell>
          <cell r="AI65">
            <v>148</v>
          </cell>
        </row>
        <row r="66">
          <cell r="A66">
            <v>356</v>
          </cell>
          <cell r="G66">
            <v>1</v>
          </cell>
          <cell r="H66">
            <v>1</v>
          </cell>
          <cell r="I66">
            <v>1</v>
          </cell>
          <cell r="J66">
            <v>1</v>
          </cell>
          <cell r="K66">
            <v>1</v>
          </cell>
          <cell r="L66">
            <v>5</v>
          </cell>
          <cell r="M66">
            <v>356</v>
          </cell>
          <cell r="N66">
            <v>1</v>
          </cell>
          <cell r="O66">
            <v>1</v>
          </cell>
          <cell r="P66">
            <v>1</v>
          </cell>
          <cell r="Q66">
            <v>1</v>
          </cell>
          <cell r="R66">
            <v>2</v>
          </cell>
          <cell r="S66">
            <v>3</v>
          </cell>
          <cell r="T66">
            <v>6</v>
          </cell>
          <cell r="U66">
            <v>8</v>
          </cell>
          <cell r="V66">
            <v>18</v>
          </cell>
          <cell r="W66">
            <v>26</v>
          </cell>
          <cell r="X66">
            <v>34</v>
          </cell>
          <cell r="Y66">
            <v>39</v>
          </cell>
          <cell r="Z66">
            <v>140</v>
          </cell>
          <cell r="AA66">
            <v>356</v>
          </cell>
          <cell r="AB66">
            <v>47</v>
          </cell>
          <cell r="AC66">
            <v>47</v>
          </cell>
          <cell r="AD66">
            <v>49</v>
          </cell>
          <cell r="AE66">
            <v>37</v>
          </cell>
          <cell r="AF66">
            <v>28</v>
          </cell>
          <cell r="AG66">
            <v>3</v>
          </cell>
          <cell r="AI66">
            <v>211</v>
          </cell>
        </row>
        <row r="67">
          <cell r="A67">
            <v>360</v>
          </cell>
          <cell r="C67">
            <v>1</v>
          </cell>
          <cell r="D67">
            <v>1</v>
          </cell>
          <cell r="E67">
            <v>1</v>
          </cell>
          <cell r="I67">
            <v>1</v>
          </cell>
          <cell r="J67">
            <v>2</v>
          </cell>
          <cell r="K67">
            <v>2</v>
          </cell>
          <cell r="L67">
            <v>8</v>
          </cell>
          <cell r="M67">
            <v>360</v>
          </cell>
          <cell r="N67">
            <v>2</v>
          </cell>
          <cell r="O67">
            <v>2</v>
          </cell>
          <cell r="P67">
            <v>2</v>
          </cell>
          <cell r="Q67">
            <v>2</v>
          </cell>
          <cell r="R67">
            <v>2</v>
          </cell>
          <cell r="S67">
            <v>2</v>
          </cell>
          <cell r="T67">
            <v>2</v>
          </cell>
          <cell r="U67">
            <v>3</v>
          </cell>
          <cell r="V67">
            <v>5</v>
          </cell>
          <cell r="W67">
            <v>6</v>
          </cell>
          <cell r="X67">
            <v>8</v>
          </cell>
          <cell r="Y67">
            <v>10</v>
          </cell>
          <cell r="Z67">
            <v>46</v>
          </cell>
          <cell r="AA67">
            <v>360</v>
          </cell>
          <cell r="AB67">
            <v>21</v>
          </cell>
          <cell r="AC67">
            <v>22</v>
          </cell>
          <cell r="AD67">
            <v>24</v>
          </cell>
          <cell r="AE67">
            <v>24</v>
          </cell>
          <cell r="AF67">
            <v>16</v>
          </cell>
          <cell r="AG67">
            <v>9</v>
          </cell>
          <cell r="AH67">
            <v>1</v>
          </cell>
          <cell r="AI67">
            <v>117</v>
          </cell>
        </row>
        <row r="68">
          <cell r="A68">
            <v>361</v>
          </cell>
          <cell r="B68">
            <v>1</v>
          </cell>
          <cell r="C68">
            <v>1</v>
          </cell>
          <cell r="D68">
            <v>1</v>
          </cell>
          <cell r="E68">
            <v>1</v>
          </cell>
          <cell r="I68">
            <v>1</v>
          </cell>
          <cell r="J68">
            <v>1</v>
          </cell>
          <cell r="K68">
            <v>2</v>
          </cell>
          <cell r="L68">
            <v>8</v>
          </cell>
          <cell r="M68">
            <v>361</v>
          </cell>
          <cell r="N68">
            <v>3</v>
          </cell>
          <cell r="O68">
            <v>3</v>
          </cell>
          <cell r="P68">
            <v>3</v>
          </cell>
          <cell r="Q68">
            <v>3</v>
          </cell>
          <cell r="R68">
            <v>3</v>
          </cell>
          <cell r="S68">
            <v>5</v>
          </cell>
          <cell r="T68">
            <v>4</v>
          </cell>
          <cell r="U68">
            <v>5</v>
          </cell>
          <cell r="V68">
            <v>5</v>
          </cell>
          <cell r="W68">
            <v>6</v>
          </cell>
          <cell r="X68">
            <v>7</v>
          </cell>
          <cell r="Y68">
            <v>5</v>
          </cell>
          <cell r="Z68">
            <v>52</v>
          </cell>
          <cell r="AA68">
            <v>361</v>
          </cell>
          <cell r="AB68">
            <v>5</v>
          </cell>
          <cell r="AC68">
            <v>4</v>
          </cell>
          <cell r="AD68">
            <v>4</v>
          </cell>
          <cell r="AE68">
            <v>4</v>
          </cell>
          <cell r="AF68">
            <v>4</v>
          </cell>
          <cell r="AG68">
            <v>3</v>
          </cell>
          <cell r="AI68">
            <v>24</v>
          </cell>
        </row>
        <row r="69">
          <cell r="A69">
            <v>362</v>
          </cell>
          <cell r="B69">
            <v>1</v>
          </cell>
          <cell r="D69">
            <v>1</v>
          </cell>
          <cell r="E69">
            <v>3</v>
          </cell>
          <cell r="F69">
            <v>2</v>
          </cell>
          <cell r="G69">
            <v>4</v>
          </cell>
          <cell r="H69">
            <v>5</v>
          </cell>
          <cell r="I69">
            <v>4</v>
          </cell>
          <cell r="J69">
            <v>9</v>
          </cell>
          <cell r="K69">
            <v>12</v>
          </cell>
          <cell r="L69">
            <v>41</v>
          </cell>
          <cell r="M69">
            <v>362</v>
          </cell>
          <cell r="N69">
            <v>14</v>
          </cell>
          <cell r="O69">
            <v>14</v>
          </cell>
          <cell r="P69">
            <v>17</v>
          </cell>
          <cell r="Q69">
            <v>19</v>
          </cell>
          <cell r="R69">
            <v>17</v>
          </cell>
          <cell r="S69">
            <v>19</v>
          </cell>
          <cell r="T69">
            <v>18</v>
          </cell>
          <cell r="U69">
            <v>35</v>
          </cell>
          <cell r="V69">
            <v>44</v>
          </cell>
          <cell r="W69">
            <v>54</v>
          </cell>
          <cell r="X69">
            <v>60</v>
          </cell>
          <cell r="Y69">
            <v>76</v>
          </cell>
          <cell r="Z69">
            <v>387</v>
          </cell>
          <cell r="AA69">
            <v>362</v>
          </cell>
          <cell r="AB69">
            <v>79</v>
          </cell>
          <cell r="AC69">
            <v>84</v>
          </cell>
          <cell r="AD69">
            <v>74</v>
          </cell>
          <cell r="AE69">
            <v>71</v>
          </cell>
          <cell r="AF69">
            <v>63</v>
          </cell>
          <cell r="AG69">
            <v>54</v>
          </cell>
          <cell r="AI69">
            <v>425</v>
          </cell>
        </row>
        <row r="70">
          <cell r="A70">
            <v>363</v>
          </cell>
          <cell r="H70">
            <v>1</v>
          </cell>
          <cell r="K70">
            <v>1</v>
          </cell>
          <cell r="L70">
            <v>2</v>
          </cell>
          <cell r="M70">
            <v>363</v>
          </cell>
          <cell r="N70">
            <v>1</v>
          </cell>
          <cell r="U70">
            <v>7</v>
          </cell>
          <cell r="V70">
            <v>9</v>
          </cell>
          <cell r="W70">
            <v>9</v>
          </cell>
          <cell r="X70">
            <v>8</v>
          </cell>
          <cell r="Y70">
            <v>7</v>
          </cell>
          <cell r="Z70">
            <v>41</v>
          </cell>
          <cell r="AA70">
            <v>363</v>
          </cell>
          <cell r="AB70">
            <v>7</v>
          </cell>
          <cell r="AC70">
            <v>8</v>
          </cell>
          <cell r="AD70">
            <v>9</v>
          </cell>
          <cell r="AE70">
            <v>8</v>
          </cell>
          <cell r="AF70">
            <v>4</v>
          </cell>
          <cell r="AG70">
            <v>4</v>
          </cell>
          <cell r="AI70">
            <v>40</v>
          </cell>
        </row>
        <row r="71">
          <cell r="A71">
            <v>364</v>
          </cell>
          <cell r="I71">
            <v>1</v>
          </cell>
          <cell r="J71">
            <v>2</v>
          </cell>
          <cell r="K71">
            <v>1</v>
          </cell>
          <cell r="L71">
            <v>4</v>
          </cell>
          <cell r="M71">
            <v>364</v>
          </cell>
          <cell r="N71">
            <v>1</v>
          </cell>
          <cell r="O71">
            <v>1</v>
          </cell>
          <cell r="P71">
            <v>2</v>
          </cell>
          <cell r="Q71">
            <v>2</v>
          </cell>
          <cell r="R71">
            <v>2</v>
          </cell>
          <cell r="S71">
            <v>2</v>
          </cell>
          <cell r="T71">
            <v>3</v>
          </cell>
          <cell r="U71">
            <v>6</v>
          </cell>
          <cell r="V71">
            <v>7</v>
          </cell>
          <cell r="W71">
            <v>8</v>
          </cell>
          <cell r="X71">
            <v>7</v>
          </cell>
          <cell r="Y71">
            <v>6</v>
          </cell>
          <cell r="Z71">
            <v>47</v>
          </cell>
          <cell r="AA71">
            <v>364</v>
          </cell>
          <cell r="AB71">
            <v>8</v>
          </cell>
          <cell r="AC71">
            <v>9</v>
          </cell>
          <cell r="AD71">
            <v>9</v>
          </cell>
          <cell r="AE71">
            <v>9</v>
          </cell>
          <cell r="AF71">
            <v>9</v>
          </cell>
          <cell r="AG71">
            <v>8</v>
          </cell>
          <cell r="AI71">
            <v>52</v>
          </cell>
        </row>
        <row r="72">
          <cell r="A72">
            <v>501</v>
          </cell>
          <cell r="D72">
            <v>1</v>
          </cell>
          <cell r="E72">
            <v>1</v>
          </cell>
          <cell r="F72">
            <v>1</v>
          </cell>
          <cell r="G72">
            <v>1</v>
          </cell>
          <cell r="H72">
            <v>3</v>
          </cell>
          <cell r="I72">
            <v>4</v>
          </cell>
          <cell r="J72">
            <v>7</v>
          </cell>
          <cell r="K72">
            <v>14</v>
          </cell>
          <cell r="L72">
            <v>32</v>
          </cell>
          <cell r="M72">
            <v>501</v>
          </cell>
          <cell r="N72">
            <v>19</v>
          </cell>
          <cell r="O72">
            <v>24</v>
          </cell>
          <cell r="P72">
            <v>29</v>
          </cell>
          <cell r="Q72">
            <v>31</v>
          </cell>
          <cell r="R72">
            <v>36</v>
          </cell>
          <cell r="S72">
            <v>44</v>
          </cell>
          <cell r="T72">
            <v>49</v>
          </cell>
          <cell r="U72">
            <v>58</v>
          </cell>
          <cell r="V72">
            <v>68</v>
          </cell>
          <cell r="W72">
            <v>84</v>
          </cell>
          <cell r="X72">
            <v>101</v>
          </cell>
          <cell r="Y72">
            <v>116</v>
          </cell>
          <cell r="Z72">
            <v>659</v>
          </cell>
          <cell r="AA72">
            <v>501</v>
          </cell>
          <cell r="AB72">
            <v>125</v>
          </cell>
          <cell r="AC72">
            <v>89</v>
          </cell>
          <cell r="AD72">
            <v>116</v>
          </cell>
          <cell r="AE72">
            <v>90</v>
          </cell>
          <cell r="AF72">
            <v>83</v>
          </cell>
          <cell r="AG72">
            <v>49</v>
          </cell>
          <cell r="AI72">
            <v>552</v>
          </cell>
        </row>
        <row r="73">
          <cell r="A73">
            <v>502</v>
          </cell>
          <cell r="C73">
            <v>1</v>
          </cell>
          <cell r="D73">
            <v>1</v>
          </cell>
          <cell r="E73">
            <v>1</v>
          </cell>
          <cell r="F73">
            <v>5</v>
          </cell>
          <cell r="G73">
            <v>7</v>
          </cell>
          <cell r="H73">
            <v>8</v>
          </cell>
          <cell r="I73">
            <v>13</v>
          </cell>
          <cell r="J73">
            <v>17</v>
          </cell>
          <cell r="K73">
            <v>17</v>
          </cell>
          <cell r="L73">
            <v>70</v>
          </cell>
          <cell r="M73">
            <v>502</v>
          </cell>
          <cell r="N73">
            <v>17</v>
          </cell>
          <cell r="O73">
            <v>28</v>
          </cell>
          <cell r="P73">
            <v>30</v>
          </cell>
          <cell r="Q73">
            <v>34</v>
          </cell>
          <cell r="R73">
            <v>42</v>
          </cell>
          <cell r="S73">
            <v>52</v>
          </cell>
          <cell r="T73">
            <v>65</v>
          </cell>
          <cell r="U73">
            <v>83</v>
          </cell>
          <cell r="V73">
            <v>102</v>
          </cell>
          <cell r="W73">
            <v>123</v>
          </cell>
          <cell r="X73">
            <v>161</v>
          </cell>
          <cell r="Y73">
            <v>178</v>
          </cell>
          <cell r="Z73">
            <v>915</v>
          </cell>
          <cell r="AA73">
            <v>502</v>
          </cell>
          <cell r="AB73">
            <v>200</v>
          </cell>
          <cell r="AC73">
            <v>121</v>
          </cell>
          <cell r="AD73">
            <v>182</v>
          </cell>
          <cell r="AE73">
            <v>116</v>
          </cell>
          <cell r="AF73">
            <v>122</v>
          </cell>
          <cell r="AG73">
            <v>76</v>
          </cell>
          <cell r="AI73">
            <v>817</v>
          </cell>
        </row>
        <row r="74">
          <cell r="A74">
            <v>503</v>
          </cell>
          <cell r="D74">
            <v>2</v>
          </cell>
          <cell r="E74">
            <v>2</v>
          </cell>
          <cell r="F74">
            <v>7</v>
          </cell>
          <cell r="G74">
            <v>10</v>
          </cell>
          <cell r="H74">
            <v>12</v>
          </cell>
          <cell r="I74">
            <v>17</v>
          </cell>
          <cell r="J74">
            <v>21</v>
          </cell>
          <cell r="K74">
            <v>26</v>
          </cell>
          <cell r="L74">
            <v>97</v>
          </cell>
          <cell r="M74">
            <v>503</v>
          </cell>
          <cell r="N74">
            <v>36</v>
          </cell>
          <cell r="O74">
            <v>34</v>
          </cell>
          <cell r="P74">
            <v>41</v>
          </cell>
          <cell r="Q74">
            <v>50</v>
          </cell>
          <cell r="R74">
            <v>47</v>
          </cell>
          <cell r="S74">
            <v>47</v>
          </cell>
          <cell r="T74">
            <v>59</v>
          </cell>
          <cell r="U74">
            <v>57</v>
          </cell>
          <cell r="V74">
            <v>62</v>
          </cell>
          <cell r="W74">
            <v>65</v>
          </cell>
          <cell r="X74">
            <v>64</v>
          </cell>
          <cell r="Y74">
            <v>72</v>
          </cell>
          <cell r="Z74">
            <v>634</v>
          </cell>
          <cell r="AA74">
            <v>503</v>
          </cell>
          <cell r="AB74">
            <v>78</v>
          </cell>
          <cell r="AC74">
            <v>82</v>
          </cell>
          <cell r="AD74">
            <v>87</v>
          </cell>
          <cell r="AE74">
            <v>82</v>
          </cell>
          <cell r="AF74">
            <v>71</v>
          </cell>
          <cell r="AG74">
            <v>47</v>
          </cell>
          <cell r="AI74">
            <v>447</v>
          </cell>
        </row>
        <row r="75">
          <cell r="A75">
            <v>504</v>
          </cell>
          <cell r="B75">
            <v>1</v>
          </cell>
          <cell r="C75">
            <v>3</v>
          </cell>
          <cell r="D75">
            <v>4</v>
          </cell>
          <cell r="E75">
            <v>6</v>
          </cell>
          <cell r="F75">
            <v>9</v>
          </cell>
          <cell r="G75">
            <v>10</v>
          </cell>
          <cell r="H75">
            <v>14</v>
          </cell>
          <cell r="I75">
            <v>13</v>
          </cell>
          <cell r="J75">
            <v>16</v>
          </cell>
          <cell r="K75">
            <v>20</v>
          </cell>
          <cell r="L75">
            <v>96</v>
          </cell>
          <cell r="M75">
            <v>504</v>
          </cell>
          <cell r="N75">
            <v>25</v>
          </cell>
          <cell r="O75">
            <v>29</v>
          </cell>
          <cell r="P75">
            <v>33</v>
          </cell>
          <cell r="Q75">
            <v>40</v>
          </cell>
          <cell r="R75">
            <v>43</v>
          </cell>
          <cell r="S75">
            <v>40</v>
          </cell>
          <cell r="T75">
            <v>43</v>
          </cell>
          <cell r="U75">
            <v>55</v>
          </cell>
          <cell r="V75">
            <v>58</v>
          </cell>
          <cell r="W75">
            <v>53</v>
          </cell>
          <cell r="X75">
            <v>58</v>
          </cell>
          <cell r="Y75">
            <v>58</v>
          </cell>
          <cell r="Z75">
            <v>535</v>
          </cell>
          <cell r="AA75">
            <v>504</v>
          </cell>
          <cell r="AB75">
            <v>65</v>
          </cell>
          <cell r="AC75">
            <v>89</v>
          </cell>
          <cell r="AD75">
            <v>43</v>
          </cell>
          <cell r="AE75">
            <v>38</v>
          </cell>
          <cell r="AF75">
            <v>23</v>
          </cell>
          <cell r="AG75">
            <v>25</v>
          </cell>
          <cell r="AI75">
            <v>283</v>
          </cell>
        </row>
        <row r="76">
          <cell r="A76">
            <v>505</v>
          </cell>
          <cell r="F76">
            <v>1</v>
          </cell>
          <cell r="G76">
            <v>1</v>
          </cell>
          <cell r="H76">
            <v>2</v>
          </cell>
          <cell r="I76">
            <v>4</v>
          </cell>
          <cell r="J76">
            <v>3</v>
          </cell>
          <cell r="K76">
            <v>5</v>
          </cell>
          <cell r="L76">
            <v>16</v>
          </cell>
          <cell r="M76">
            <v>505</v>
          </cell>
          <cell r="N76">
            <v>7</v>
          </cell>
          <cell r="O76">
            <v>7</v>
          </cell>
          <cell r="P76">
            <v>11</v>
          </cell>
          <cell r="Q76">
            <v>18</v>
          </cell>
          <cell r="R76">
            <v>17</v>
          </cell>
          <cell r="S76">
            <v>15</v>
          </cell>
          <cell r="T76">
            <v>15</v>
          </cell>
          <cell r="U76">
            <v>16</v>
          </cell>
          <cell r="V76">
            <v>17</v>
          </cell>
          <cell r="W76">
            <v>20</v>
          </cell>
          <cell r="X76">
            <v>21</v>
          </cell>
          <cell r="Y76">
            <v>18</v>
          </cell>
          <cell r="Z76">
            <v>182</v>
          </cell>
          <cell r="AA76">
            <v>505</v>
          </cell>
          <cell r="AB76">
            <v>16</v>
          </cell>
          <cell r="AC76">
            <v>20</v>
          </cell>
          <cell r="AD76">
            <v>17</v>
          </cell>
          <cell r="AE76">
            <v>23</v>
          </cell>
          <cell r="AF76">
            <v>20</v>
          </cell>
          <cell r="AG76">
            <v>9</v>
          </cell>
          <cell r="AH76">
            <v>19</v>
          </cell>
          <cell r="AI76">
            <v>124</v>
          </cell>
        </row>
        <row r="77">
          <cell r="A77">
            <v>506</v>
          </cell>
          <cell r="B77">
            <v>20</v>
          </cell>
          <cell r="C77">
            <v>36</v>
          </cell>
          <cell r="D77">
            <v>70</v>
          </cell>
          <cell r="E77">
            <v>97</v>
          </cell>
          <cell r="F77">
            <v>138</v>
          </cell>
          <cell r="G77">
            <v>180</v>
          </cell>
          <cell r="H77">
            <v>248</v>
          </cell>
          <cell r="I77">
            <v>309</v>
          </cell>
          <cell r="J77">
            <v>375</v>
          </cell>
          <cell r="K77">
            <v>432</v>
          </cell>
          <cell r="L77">
            <v>1905</v>
          </cell>
          <cell r="M77">
            <v>506</v>
          </cell>
          <cell r="N77">
            <v>506</v>
          </cell>
          <cell r="O77">
            <v>572</v>
          </cell>
          <cell r="P77">
            <v>621</v>
          </cell>
          <cell r="Q77">
            <v>653</v>
          </cell>
          <cell r="R77">
            <v>684</v>
          </cell>
          <cell r="S77">
            <v>727</v>
          </cell>
          <cell r="T77">
            <v>777</v>
          </cell>
          <cell r="U77">
            <v>832</v>
          </cell>
          <cell r="V77">
            <v>949</v>
          </cell>
          <cell r="W77">
            <v>1047</v>
          </cell>
          <cell r="X77">
            <v>1073</v>
          </cell>
          <cell r="Y77">
            <v>1132</v>
          </cell>
          <cell r="Z77">
            <v>9573</v>
          </cell>
          <cell r="AA77">
            <v>506</v>
          </cell>
          <cell r="AB77">
            <v>1209</v>
          </cell>
          <cell r="AC77">
            <v>1421</v>
          </cell>
          <cell r="AD77">
            <v>1491</v>
          </cell>
          <cell r="AE77">
            <v>1579</v>
          </cell>
          <cell r="AF77">
            <v>1635</v>
          </cell>
          <cell r="AG77">
            <v>1446</v>
          </cell>
          <cell r="AI77">
            <v>8781</v>
          </cell>
        </row>
        <row r="78">
          <cell r="A78">
            <v>507</v>
          </cell>
          <cell r="B78">
            <v>1</v>
          </cell>
          <cell r="C78">
            <v>1</v>
          </cell>
          <cell r="D78">
            <v>2</v>
          </cell>
          <cell r="E78">
            <v>1</v>
          </cell>
          <cell r="F78">
            <v>1</v>
          </cell>
          <cell r="G78">
            <v>1</v>
          </cell>
          <cell r="H78">
            <v>2</v>
          </cell>
          <cell r="I78">
            <v>2</v>
          </cell>
          <cell r="J78">
            <v>4</v>
          </cell>
          <cell r="K78">
            <v>7</v>
          </cell>
          <cell r="L78">
            <v>22</v>
          </cell>
          <cell r="M78">
            <v>507</v>
          </cell>
          <cell r="N78">
            <v>8</v>
          </cell>
          <cell r="O78">
            <v>9</v>
          </cell>
          <cell r="P78">
            <v>10</v>
          </cell>
          <cell r="Q78">
            <v>10</v>
          </cell>
          <cell r="R78">
            <v>11</v>
          </cell>
          <cell r="S78">
            <v>14</v>
          </cell>
          <cell r="T78">
            <v>14</v>
          </cell>
          <cell r="U78">
            <v>19</v>
          </cell>
          <cell r="V78">
            <v>15</v>
          </cell>
          <cell r="W78">
            <v>16</v>
          </cell>
          <cell r="X78">
            <v>13</v>
          </cell>
          <cell r="Y78">
            <v>14</v>
          </cell>
          <cell r="Z78">
            <v>153</v>
          </cell>
          <cell r="AA78">
            <v>507</v>
          </cell>
          <cell r="AB78">
            <v>12</v>
          </cell>
          <cell r="AC78">
            <v>20</v>
          </cell>
          <cell r="AD78">
            <v>4</v>
          </cell>
          <cell r="AE78">
            <v>7</v>
          </cell>
          <cell r="AF78">
            <v>2</v>
          </cell>
          <cell r="AG78">
            <v>5</v>
          </cell>
          <cell r="AI78">
            <v>50</v>
          </cell>
        </row>
        <row r="79">
          <cell r="A79">
            <v>508</v>
          </cell>
          <cell r="C79">
            <v>1</v>
          </cell>
          <cell r="E79">
            <v>1</v>
          </cell>
          <cell r="F79">
            <v>4</v>
          </cell>
          <cell r="G79">
            <v>6</v>
          </cell>
          <cell r="H79">
            <v>17</v>
          </cell>
          <cell r="I79">
            <v>10</v>
          </cell>
          <cell r="J79">
            <v>15</v>
          </cell>
          <cell r="K79">
            <v>21</v>
          </cell>
          <cell r="L79">
            <v>75</v>
          </cell>
          <cell r="M79">
            <v>508</v>
          </cell>
          <cell r="N79">
            <v>33</v>
          </cell>
          <cell r="O79">
            <v>25</v>
          </cell>
          <cell r="P79">
            <v>38</v>
          </cell>
          <cell r="Q79">
            <v>31</v>
          </cell>
          <cell r="R79">
            <v>38</v>
          </cell>
          <cell r="S79">
            <v>28</v>
          </cell>
          <cell r="T79">
            <v>44</v>
          </cell>
          <cell r="U79">
            <v>53</v>
          </cell>
          <cell r="V79">
            <v>59</v>
          </cell>
          <cell r="W79">
            <v>66</v>
          </cell>
          <cell r="X79">
            <v>64</v>
          </cell>
          <cell r="Y79">
            <v>73</v>
          </cell>
          <cell r="Z79">
            <v>552</v>
          </cell>
          <cell r="AA79">
            <v>508</v>
          </cell>
          <cell r="AB79">
            <v>70</v>
          </cell>
          <cell r="AC79">
            <v>81</v>
          </cell>
          <cell r="AD79">
            <v>84</v>
          </cell>
          <cell r="AE79">
            <v>81</v>
          </cell>
          <cell r="AF79">
            <v>88</v>
          </cell>
          <cell r="AG79">
            <v>89</v>
          </cell>
          <cell r="AH79">
            <v>68</v>
          </cell>
          <cell r="AI79">
            <v>561</v>
          </cell>
        </row>
        <row r="80">
          <cell r="A80">
            <v>509</v>
          </cell>
          <cell r="D80">
            <v>2</v>
          </cell>
          <cell r="E80">
            <v>2</v>
          </cell>
          <cell r="F80">
            <v>4</v>
          </cell>
          <cell r="G80">
            <v>4</v>
          </cell>
          <cell r="H80">
            <v>9</v>
          </cell>
          <cell r="I80">
            <v>14</v>
          </cell>
          <cell r="J80">
            <v>13</v>
          </cell>
          <cell r="K80">
            <v>14</v>
          </cell>
          <cell r="L80">
            <v>62</v>
          </cell>
          <cell r="M80">
            <v>509</v>
          </cell>
          <cell r="N80">
            <v>21</v>
          </cell>
          <cell r="O80">
            <v>31</v>
          </cell>
          <cell r="P80">
            <v>29</v>
          </cell>
          <cell r="Q80">
            <v>31</v>
          </cell>
          <cell r="R80">
            <v>30</v>
          </cell>
          <cell r="S80">
            <v>28</v>
          </cell>
          <cell r="T80">
            <v>35</v>
          </cell>
          <cell r="U80">
            <v>41</v>
          </cell>
          <cell r="V80">
            <v>45</v>
          </cell>
          <cell r="W80">
            <v>49</v>
          </cell>
          <cell r="X80">
            <v>42</v>
          </cell>
          <cell r="Y80">
            <v>44</v>
          </cell>
          <cell r="Z80">
            <v>426</v>
          </cell>
          <cell r="AA80">
            <v>509</v>
          </cell>
          <cell r="AB80">
            <v>37</v>
          </cell>
          <cell r="AC80">
            <v>50</v>
          </cell>
          <cell r="AD80">
            <v>30</v>
          </cell>
          <cell r="AE80">
            <v>27</v>
          </cell>
          <cell r="AF80">
            <v>31</v>
          </cell>
          <cell r="AG80">
            <v>31</v>
          </cell>
          <cell r="AI80">
            <v>206</v>
          </cell>
        </row>
        <row r="81">
          <cell r="A81">
            <v>510</v>
          </cell>
          <cell r="B81">
            <v>1</v>
          </cell>
          <cell r="C81">
            <v>1</v>
          </cell>
          <cell r="D81">
            <v>2</v>
          </cell>
          <cell r="E81">
            <v>3</v>
          </cell>
          <cell r="F81">
            <v>4</v>
          </cell>
          <cell r="G81">
            <v>3</v>
          </cell>
          <cell r="H81">
            <v>3</v>
          </cell>
          <cell r="I81">
            <v>1</v>
          </cell>
          <cell r="J81">
            <v>2</v>
          </cell>
          <cell r="K81">
            <v>7</v>
          </cell>
          <cell r="L81">
            <v>27</v>
          </cell>
          <cell r="M81">
            <v>510</v>
          </cell>
          <cell r="N81">
            <v>3</v>
          </cell>
          <cell r="O81">
            <v>3</v>
          </cell>
          <cell r="P81">
            <v>6</v>
          </cell>
          <cell r="Q81">
            <v>5</v>
          </cell>
          <cell r="R81">
            <v>4</v>
          </cell>
          <cell r="S81">
            <v>10</v>
          </cell>
          <cell r="T81">
            <v>8</v>
          </cell>
          <cell r="U81">
            <v>9</v>
          </cell>
          <cell r="V81">
            <v>9</v>
          </cell>
          <cell r="W81">
            <v>11</v>
          </cell>
          <cell r="X81">
            <v>8</v>
          </cell>
          <cell r="Y81">
            <v>9</v>
          </cell>
          <cell r="Z81">
            <v>85</v>
          </cell>
          <cell r="AA81">
            <v>510</v>
          </cell>
          <cell r="AB81">
            <v>11</v>
          </cell>
          <cell r="AC81">
            <v>18</v>
          </cell>
          <cell r="AD81">
            <v>17</v>
          </cell>
          <cell r="AE81">
            <v>13</v>
          </cell>
          <cell r="AF81">
            <v>12</v>
          </cell>
          <cell r="AG81">
            <v>8</v>
          </cell>
          <cell r="AI81">
            <v>79</v>
          </cell>
        </row>
        <row r="82">
          <cell r="A82">
            <v>511</v>
          </cell>
          <cell r="I82">
            <v>1</v>
          </cell>
          <cell r="L82">
            <v>1</v>
          </cell>
          <cell r="M82">
            <v>511</v>
          </cell>
          <cell r="N82">
            <v>1</v>
          </cell>
          <cell r="Q82">
            <v>1</v>
          </cell>
          <cell r="U82">
            <v>5</v>
          </cell>
          <cell r="V82">
            <v>10</v>
          </cell>
          <cell r="W82">
            <v>11</v>
          </cell>
          <cell r="X82">
            <v>9</v>
          </cell>
          <cell r="Y82">
            <v>15</v>
          </cell>
          <cell r="Z82">
            <v>52</v>
          </cell>
          <cell r="AA82">
            <v>511</v>
          </cell>
          <cell r="AB82">
            <v>12</v>
          </cell>
          <cell r="AC82">
            <v>10</v>
          </cell>
          <cell r="AD82">
            <v>8</v>
          </cell>
          <cell r="AE82">
            <v>12</v>
          </cell>
          <cell r="AF82">
            <v>11</v>
          </cell>
          <cell r="AG82">
            <v>11</v>
          </cell>
          <cell r="AI82">
            <v>64</v>
          </cell>
        </row>
        <row r="83">
          <cell r="A83">
            <v>512</v>
          </cell>
          <cell r="L83">
            <v>0</v>
          </cell>
          <cell r="M83">
            <v>512</v>
          </cell>
          <cell r="U83">
            <v>13</v>
          </cell>
          <cell r="V83">
            <v>17</v>
          </cell>
          <cell r="W83">
            <v>17</v>
          </cell>
          <cell r="X83">
            <v>18</v>
          </cell>
          <cell r="Y83">
            <v>21</v>
          </cell>
          <cell r="Z83">
            <v>86</v>
          </cell>
          <cell r="AA83">
            <v>512</v>
          </cell>
          <cell r="AB83">
            <v>18</v>
          </cell>
          <cell r="AC83">
            <v>17</v>
          </cell>
          <cell r="AD83">
            <v>23</v>
          </cell>
          <cell r="AE83">
            <v>23</v>
          </cell>
          <cell r="AF83">
            <v>21</v>
          </cell>
          <cell r="AG83">
            <v>20</v>
          </cell>
          <cell r="AI83">
            <v>122</v>
          </cell>
        </row>
        <row r="84">
          <cell r="A84">
            <v>513</v>
          </cell>
          <cell r="C84">
            <v>1</v>
          </cell>
          <cell r="D84">
            <v>5</v>
          </cell>
          <cell r="E84">
            <v>3</v>
          </cell>
          <cell r="F84">
            <v>7</v>
          </cell>
          <cell r="G84">
            <v>5</v>
          </cell>
          <cell r="H84">
            <v>6</v>
          </cell>
          <cell r="I84">
            <v>10</v>
          </cell>
          <cell r="J84">
            <v>16</v>
          </cell>
          <cell r="K84">
            <v>13</v>
          </cell>
          <cell r="L84">
            <v>66</v>
          </cell>
          <cell r="M84">
            <v>513</v>
          </cell>
          <cell r="N84">
            <v>18</v>
          </cell>
          <cell r="O84">
            <v>20</v>
          </cell>
          <cell r="P84">
            <v>22</v>
          </cell>
          <cell r="Q84">
            <v>25</v>
          </cell>
          <cell r="R84">
            <v>22</v>
          </cell>
          <cell r="S84">
            <v>23</v>
          </cell>
          <cell r="T84">
            <v>34</v>
          </cell>
          <cell r="U84">
            <v>37</v>
          </cell>
          <cell r="V84">
            <v>44</v>
          </cell>
          <cell r="W84">
            <v>49</v>
          </cell>
          <cell r="X84">
            <v>52</v>
          </cell>
          <cell r="Y84">
            <v>57</v>
          </cell>
          <cell r="Z84">
            <v>403</v>
          </cell>
          <cell r="AA84">
            <v>513</v>
          </cell>
          <cell r="AB84">
            <v>56</v>
          </cell>
          <cell r="AC84">
            <v>84</v>
          </cell>
          <cell r="AD84">
            <v>68</v>
          </cell>
          <cell r="AE84">
            <v>78</v>
          </cell>
          <cell r="AF84">
            <v>77</v>
          </cell>
          <cell r="AG84">
            <v>45</v>
          </cell>
          <cell r="AI84">
            <v>408</v>
          </cell>
        </row>
        <row r="85">
          <cell r="A85">
            <v>514</v>
          </cell>
          <cell r="E85">
            <v>1</v>
          </cell>
          <cell r="F85">
            <v>1</v>
          </cell>
          <cell r="G85">
            <v>3</v>
          </cell>
          <cell r="H85">
            <v>7</v>
          </cell>
          <cell r="I85">
            <v>9</v>
          </cell>
          <cell r="J85">
            <v>13</v>
          </cell>
          <cell r="K85">
            <v>11</v>
          </cell>
          <cell r="L85">
            <v>45</v>
          </cell>
          <cell r="M85">
            <v>514</v>
          </cell>
          <cell r="N85">
            <v>10</v>
          </cell>
          <cell r="O85">
            <v>13</v>
          </cell>
          <cell r="P85">
            <v>18</v>
          </cell>
          <cell r="Q85">
            <v>23</v>
          </cell>
          <cell r="R85">
            <v>29</v>
          </cell>
          <cell r="S85">
            <v>23</v>
          </cell>
          <cell r="T85">
            <v>25</v>
          </cell>
          <cell r="U85">
            <v>36</v>
          </cell>
          <cell r="V85">
            <v>39</v>
          </cell>
          <cell r="W85">
            <v>45</v>
          </cell>
          <cell r="X85">
            <v>44</v>
          </cell>
          <cell r="Y85">
            <v>47</v>
          </cell>
          <cell r="Z85">
            <v>352</v>
          </cell>
          <cell r="AA85">
            <v>514</v>
          </cell>
          <cell r="AB85">
            <v>51</v>
          </cell>
          <cell r="AC85">
            <v>54</v>
          </cell>
          <cell r="AD85">
            <v>59</v>
          </cell>
          <cell r="AE85">
            <v>63</v>
          </cell>
          <cell r="AF85">
            <v>68</v>
          </cell>
          <cell r="AG85">
            <v>63</v>
          </cell>
          <cell r="AH85">
            <v>65</v>
          </cell>
          <cell r="AI85">
            <v>423</v>
          </cell>
        </row>
        <row r="86">
          <cell r="A86">
            <v>515</v>
          </cell>
          <cell r="B86">
            <v>1</v>
          </cell>
          <cell r="C86">
            <v>2</v>
          </cell>
          <cell r="D86">
            <v>1</v>
          </cell>
          <cell r="E86">
            <v>4</v>
          </cell>
          <cell r="F86">
            <v>6</v>
          </cell>
          <cell r="G86">
            <v>11</v>
          </cell>
          <cell r="H86">
            <v>12</v>
          </cell>
          <cell r="I86">
            <v>17</v>
          </cell>
          <cell r="J86">
            <v>19</v>
          </cell>
          <cell r="K86">
            <v>24</v>
          </cell>
          <cell r="L86">
            <v>97</v>
          </cell>
          <cell r="M86">
            <v>515</v>
          </cell>
          <cell r="N86">
            <v>16</v>
          </cell>
          <cell r="O86">
            <v>17</v>
          </cell>
          <cell r="P86">
            <v>18</v>
          </cell>
          <cell r="Q86">
            <v>20</v>
          </cell>
          <cell r="R86">
            <v>27</v>
          </cell>
          <cell r="S86">
            <v>31</v>
          </cell>
          <cell r="T86">
            <v>44</v>
          </cell>
          <cell r="U86">
            <v>59</v>
          </cell>
          <cell r="V86">
            <v>89</v>
          </cell>
          <cell r="W86">
            <v>126</v>
          </cell>
          <cell r="X86">
            <v>138</v>
          </cell>
          <cell r="Y86">
            <v>178</v>
          </cell>
          <cell r="Z86">
            <v>763</v>
          </cell>
          <cell r="AA86">
            <v>515</v>
          </cell>
          <cell r="AB86">
            <v>201</v>
          </cell>
          <cell r="AC86">
            <v>200</v>
          </cell>
          <cell r="AD86">
            <v>214</v>
          </cell>
          <cell r="AE86">
            <v>162</v>
          </cell>
          <cell r="AF86">
            <v>190</v>
          </cell>
          <cell r="AG86">
            <v>154</v>
          </cell>
          <cell r="AH86">
            <v>131</v>
          </cell>
          <cell r="AI86">
            <v>1252</v>
          </cell>
        </row>
        <row r="87">
          <cell r="A87">
            <v>517</v>
          </cell>
          <cell r="L87">
            <v>0</v>
          </cell>
          <cell r="M87">
            <v>517</v>
          </cell>
          <cell r="U87">
            <v>34</v>
          </cell>
          <cell r="V87">
            <v>56</v>
          </cell>
          <cell r="W87">
            <v>63</v>
          </cell>
          <cell r="X87">
            <v>64</v>
          </cell>
          <cell r="Y87">
            <v>86</v>
          </cell>
          <cell r="Z87">
            <v>303</v>
          </cell>
          <cell r="AA87">
            <v>517</v>
          </cell>
          <cell r="AB87">
            <v>76</v>
          </cell>
          <cell r="AC87">
            <v>89</v>
          </cell>
          <cell r="AD87">
            <v>95</v>
          </cell>
          <cell r="AE87">
            <v>101</v>
          </cell>
          <cell r="AF87">
            <v>99</v>
          </cell>
          <cell r="AG87">
            <v>91</v>
          </cell>
          <cell r="AI87">
            <v>551</v>
          </cell>
        </row>
        <row r="88">
          <cell r="A88">
            <v>518</v>
          </cell>
          <cell r="L88">
            <v>0</v>
          </cell>
          <cell r="M88">
            <v>518</v>
          </cell>
          <cell r="S88">
            <v>1</v>
          </cell>
          <cell r="T88">
            <v>1</v>
          </cell>
          <cell r="U88">
            <v>1</v>
          </cell>
          <cell r="V88">
            <v>1</v>
          </cell>
          <cell r="W88">
            <v>1</v>
          </cell>
          <cell r="X88">
            <v>1</v>
          </cell>
          <cell r="Y88">
            <v>1</v>
          </cell>
          <cell r="Z88">
            <v>7</v>
          </cell>
          <cell r="AA88">
            <v>518</v>
          </cell>
          <cell r="AB88">
            <v>1</v>
          </cell>
          <cell r="AC88">
            <v>4</v>
          </cell>
          <cell r="AD88">
            <v>5</v>
          </cell>
          <cell r="AE88">
            <v>5</v>
          </cell>
          <cell r="AF88">
            <v>5</v>
          </cell>
          <cell r="AG88">
            <v>5</v>
          </cell>
          <cell r="AI88">
            <v>25</v>
          </cell>
        </row>
        <row r="89">
          <cell r="A89">
            <v>520</v>
          </cell>
          <cell r="G89">
            <v>1</v>
          </cell>
          <cell r="H89">
            <v>1</v>
          </cell>
          <cell r="I89">
            <v>3</v>
          </cell>
          <cell r="J89">
            <v>2</v>
          </cell>
          <cell r="K89">
            <v>2</v>
          </cell>
          <cell r="L89">
            <v>9</v>
          </cell>
          <cell r="M89">
            <v>520</v>
          </cell>
          <cell r="N89">
            <v>4</v>
          </cell>
          <cell r="O89">
            <v>15</v>
          </cell>
          <cell r="P89">
            <v>7</v>
          </cell>
          <cell r="Q89">
            <v>7</v>
          </cell>
          <cell r="R89">
            <v>5</v>
          </cell>
          <cell r="S89">
            <v>10</v>
          </cell>
          <cell r="T89">
            <v>7</v>
          </cell>
          <cell r="U89">
            <v>13</v>
          </cell>
          <cell r="V89">
            <v>14</v>
          </cell>
          <cell r="W89">
            <v>15</v>
          </cell>
          <cell r="X89">
            <v>16</v>
          </cell>
          <cell r="Y89">
            <v>12</v>
          </cell>
          <cell r="Z89">
            <v>125</v>
          </cell>
          <cell r="AA89">
            <v>520</v>
          </cell>
          <cell r="AB89">
            <v>14</v>
          </cell>
          <cell r="AC89">
            <v>17</v>
          </cell>
          <cell r="AD89">
            <v>14</v>
          </cell>
          <cell r="AE89">
            <v>24</v>
          </cell>
          <cell r="AF89">
            <v>27</v>
          </cell>
          <cell r="AG89">
            <v>28</v>
          </cell>
          <cell r="AI89">
            <v>124</v>
          </cell>
        </row>
        <row r="90">
          <cell r="A90">
            <v>521</v>
          </cell>
          <cell r="G90">
            <v>1</v>
          </cell>
          <cell r="H90">
            <v>1</v>
          </cell>
          <cell r="K90">
            <v>1</v>
          </cell>
          <cell r="L90">
            <v>3</v>
          </cell>
          <cell r="M90">
            <v>521</v>
          </cell>
          <cell r="O90">
            <v>1</v>
          </cell>
          <cell r="P90">
            <v>3</v>
          </cell>
          <cell r="Q90">
            <v>2</v>
          </cell>
          <cell r="R90">
            <v>1</v>
          </cell>
          <cell r="T90">
            <v>2</v>
          </cell>
          <cell r="U90">
            <v>3</v>
          </cell>
          <cell r="V90">
            <v>3</v>
          </cell>
          <cell r="W90">
            <v>2</v>
          </cell>
          <cell r="X90">
            <v>2</v>
          </cell>
          <cell r="Z90">
            <v>19</v>
          </cell>
          <cell r="AA90">
            <v>521</v>
          </cell>
          <cell r="AE90">
            <v>2</v>
          </cell>
          <cell r="AF90">
            <v>2</v>
          </cell>
          <cell r="AG90">
            <v>3</v>
          </cell>
          <cell r="AI90">
            <v>7</v>
          </cell>
        </row>
        <row r="91">
          <cell r="A91">
            <v>522</v>
          </cell>
          <cell r="L91">
            <v>0</v>
          </cell>
          <cell r="M91">
            <v>522</v>
          </cell>
          <cell r="V91">
            <v>1</v>
          </cell>
          <cell r="Z91">
            <v>1</v>
          </cell>
          <cell r="AA91">
            <v>522</v>
          </cell>
          <cell r="AI91">
            <v>0</v>
          </cell>
        </row>
        <row r="92">
          <cell r="A92">
            <v>523</v>
          </cell>
          <cell r="L92">
            <v>0</v>
          </cell>
          <cell r="M92">
            <v>523</v>
          </cell>
          <cell r="U92">
            <v>3</v>
          </cell>
          <cell r="V92">
            <v>5</v>
          </cell>
          <cell r="W92">
            <v>1</v>
          </cell>
          <cell r="X92">
            <v>2</v>
          </cell>
          <cell r="Y92">
            <v>3</v>
          </cell>
          <cell r="Z92">
            <v>14</v>
          </cell>
          <cell r="AA92">
            <v>523</v>
          </cell>
          <cell r="AB92">
            <v>3</v>
          </cell>
          <cell r="AC92">
            <v>3</v>
          </cell>
          <cell r="AD92">
            <v>3</v>
          </cell>
          <cell r="AE92">
            <v>4</v>
          </cell>
          <cell r="AF92">
            <v>4</v>
          </cell>
          <cell r="AG92">
            <v>4</v>
          </cell>
          <cell r="AI92">
            <v>21</v>
          </cell>
        </row>
        <row r="93">
          <cell r="B93">
            <v>99</v>
          </cell>
          <cell r="C93">
            <v>140</v>
          </cell>
          <cell r="D93">
            <v>258</v>
          </cell>
          <cell r="E93">
            <v>319</v>
          </cell>
          <cell r="F93">
            <v>469</v>
          </cell>
          <cell r="G93">
            <v>620</v>
          </cell>
          <cell r="H93">
            <v>886</v>
          </cell>
          <cell r="I93">
            <v>1101</v>
          </cell>
          <cell r="J93">
            <v>1407</v>
          </cell>
          <cell r="K93">
            <v>1725</v>
          </cell>
          <cell r="L93">
            <v>7024</v>
          </cell>
          <cell r="N93">
            <v>2053</v>
          </cell>
          <cell r="O93">
            <v>2329</v>
          </cell>
          <cell r="P93">
            <v>2612</v>
          </cell>
          <cell r="Q93">
            <v>2883</v>
          </cell>
          <cell r="R93">
            <v>3089</v>
          </cell>
          <cell r="S93">
            <v>3290</v>
          </cell>
          <cell r="T93">
            <v>3659</v>
          </cell>
          <cell r="U93">
            <v>4334</v>
          </cell>
          <cell r="V93">
            <v>5231</v>
          </cell>
          <cell r="W93">
            <v>6012</v>
          </cell>
          <cell r="X93">
            <v>6747</v>
          </cell>
          <cell r="Y93">
            <v>7685</v>
          </cell>
          <cell r="Z93">
            <v>49924</v>
          </cell>
        </row>
      </sheetData>
      <sheetData sheetId="25"/>
      <sheetData sheetId="26">
        <row r="1">
          <cell r="A1" t="str">
            <v>Plan Code</v>
          </cell>
          <cell r="B1" t="str">
            <v>2014-2015</v>
          </cell>
          <cell r="C1" t="str">
            <v>2015-2016</v>
          </cell>
          <cell r="D1" t="str">
            <v>2016-2017</v>
          </cell>
        </row>
        <row r="2">
          <cell r="A2">
            <v>29</v>
          </cell>
          <cell r="B2">
            <v>46030.929999999993</v>
          </cell>
          <cell r="C2">
            <v>1186293.78</v>
          </cell>
          <cell r="D2">
            <v>2763325.23</v>
          </cell>
        </row>
        <row r="3">
          <cell r="A3">
            <v>68</v>
          </cell>
          <cell r="B3">
            <v>49245.240000000005</v>
          </cell>
          <cell r="C3">
            <v>778633.33</v>
          </cell>
          <cell r="D3">
            <v>1165460.57</v>
          </cell>
        </row>
        <row r="4">
          <cell r="A4">
            <v>79</v>
          </cell>
          <cell r="B4">
            <v>314012.88</v>
          </cell>
          <cell r="C4">
            <v>1677728.7100000002</v>
          </cell>
          <cell r="D4">
            <v>1147620.33</v>
          </cell>
        </row>
        <row r="5">
          <cell r="A5">
            <v>101</v>
          </cell>
          <cell r="D5">
            <v>2401.2600000000002</v>
          </cell>
        </row>
        <row r="6">
          <cell r="A6">
            <v>102</v>
          </cell>
          <cell r="B6">
            <v>4860.0499999999993</v>
          </cell>
          <cell r="C6">
            <v>102798.20999999999</v>
          </cell>
          <cell r="D6">
            <v>95069.59</v>
          </cell>
        </row>
        <row r="7">
          <cell r="A7">
            <v>103</v>
          </cell>
          <cell r="D7">
            <v>9220.5499999999993</v>
          </cell>
        </row>
        <row r="8">
          <cell r="A8">
            <v>104</v>
          </cell>
          <cell r="B8">
            <v>5284.62</v>
          </cell>
          <cell r="C8">
            <v>70863.989999999991</v>
          </cell>
          <cell r="D8">
            <v>59992.329999999994</v>
          </cell>
        </row>
        <row r="9">
          <cell r="A9">
            <v>105</v>
          </cell>
          <cell r="B9">
            <v>16325.84</v>
          </cell>
          <cell r="C9">
            <v>111108.18</v>
          </cell>
          <cell r="D9">
            <v>102830.52</v>
          </cell>
        </row>
        <row r="10">
          <cell r="A10">
            <v>106</v>
          </cell>
          <cell r="C10">
            <v>4662.54</v>
          </cell>
          <cell r="D10">
            <v>7203.78</v>
          </cell>
        </row>
        <row r="11">
          <cell r="A11">
            <v>107</v>
          </cell>
          <cell r="C11">
            <v>4662.54</v>
          </cell>
          <cell r="D11">
            <v>7203.7800000000007</v>
          </cell>
        </row>
        <row r="12">
          <cell r="A12">
            <v>109</v>
          </cell>
          <cell r="D12">
            <v>3688.22</v>
          </cell>
        </row>
        <row r="13">
          <cell r="A13">
            <v>110</v>
          </cell>
          <cell r="B13">
            <v>3515.92</v>
          </cell>
          <cell r="C13">
            <v>121093.53</v>
          </cell>
          <cell r="D13">
            <v>95069.59</v>
          </cell>
        </row>
        <row r="14">
          <cell r="A14">
            <v>111</v>
          </cell>
          <cell r="B14">
            <v>90456.77</v>
          </cell>
          <cell r="C14">
            <v>625444.80000000005</v>
          </cell>
          <cell r="D14">
            <v>461419.2</v>
          </cell>
        </row>
        <row r="15">
          <cell r="A15">
            <v>113</v>
          </cell>
          <cell r="C15">
            <v>6993.81</v>
          </cell>
          <cell r="D15">
            <v>2401.2600000000002</v>
          </cell>
        </row>
        <row r="16">
          <cell r="A16">
            <v>114</v>
          </cell>
          <cell r="B16">
            <v>22194.290000000005</v>
          </cell>
          <cell r="C16">
            <v>188222.7</v>
          </cell>
          <cell r="D16">
            <v>121059.79000000001</v>
          </cell>
        </row>
        <row r="17">
          <cell r="A17">
            <v>115</v>
          </cell>
          <cell r="C17">
            <v>23724.510000000002</v>
          </cell>
          <cell r="D17">
            <v>21784</v>
          </cell>
        </row>
        <row r="18">
          <cell r="A18">
            <v>116</v>
          </cell>
          <cell r="C18">
            <v>4234.38</v>
          </cell>
          <cell r="D18">
            <v>11064.66</v>
          </cell>
        </row>
        <row r="19">
          <cell r="A19">
            <v>117</v>
          </cell>
          <cell r="B19">
            <v>10129.84</v>
          </cell>
          <cell r="C19">
            <v>177207.36</v>
          </cell>
          <cell r="D19">
            <v>124269.20000000001</v>
          </cell>
        </row>
        <row r="20">
          <cell r="A20">
            <v>120</v>
          </cell>
          <cell r="C20">
            <v>139725.10999999999</v>
          </cell>
          <cell r="D20">
            <v>215282.06</v>
          </cell>
        </row>
        <row r="21">
          <cell r="A21">
            <v>121</v>
          </cell>
          <cell r="C21">
            <v>3776.62</v>
          </cell>
          <cell r="D21">
            <v>11064.66</v>
          </cell>
        </row>
        <row r="22">
          <cell r="A22">
            <v>122</v>
          </cell>
          <cell r="B22">
            <v>1757.8700000000001</v>
          </cell>
          <cell r="C22">
            <v>37644.370000000003</v>
          </cell>
          <cell r="D22">
            <v>31946.19</v>
          </cell>
        </row>
        <row r="23">
          <cell r="A23">
            <v>123</v>
          </cell>
          <cell r="B23">
            <v>28125.920000000002</v>
          </cell>
          <cell r="C23">
            <v>160741.34999999998</v>
          </cell>
          <cell r="D23">
            <v>145496.05000000002</v>
          </cell>
        </row>
        <row r="24">
          <cell r="A24">
            <v>124</v>
          </cell>
          <cell r="B24">
            <v>1757.8700000000001</v>
          </cell>
          <cell r="C24">
            <v>61511.44</v>
          </cell>
          <cell r="D24">
            <v>27661.65</v>
          </cell>
        </row>
        <row r="25">
          <cell r="A25">
            <v>128</v>
          </cell>
          <cell r="C25">
            <v>5502.51</v>
          </cell>
          <cell r="D25">
            <v>7376.44</v>
          </cell>
        </row>
        <row r="26">
          <cell r="A26">
            <v>130</v>
          </cell>
          <cell r="B26">
            <v>11973.19</v>
          </cell>
          <cell r="C26">
            <v>185773.12</v>
          </cell>
          <cell r="D26">
            <v>320075.2</v>
          </cell>
        </row>
        <row r="27">
          <cell r="A27">
            <v>131</v>
          </cell>
          <cell r="B27">
            <v>1757.83</v>
          </cell>
          <cell r="C27">
            <v>749595.69999999984</v>
          </cell>
          <cell r="D27">
            <v>1845779.99</v>
          </cell>
        </row>
        <row r="28">
          <cell r="A28">
            <v>133</v>
          </cell>
          <cell r="C28">
            <v>11656.35</v>
          </cell>
          <cell r="D28">
            <v>16981.48</v>
          </cell>
        </row>
        <row r="29">
          <cell r="A29">
            <v>134</v>
          </cell>
          <cell r="B29">
            <v>5273.61</v>
          </cell>
          <cell r="C29">
            <v>75133.33</v>
          </cell>
          <cell r="D29">
            <v>98585.15</v>
          </cell>
        </row>
        <row r="30">
          <cell r="A30">
            <v>135</v>
          </cell>
          <cell r="B30">
            <v>10547.22</v>
          </cell>
          <cell r="C30">
            <v>114290.68</v>
          </cell>
          <cell r="D30">
            <v>114279.67</v>
          </cell>
        </row>
        <row r="31">
          <cell r="A31">
            <v>136</v>
          </cell>
          <cell r="C31">
            <v>12893.33</v>
          </cell>
          <cell r="D31">
            <v>11064.66</v>
          </cell>
        </row>
        <row r="32">
          <cell r="A32">
            <v>138</v>
          </cell>
          <cell r="B32">
            <v>14062.960000000001</v>
          </cell>
          <cell r="C32">
            <v>159535.42000000001</v>
          </cell>
          <cell r="D32">
            <v>147379.32999999999</v>
          </cell>
        </row>
        <row r="33">
          <cell r="A33">
            <v>139</v>
          </cell>
          <cell r="C33">
            <v>4662.54</v>
          </cell>
          <cell r="D33">
            <v>24012.6</v>
          </cell>
        </row>
        <row r="34">
          <cell r="A34">
            <v>142</v>
          </cell>
          <cell r="B34">
            <v>3515.7400000000002</v>
          </cell>
          <cell r="C34">
            <v>82042.899999999994</v>
          </cell>
          <cell r="D34">
            <v>79547.73</v>
          </cell>
        </row>
        <row r="35">
          <cell r="A35">
            <v>143</v>
          </cell>
          <cell r="C35">
            <v>510083.66000000003</v>
          </cell>
          <cell r="D35">
            <v>1052305</v>
          </cell>
        </row>
        <row r="36">
          <cell r="A36">
            <v>145</v>
          </cell>
          <cell r="C36">
            <v>67778.570000000007</v>
          </cell>
          <cell r="D36">
            <v>82927.88</v>
          </cell>
        </row>
        <row r="37">
          <cell r="A37">
            <v>150</v>
          </cell>
          <cell r="B37">
            <v>85427.459999999992</v>
          </cell>
          <cell r="C37">
            <v>1047106.28</v>
          </cell>
          <cell r="D37">
            <v>861081.37</v>
          </cell>
        </row>
        <row r="38">
          <cell r="A38">
            <v>167</v>
          </cell>
          <cell r="B38">
            <v>6913.67</v>
          </cell>
          <cell r="C38">
            <v>414484.28</v>
          </cell>
          <cell r="D38">
            <v>598268.94999999995</v>
          </cell>
        </row>
        <row r="39">
          <cell r="A39">
            <v>170</v>
          </cell>
          <cell r="B39">
            <v>834119.14000000013</v>
          </cell>
          <cell r="C39">
            <v>4644186.7200000007</v>
          </cell>
          <cell r="D39">
            <v>2125130.67</v>
          </cell>
        </row>
        <row r="40">
          <cell r="A40">
            <v>177</v>
          </cell>
          <cell r="C40">
            <v>14061.279999999999</v>
          </cell>
          <cell r="D40">
            <v>9675.2400000000016</v>
          </cell>
        </row>
        <row r="41">
          <cell r="A41">
            <v>178</v>
          </cell>
          <cell r="B41">
            <v>13378.33</v>
          </cell>
          <cell r="C41">
            <v>57128.100000000006</v>
          </cell>
          <cell r="D41">
            <v>23542.010000000002</v>
          </cell>
        </row>
        <row r="42">
          <cell r="A42">
            <v>179</v>
          </cell>
          <cell r="B42">
            <v>44990.2</v>
          </cell>
          <cell r="C42">
            <v>429213.88999999996</v>
          </cell>
          <cell r="D42">
            <v>191881.52000000002</v>
          </cell>
        </row>
        <row r="43">
          <cell r="A43">
            <v>190</v>
          </cell>
          <cell r="B43">
            <v>286807.59999999992</v>
          </cell>
          <cell r="C43">
            <v>2353404.3199999998</v>
          </cell>
          <cell r="D43">
            <v>2054114.79</v>
          </cell>
        </row>
        <row r="44">
          <cell r="A44">
            <v>300</v>
          </cell>
          <cell r="B44">
            <v>493021.24</v>
          </cell>
          <cell r="C44">
            <v>4262902.09</v>
          </cell>
          <cell r="D44">
            <v>3739964.75</v>
          </cell>
        </row>
        <row r="45">
          <cell r="A45">
            <v>301</v>
          </cell>
          <cell r="B45">
            <v>228530.96999999997</v>
          </cell>
          <cell r="C45">
            <v>2612638.0799999996</v>
          </cell>
          <cell r="D45">
            <v>2393203.98</v>
          </cell>
        </row>
        <row r="46">
          <cell r="A46">
            <v>303</v>
          </cell>
          <cell r="B46">
            <v>11952.29</v>
          </cell>
          <cell r="C46">
            <v>521284.15</v>
          </cell>
          <cell r="D46">
            <v>1228053.68</v>
          </cell>
        </row>
        <row r="47">
          <cell r="A47">
            <v>304</v>
          </cell>
          <cell r="B47">
            <v>1497918.46</v>
          </cell>
          <cell r="C47">
            <v>17974208.98</v>
          </cell>
          <cell r="D47">
            <v>22232028.949999999</v>
          </cell>
        </row>
        <row r="48">
          <cell r="A48">
            <v>305</v>
          </cell>
          <cell r="B48">
            <v>474458.77</v>
          </cell>
          <cell r="C48">
            <v>6075954.1599999992</v>
          </cell>
          <cell r="D48">
            <v>8777354.0399999991</v>
          </cell>
        </row>
        <row r="49">
          <cell r="A49">
            <v>306</v>
          </cell>
          <cell r="B49">
            <v>508775.75</v>
          </cell>
          <cell r="C49">
            <v>6305041.04</v>
          </cell>
          <cell r="D49">
            <v>9028511.9199999999</v>
          </cell>
        </row>
        <row r="50">
          <cell r="A50">
            <v>307</v>
          </cell>
          <cell r="B50">
            <v>53601.89</v>
          </cell>
          <cell r="C50">
            <v>385429.89</v>
          </cell>
          <cell r="D50">
            <v>345346.07</v>
          </cell>
        </row>
        <row r="51">
          <cell r="A51">
            <v>308</v>
          </cell>
          <cell r="B51">
            <v>197042.4</v>
          </cell>
          <cell r="C51">
            <v>1753096.97</v>
          </cell>
          <cell r="D51">
            <v>1257574.9299999997</v>
          </cell>
        </row>
        <row r="52">
          <cell r="A52">
            <v>309</v>
          </cell>
          <cell r="B52">
            <v>713923.52</v>
          </cell>
          <cell r="C52">
            <v>4124956.5900000003</v>
          </cell>
          <cell r="D52">
            <v>3060435.95</v>
          </cell>
        </row>
        <row r="53">
          <cell r="A53">
            <v>311</v>
          </cell>
          <cell r="B53">
            <v>3904.65</v>
          </cell>
          <cell r="C53">
            <v>373458.6</v>
          </cell>
          <cell r="D53">
            <v>422899.80000000005</v>
          </cell>
        </row>
        <row r="54">
          <cell r="A54">
            <v>312</v>
          </cell>
          <cell r="B54">
            <v>16024.52</v>
          </cell>
          <cell r="C54">
            <v>286959.73</v>
          </cell>
          <cell r="D54">
            <v>396968.14999999997</v>
          </cell>
        </row>
        <row r="55">
          <cell r="A55">
            <v>315</v>
          </cell>
          <cell r="B55">
            <v>88324.790000000008</v>
          </cell>
          <cell r="C55">
            <v>1615530.48</v>
          </cell>
          <cell r="D55">
            <v>2487373.54</v>
          </cell>
        </row>
        <row r="56">
          <cell r="A56">
            <v>316</v>
          </cell>
          <cell r="B56">
            <v>1301.55</v>
          </cell>
          <cell r="C56">
            <v>137099.34</v>
          </cell>
          <cell r="D56">
            <v>222198.44</v>
          </cell>
        </row>
        <row r="57">
          <cell r="A57">
            <v>317</v>
          </cell>
          <cell r="B57">
            <v>11952.29</v>
          </cell>
          <cell r="C57">
            <v>194943.91</v>
          </cell>
          <cell r="D57">
            <v>172760.95</v>
          </cell>
        </row>
        <row r="58">
          <cell r="A58">
            <v>340</v>
          </cell>
          <cell r="B58">
            <v>59226.11</v>
          </cell>
          <cell r="C58">
            <v>521237.01999999996</v>
          </cell>
          <cell r="D58">
            <v>613182.41</v>
          </cell>
        </row>
        <row r="59">
          <cell r="A59">
            <v>343</v>
          </cell>
          <cell r="B59">
            <v>11051.960000000001</v>
          </cell>
          <cell r="C59">
            <v>93769.24</v>
          </cell>
          <cell r="D59">
            <v>65310</v>
          </cell>
        </row>
        <row r="60">
          <cell r="A60">
            <v>344</v>
          </cell>
          <cell r="B60">
            <v>61288.61</v>
          </cell>
          <cell r="C60">
            <v>266310.76</v>
          </cell>
          <cell r="D60">
            <v>252447.45</v>
          </cell>
        </row>
        <row r="61">
          <cell r="A61">
            <v>345</v>
          </cell>
          <cell r="B61">
            <v>31497.75</v>
          </cell>
          <cell r="C61">
            <v>239423.26</v>
          </cell>
          <cell r="D61">
            <v>204441.19</v>
          </cell>
        </row>
        <row r="62">
          <cell r="A62">
            <v>352</v>
          </cell>
          <cell r="B62">
            <v>270638.75</v>
          </cell>
          <cell r="C62">
            <v>4868073.88</v>
          </cell>
          <cell r="D62">
            <v>6056299.8600000003</v>
          </cell>
        </row>
        <row r="63">
          <cell r="A63">
            <v>353</v>
          </cell>
          <cell r="B63">
            <v>2679.9</v>
          </cell>
          <cell r="C63">
            <v>432496.88</v>
          </cell>
          <cell r="D63">
            <v>764954.1</v>
          </cell>
        </row>
        <row r="64">
          <cell r="A64">
            <v>354</v>
          </cell>
          <cell r="B64">
            <v>1339.95</v>
          </cell>
          <cell r="C64">
            <v>20291.97</v>
          </cell>
          <cell r="D64">
            <v>16137.45</v>
          </cell>
        </row>
        <row r="65">
          <cell r="A65">
            <v>355</v>
          </cell>
          <cell r="C65">
            <v>220808.66</v>
          </cell>
          <cell r="D65">
            <v>291167.52</v>
          </cell>
        </row>
        <row r="66">
          <cell r="A66">
            <v>356</v>
          </cell>
          <cell r="B66">
            <v>7117.59</v>
          </cell>
          <cell r="C66">
            <v>277044.82</v>
          </cell>
          <cell r="D66">
            <v>403563.61</v>
          </cell>
        </row>
        <row r="67">
          <cell r="A67">
            <v>360</v>
          </cell>
          <cell r="B67">
            <v>11567.59</v>
          </cell>
          <cell r="C67">
            <v>99766.590000000011</v>
          </cell>
          <cell r="D67">
            <v>246474.67</v>
          </cell>
        </row>
        <row r="68">
          <cell r="A68">
            <v>361</v>
          </cell>
          <cell r="B68">
            <v>11153.769999999999</v>
          </cell>
          <cell r="C68">
            <v>113961.40000000001</v>
          </cell>
          <cell r="D68">
            <v>53241.539999999994</v>
          </cell>
        </row>
        <row r="69">
          <cell r="A69">
            <v>362</v>
          </cell>
          <cell r="B69">
            <v>62905.13</v>
          </cell>
          <cell r="C69">
            <v>942783.53999999992</v>
          </cell>
          <cell r="D69">
            <v>1107225.77</v>
          </cell>
        </row>
        <row r="70">
          <cell r="A70">
            <v>363</v>
          </cell>
          <cell r="B70">
            <v>3414.94</v>
          </cell>
          <cell r="C70">
            <v>92744.94</v>
          </cell>
          <cell r="D70">
            <v>92149.55</v>
          </cell>
        </row>
        <row r="71">
          <cell r="A71">
            <v>364</v>
          </cell>
          <cell r="B71">
            <v>5360.16</v>
          </cell>
          <cell r="C71">
            <v>100506.01</v>
          </cell>
          <cell r="D71">
            <v>111953.72</v>
          </cell>
        </row>
        <row r="72">
          <cell r="A72">
            <v>501</v>
          </cell>
          <cell r="B72">
            <v>45302.879999999997</v>
          </cell>
          <cell r="C72">
            <v>1314560.3500000001</v>
          </cell>
          <cell r="D72">
            <v>1123947</v>
          </cell>
        </row>
        <row r="73">
          <cell r="A73">
            <v>502</v>
          </cell>
          <cell r="B73">
            <v>106127.54</v>
          </cell>
          <cell r="C73">
            <v>1919154.54</v>
          </cell>
          <cell r="D73">
            <v>1711911.81</v>
          </cell>
        </row>
        <row r="74">
          <cell r="A74">
            <v>503</v>
          </cell>
          <cell r="B74">
            <v>146952.27000000002</v>
          </cell>
          <cell r="C74">
            <v>1372185.2599999998</v>
          </cell>
          <cell r="D74">
            <v>959110.17</v>
          </cell>
        </row>
        <row r="75">
          <cell r="A75">
            <v>504</v>
          </cell>
          <cell r="B75">
            <v>141997.44</v>
          </cell>
          <cell r="C75">
            <v>1097753.29</v>
          </cell>
          <cell r="D75">
            <v>585280.63000000012</v>
          </cell>
        </row>
        <row r="76">
          <cell r="A76">
            <v>505</v>
          </cell>
          <cell r="B76">
            <v>23260.32</v>
          </cell>
          <cell r="C76">
            <v>373393.93999999994</v>
          </cell>
          <cell r="D76">
            <v>254245.96999999997</v>
          </cell>
        </row>
        <row r="77">
          <cell r="A77">
            <v>506</v>
          </cell>
          <cell r="B77">
            <v>2917846.35</v>
          </cell>
          <cell r="C77">
            <v>22102351.939999998</v>
          </cell>
          <cell r="D77">
            <v>19941558.190000001</v>
          </cell>
        </row>
        <row r="78">
          <cell r="A78">
            <v>507</v>
          </cell>
          <cell r="B78">
            <v>30257.780000000002</v>
          </cell>
          <cell r="C78">
            <v>312161.08999999997</v>
          </cell>
          <cell r="D78">
            <v>102949.53</v>
          </cell>
        </row>
        <row r="79">
          <cell r="A79">
            <v>508</v>
          </cell>
          <cell r="B79">
            <v>119130.01</v>
          </cell>
          <cell r="C79">
            <v>1174240.95</v>
          </cell>
          <cell r="D79">
            <v>1179931.83</v>
          </cell>
        </row>
        <row r="80">
          <cell r="A80">
            <v>509</v>
          </cell>
          <cell r="B80">
            <v>100586.18000000001</v>
          </cell>
          <cell r="C80">
            <v>904931.22</v>
          </cell>
          <cell r="D80">
            <v>434524.04000000004</v>
          </cell>
        </row>
        <row r="81">
          <cell r="A81">
            <v>510</v>
          </cell>
          <cell r="B81">
            <v>40418.81</v>
          </cell>
          <cell r="C81">
            <v>178007.35</v>
          </cell>
          <cell r="D81">
            <v>161225.80000000002</v>
          </cell>
        </row>
        <row r="82">
          <cell r="A82">
            <v>511</v>
          </cell>
          <cell r="B82">
            <v>1301.55</v>
          </cell>
          <cell r="C82">
            <v>109128.56</v>
          </cell>
          <cell r="D82">
            <v>139844.71</v>
          </cell>
        </row>
        <row r="83">
          <cell r="A83">
            <v>512</v>
          </cell>
          <cell r="C83">
            <v>173843.02</v>
          </cell>
          <cell r="D83">
            <v>252653.80999999997</v>
          </cell>
        </row>
        <row r="84">
          <cell r="A84">
            <v>513</v>
          </cell>
          <cell r="B84">
            <v>104168.7</v>
          </cell>
          <cell r="C84">
            <v>862034.17</v>
          </cell>
          <cell r="D84">
            <v>871180.44</v>
          </cell>
        </row>
        <row r="85">
          <cell r="A85">
            <v>514</v>
          </cell>
          <cell r="B85">
            <v>67499.990000000005</v>
          </cell>
          <cell r="C85">
            <v>765860.79999999993</v>
          </cell>
          <cell r="D85">
            <v>929761.47</v>
          </cell>
        </row>
        <row r="86">
          <cell r="A86">
            <v>515</v>
          </cell>
          <cell r="B86">
            <v>140051.63</v>
          </cell>
          <cell r="C86">
            <v>1628028.26</v>
          </cell>
          <cell r="D86">
            <v>2573512.2400000002</v>
          </cell>
        </row>
        <row r="87">
          <cell r="A87">
            <v>517</v>
          </cell>
          <cell r="C87">
            <v>654456.26</v>
          </cell>
          <cell r="D87">
            <v>1206198.46</v>
          </cell>
        </row>
        <row r="88">
          <cell r="A88">
            <v>518</v>
          </cell>
          <cell r="C88">
            <v>16412.34</v>
          </cell>
          <cell r="D88">
            <v>53825.990000000005</v>
          </cell>
        </row>
        <row r="89">
          <cell r="A89">
            <v>520</v>
          </cell>
          <cell r="B89">
            <v>13743.55</v>
          </cell>
          <cell r="C89">
            <v>266694.66000000003</v>
          </cell>
          <cell r="D89">
            <v>267163.28999999998</v>
          </cell>
        </row>
        <row r="90">
          <cell r="A90">
            <v>521</v>
          </cell>
          <cell r="B90">
            <v>4716.49</v>
          </cell>
          <cell r="C90">
            <v>39750.9</v>
          </cell>
          <cell r="D90">
            <v>15037.39</v>
          </cell>
        </row>
        <row r="91">
          <cell r="A91">
            <v>522</v>
          </cell>
          <cell r="C91">
            <v>1944.88</v>
          </cell>
        </row>
        <row r="92">
          <cell r="A92">
            <v>523</v>
          </cell>
          <cell r="C92">
            <v>30426.240000000002</v>
          </cell>
          <cell r="D92">
            <v>48924.479999999996</v>
          </cell>
        </row>
      </sheetData>
      <sheetData sheetId="27"/>
      <sheetData sheetId="28">
        <row r="1">
          <cell r="A1" t="str">
            <v>CIN</v>
          </cell>
          <cell r="B1" t="str">
            <v>Flag 1</v>
          </cell>
        </row>
        <row r="2">
          <cell r="A2">
            <v>99960451</v>
          </cell>
          <cell r="B2" t="str">
            <v>YES</v>
          </cell>
        </row>
        <row r="3">
          <cell r="A3" t="str">
            <v>90001932F</v>
          </cell>
          <cell r="B3" t="str">
            <v>YES</v>
          </cell>
        </row>
        <row r="4">
          <cell r="A4" t="str">
            <v>90002707F</v>
          </cell>
          <cell r="B4" t="str">
            <v>YES</v>
          </cell>
        </row>
        <row r="5">
          <cell r="A5" t="str">
            <v>90003321F</v>
          </cell>
          <cell r="B5" t="str">
            <v>YES</v>
          </cell>
        </row>
        <row r="6">
          <cell r="A6" t="str">
            <v>90003479E</v>
          </cell>
          <cell r="B6" t="str">
            <v>YES</v>
          </cell>
        </row>
        <row r="7">
          <cell r="A7" t="str">
            <v>90005309E</v>
          </cell>
          <cell r="B7" t="str">
            <v>YES</v>
          </cell>
        </row>
        <row r="8">
          <cell r="A8" t="str">
            <v>90008082F</v>
          </cell>
          <cell r="B8" t="str">
            <v>YES</v>
          </cell>
        </row>
        <row r="9">
          <cell r="A9" t="str">
            <v>90008139F</v>
          </cell>
          <cell r="B9" t="str">
            <v>YES</v>
          </cell>
        </row>
        <row r="10">
          <cell r="A10" t="str">
            <v>90009632F</v>
          </cell>
          <cell r="B10" t="str">
            <v>YES</v>
          </cell>
        </row>
        <row r="11">
          <cell r="A11" t="str">
            <v>90010043F</v>
          </cell>
          <cell r="B11" t="str">
            <v>YES</v>
          </cell>
        </row>
        <row r="12">
          <cell r="A12" t="str">
            <v>90010356F</v>
          </cell>
          <cell r="B12" t="str">
            <v>YES</v>
          </cell>
        </row>
        <row r="13">
          <cell r="A13" t="str">
            <v>90010630F</v>
          </cell>
          <cell r="B13" t="str">
            <v>YES</v>
          </cell>
        </row>
        <row r="14">
          <cell r="A14" t="str">
            <v>90010845E</v>
          </cell>
          <cell r="B14" t="str">
            <v>YES</v>
          </cell>
        </row>
        <row r="15">
          <cell r="A15" t="str">
            <v>90012783E</v>
          </cell>
          <cell r="B15" t="str">
            <v>YES</v>
          </cell>
        </row>
        <row r="16">
          <cell r="A16" t="str">
            <v>90013261F</v>
          </cell>
          <cell r="B16" t="str">
            <v>YES</v>
          </cell>
        </row>
        <row r="17">
          <cell r="A17" t="str">
            <v>90014040F</v>
          </cell>
          <cell r="B17" t="str">
            <v>YES</v>
          </cell>
        </row>
        <row r="18">
          <cell r="A18" t="str">
            <v>90014192E</v>
          </cell>
          <cell r="B18" t="str">
            <v>YES</v>
          </cell>
        </row>
        <row r="19">
          <cell r="A19" t="str">
            <v>90015002D</v>
          </cell>
          <cell r="B19" t="str">
            <v>YES</v>
          </cell>
        </row>
        <row r="20">
          <cell r="A20" t="str">
            <v>90015379E</v>
          </cell>
          <cell r="B20" t="str">
            <v>YES</v>
          </cell>
        </row>
        <row r="21">
          <cell r="A21" t="str">
            <v>90015562E</v>
          </cell>
          <cell r="B21" t="str">
            <v>YES</v>
          </cell>
        </row>
        <row r="22">
          <cell r="A22" t="str">
            <v>90015802F</v>
          </cell>
          <cell r="B22" t="str">
            <v>YES</v>
          </cell>
        </row>
        <row r="23">
          <cell r="A23" t="str">
            <v>90016062F</v>
          </cell>
          <cell r="B23" t="str">
            <v>YES</v>
          </cell>
        </row>
        <row r="24">
          <cell r="A24" t="str">
            <v>90016670F</v>
          </cell>
          <cell r="B24" t="str">
            <v>YES</v>
          </cell>
        </row>
        <row r="25">
          <cell r="A25" t="str">
            <v>90017496F</v>
          </cell>
          <cell r="B25" t="str">
            <v>YES</v>
          </cell>
        </row>
        <row r="26">
          <cell r="A26" t="str">
            <v>90020376E</v>
          </cell>
          <cell r="B26" t="str">
            <v>YES</v>
          </cell>
        </row>
        <row r="27">
          <cell r="A27" t="str">
            <v>90021790F</v>
          </cell>
          <cell r="B27" t="str">
            <v>YES</v>
          </cell>
        </row>
        <row r="28">
          <cell r="A28" t="str">
            <v>90022176D</v>
          </cell>
          <cell r="B28" t="str">
            <v>YES</v>
          </cell>
        </row>
        <row r="29">
          <cell r="A29" t="str">
            <v>90022479E</v>
          </cell>
          <cell r="B29" t="str">
            <v>YES</v>
          </cell>
        </row>
        <row r="30">
          <cell r="A30" t="str">
            <v>90022841D</v>
          </cell>
          <cell r="B30" t="str">
            <v>YES</v>
          </cell>
        </row>
        <row r="31">
          <cell r="A31" t="str">
            <v>90025250D</v>
          </cell>
          <cell r="B31" t="str">
            <v>YES</v>
          </cell>
        </row>
        <row r="32">
          <cell r="A32" t="str">
            <v>90025379E</v>
          </cell>
          <cell r="B32" t="str">
            <v>YES</v>
          </cell>
        </row>
        <row r="33">
          <cell r="A33" t="str">
            <v>90025469D</v>
          </cell>
          <cell r="B33" t="str">
            <v>YES</v>
          </cell>
        </row>
        <row r="34">
          <cell r="A34" t="str">
            <v>90028233F</v>
          </cell>
          <cell r="B34" t="str">
            <v>YES</v>
          </cell>
        </row>
        <row r="35">
          <cell r="A35" t="str">
            <v>90028813E</v>
          </cell>
          <cell r="B35" t="str">
            <v>YES</v>
          </cell>
        </row>
        <row r="36">
          <cell r="A36" t="str">
            <v>90030967E</v>
          </cell>
          <cell r="B36" t="str">
            <v>YES</v>
          </cell>
        </row>
        <row r="37">
          <cell r="A37" t="str">
            <v>90031012F</v>
          </cell>
          <cell r="B37" t="str">
            <v>YES</v>
          </cell>
        </row>
        <row r="38">
          <cell r="A38" t="str">
            <v>90031608E</v>
          </cell>
          <cell r="B38" t="str">
            <v>YES</v>
          </cell>
        </row>
        <row r="39">
          <cell r="A39" t="str">
            <v>90031686E</v>
          </cell>
          <cell r="B39" t="str">
            <v>YES</v>
          </cell>
        </row>
        <row r="40">
          <cell r="A40" t="str">
            <v>90032129E</v>
          </cell>
          <cell r="B40" t="str">
            <v>YES</v>
          </cell>
        </row>
        <row r="41">
          <cell r="A41" t="str">
            <v>90034570F</v>
          </cell>
          <cell r="B41" t="str">
            <v>YES</v>
          </cell>
        </row>
        <row r="42">
          <cell r="A42" t="str">
            <v>90034820F</v>
          </cell>
          <cell r="B42" t="str">
            <v>YES</v>
          </cell>
        </row>
        <row r="43">
          <cell r="A43" t="str">
            <v>90035140F</v>
          </cell>
          <cell r="B43" t="str">
            <v>YES</v>
          </cell>
        </row>
        <row r="44">
          <cell r="A44" t="str">
            <v>90035550G</v>
          </cell>
          <cell r="B44" t="str">
            <v>YES</v>
          </cell>
        </row>
        <row r="45">
          <cell r="A45" t="str">
            <v>90035702E</v>
          </cell>
          <cell r="B45" t="str">
            <v>YES</v>
          </cell>
        </row>
        <row r="46">
          <cell r="A46" t="str">
            <v>90037601F</v>
          </cell>
          <cell r="B46" t="str">
            <v>YES</v>
          </cell>
        </row>
        <row r="47">
          <cell r="A47" t="str">
            <v>90037703D</v>
          </cell>
          <cell r="B47" t="str">
            <v>YES</v>
          </cell>
        </row>
        <row r="48">
          <cell r="A48" t="str">
            <v>90037930E</v>
          </cell>
          <cell r="B48" t="str">
            <v>YES</v>
          </cell>
        </row>
        <row r="49">
          <cell r="A49" t="str">
            <v>90038270E</v>
          </cell>
          <cell r="B49" t="str">
            <v>YES</v>
          </cell>
        </row>
        <row r="50">
          <cell r="A50" t="str">
            <v>90038277E</v>
          </cell>
          <cell r="B50" t="str">
            <v>YES</v>
          </cell>
        </row>
        <row r="51">
          <cell r="A51" t="str">
            <v>90038357E</v>
          </cell>
          <cell r="B51" t="str">
            <v>YES</v>
          </cell>
        </row>
        <row r="52">
          <cell r="A52" t="str">
            <v>90038649E</v>
          </cell>
          <cell r="B52" t="str">
            <v>YES</v>
          </cell>
        </row>
        <row r="53">
          <cell r="A53" t="str">
            <v>90039482F</v>
          </cell>
          <cell r="B53" t="str">
            <v>YES</v>
          </cell>
        </row>
        <row r="54">
          <cell r="A54" t="str">
            <v>90039521F</v>
          </cell>
          <cell r="B54" t="str">
            <v>YES</v>
          </cell>
        </row>
        <row r="55">
          <cell r="A55" t="str">
            <v>90040286E</v>
          </cell>
          <cell r="B55" t="str">
            <v>YES</v>
          </cell>
        </row>
        <row r="56">
          <cell r="A56" t="str">
            <v>90040495E</v>
          </cell>
          <cell r="B56" t="str">
            <v>YES</v>
          </cell>
        </row>
        <row r="57">
          <cell r="A57" t="str">
            <v>90040713E</v>
          </cell>
          <cell r="B57" t="str">
            <v>YES</v>
          </cell>
        </row>
        <row r="58">
          <cell r="A58" t="str">
            <v>90040834F</v>
          </cell>
          <cell r="B58" t="str">
            <v>YES</v>
          </cell>
        </row>
        <row r="59">
          <cell r="A59" t="str">
            <v>90040954E</v>
          </cell>
          <cell r="B59" t="str">
            <v>YES</v>
          </cell>
        </row>
        <row r="60">
          <cell r="A60" t="str">
            <v>90042341D</v>
          </cell>
          <cell r="B60" t="str">
            <v>YES</v>
          </cell>
        </row>
        <row r="61">
          <cell r="A61" t="str">
            <v>90042910F</v>
          </cell>
          <cell r="B61" t="str">
            <v>YES</v>
          </cell>
        </row>
        <row r="62">
          <cell r="A62" t="str">
            <v>90044498D</v>
          </cell>
          <cell r="B62" t="str">
            <v>YES</v>
          </cell>
        </row>
        <row r="63">
          <cell r="A63" t="str">
            <v>90046013F</v>
          </cell>
          <cell r="B63" t="str">
            <v>YES</v>
          </cell>
        </row>
        <row r="64">
          <cell r="A64" t="str">
            <v>90046678D</v>
          </cell>
          <cell r="B64" t="str">
            <v>YES</v>
          </cell>
        </row>
        <row r="65">
          <cell r="A65" t="str">
            <v>90047326F</v>
          </cell>
          <cell r="B65" t="str">
            <v>YES</v>
          </cell>
        </row>
        <row r="66">
          <cell r="A66" t="str">
            <v>90047676D</v>
          </cell>
          <cell r="B66" t="str">
            <v>YES</v>
          </cell>
        </row>
        <row r="67">
          <cell r="A67" t="str">
            <v>90047704F</v>
          </cell>
          <cell r="B67" t="str">
            <v>YES</v>
          </cell>
        </row>
        <row r="68">
          <cell r="A68" t="str">
            <v>90048740F</v>
          </cell>
          <cell r="B68" t="str">
            <v>YES</v>
          </cell>
        </row>
        <row r="69">
          <cell r="A69" t="str">
            <v>90049839D</v>
          </cell>
          <cell r="B69" t="str">
            <v>YES</v>
          </cell>
        </row>
        <row r="70">
          <cell r="A70" t="str">
            <v>90049853E</v>
          </cell>
          <cell r="B70" t="str">
            <v>YES</v>
          </cell>
        </row>
        <row r="71">
          <cell r="A71" t="str">
            <v>90051024E</v>
          </cell>
          <cell r="B71" t="str">
            <v>YES</v>
          </cell>
        </row>
        <row r="72">
          <cell r="A72" t="str">
            <v>90051306E</v>
          </cell>
          <cell r="B72" t="str">
            <v>YES</v>
          </cell>
        </row>
        <row r="73">
          <cell r="A73" t="str">
            <v>90052259D</v>
          </cell>
          <cell r="B73" t="str">
            <v>YES</v>
          </cell>
        </row>
        <row r="74">
          <cell r="A74" t="str">
            <v>90052579E</v>
          </cell>
          <cell r="B74" t="str">
            <v>YES</v>
          </cell>
        </row>
        <row r="75">
          <cell r="A75" t="str">
            <v>90053493F</v>
          </cell>
          <cell r="B75" t="str">
            <v>YES</v>
          </cell>
        </row>
        <row r="76">
          <cell r="A76" t="str">
            <v>90055247E</v>
          </cell>
          <cell r="B76" t="str">
            <v>YES</v>
          </cell>
        </row>
        <row r="77">
          <cell r="A77" t="str">
            <v>90056332F</v>
          </cell>
          <cell r="B77" t="str">
            <v>YES</v>
          </cell>
        </row>
        <row r="78">
          <cell r="A78" t="str">
            <v>90057219D</v>
          </cell>
          <cell r="B78" t="str">
            <v>YES</v>
          </cell>
        </row>
        <row r="79">
          <cell r="A79" t="str">
            <v>90057398E</v>
          </cell>
          <cell r="B79" t="str">
            <v>YES</v>
          </cell>
        </row>
        <row r="80">
          <cell r="A80" t="str">
            <v>90058098E</v>
          </cell>
          <cell r="B80" t="str">
            <v>YES</v>
          </cell>
        </row>
        <row r="81">
          <cell r="A81" t="str">
            <v>90058141F</v>
          </cell>
          <cell r="B81" t="str">
            <v>YES</v>
          </cell>
        </row>
        <row r="82">
          <cell r="A82" t="str">
            <v>90058203F</v>
          </cell>
          <cell r="B82" t="str">
            <v>YES</v>
          </cell>
        </row>
        <row r="83">
          <cell r="A83" t="str">
            <v>90058215D</v>
          </cell>
          <cell r="B83" t="str">
            <v>YES</v>
          </cell>
        </row>
        <row r="84">
          <cell r="A84" t="str">
            <v>90058926D</v>
          </cell>
          <cell r="B84" t="str">
            <v>YES</v>
          </cell>
        </row>
        <row r="85">
          <cell r="A85" t="str">
            <v>90059257E</v>
          </cell>
          <cell r="B85" t="str">
            <v>YES</v>
          </cell>
        </row>
        <row r="86">
          <cell r="A86" t="str">
            <v>90060261F</v>
          </cell>
          <cell r="B86" t="str">
            <v>YES</v>
          </cell>
        </row>
        <row r="87">
          <cell r="A87" t="str">
            <v>90060958D</v>
          </cell>
          <cell r="B87" t="str">
            <v>YES</v>
          </cell>
        </row>
        <row r="88">
          <cell r="A88" t="str">
            <v>90061302F</v>
          </cell>
          <cell r="B88" t="str">
            <v>YES</v>
          </cell>
        </row>
        <row r="89">
          <cell r="A89" t="str">
            <v>90061637E</v>
          </cell>
          <cell r="B89" t="str">
            <v>YES</v>
          </cell>
        </row>
        <row r="90">
          <cell r="A90" t="str">
            <v>90062190F</v>
          </cell>
          <cell r="B90" t="str">
            <v>YES</v>
          </cell>
        </row>
        <row r="91">
          <cell r="A91" t="str">
            <v>90063071F</v>
          </cell>
          <cell r="B91" t="str">
            <v>YES</v>
          </cell>
        </row>
        <row r="92">
          <cell r="A92" t="str">
            <v>90064179D</v>
          </cell>
          <cell r="B92" t="str">
            <v>YES</v>
          </cell>
        </row>
        <row r="93">
          <cell r="A93" t="str">
            <v>90065245F</v>
          </cell>
          <cell r="B93" t="str">
            <v>YES</v>
          </cell>
        </row>
        <row r="94">
          <cell r="A94" t="str">
            <v>90065892F</v>
          </cell>
          <cell r="B94" t="str">
            <v>YES</v>
          </cell>
        </row>
        <row r="95">
          <cell r="A95" t="str">
            <v>90067080F</v>
          </cell>
          <cell r="B95" t="str">
            <v>YES</v>
          </cell>
        </row>
        <row r="96">
          <cell r="A96" t="str">
            <v>90067617E</v>
          </cell>
          <cell r="B96" t="str">
            <v>YES</v>
          </cell>
        </row>
        <row r="97">
          <cell r="A97" t="str">
            <v>90068876E</v>
          </cell>
          <cell r="B97" t="str">
            <v>YES</v>
          </cell>
        </row>
        <row r="98">
          <cell r="A98" t="str">
            <v>90068891F</v>
          </cell>
          <cell r="B98" t="str">
            <v>YES</v>
          </cell>
        </row>
        <row r="99">
          <cell r="A99" t="str">
            <v>90069572F</v>
          </cell>
          <cell r="B99" t="str">
            <v>YES</v>
          </cell>
        </row>
        <row r="100">
          <cell r="A100" t="str">
            <v>90069593F</v>
          </cell>
          <cell r="B100" t="str">
            <v>YES</v>
          </cell>
        </row>
        <row r="101">
          <cell r="A101" t="str">
            <v>90071282E</v>
          </cell>
          <cell r="B101" t="str">
            <v>YES</v>
          </cell>
        </row>
        <row r="102">
          <cell r="A102" t="str">
            <v>90073563F</v>
          </cell>
          <cell r="B102" t="str">
            <v>YES</v>
          </cell>
        </row>
        <row r="103">
          <cell r="A103" t="str">
            <v>90073873F</v>
          </cell>
          <cell r="B103" t="str">
            <v>YES</v>
          </cell>
        </row>
        <row r="104">
          <cell r="A104" t="str">
            <v>90074476E</v>
          </cell>
          <cell r="B104" t="str">
            <v>YES</v>
          </cell>
        </row>
        <row r="105">
          <cell r="A105" t="str">
            <v>90076562E</v>
          </cell>
          <cell r="B105" t="str">
            <v>YES</v>
          </cell>
        </row>
        <row r="106">
          <cell r="A106" t="str">
            <v>90078160F</v>
          </cell>
          <cell r="B106" t="str">
            <v>YES</v>
          </cell>
        </row>
        <row r="107">
          <cell r="A107" t="str">
            <v>90080005F</v>
          </cell>
          <cell r="B107" t="str">
            <v>YES</v>
          </cell>
        </row>
        <row r="108">
          <cell r="A108" t="str">
            <v>90080621F</v>
          </cell>
          <cell r="B108" t="str">
            <v>YES</v>
          </cell>
        </row>
        <row r="109">
          <cell r="A109" t="str">
            <v>90080954E</v>
          </cell>
          <cell r="B109" t="str">
            <v>YES</v>
          </cell>
        </row>
        <row r="110">
          <cell r="A110" t="str">
            <v>90081637F</v>
          </cell>
          <cell r="B110" t="str">
            <v>YES</v>
          </cell>
        </row>
        <row r="111">
          <cell r="A111" t="str">
            <v>90082170E</v>
          </cell>
          <cell r="B111" t="str">
            <v>YES</v>
          </cell>
        </row>
        <row r="112">
          <cell r="A112" t="str">
            <v>90082853E</v>
          </cell>
          <cell r="B112" t="str">
            <v>YES</v>
          </cell>
        </row>
        <row r="113">
          <cell r="A113" t="str">
            <v>90082980F</v>
          </cell>
          <cell r="B113" t="str">
            <v>YES</v>
          </cell>
        </row>
        <row r="114">
          <cell r="A114" t="str">
            <v>90087513E</v>
          </cell>
          <cell r="B114" t="str">
            <v>YES</v>
          </cell>
        </row>
        <row r="115">
          <cell r="A115" t="str">
            <v>90088229D</v>
          </cell>
          <cell r="B115" t="str">
            <v>YES</v>
          </cell>
        </row>
        <row r="116">
          <cell r="A116" t="str">
            <v>90089668E</v>
          </cell>
          <cell r="B116" t="str">
            <v>YES</v>
          </cell>
        </row>
        <row r="117">
          <cell r="A117" t="str">
            <v>90090661F</v>
          </cell>
          <cell r="B117" t="str">
            <v>YES</v>
          </cell>
        </row>
        <row r="118">
          <cell r="A118" t="str">
            <v>90091160E</v>
          </cell>
          <cell r="B118" t="str">
            <v>YES</v>
          </cell>
        </row>
        <row r="119">
          <cell r="A119" t="str">
            <v>90091613E</v>
          </cell>
          <cell r="B119" t="str">
            <v>YES</v>
          </cell>
        </row>
        <row r="120">
          <cell r="A120" t="str">
            <v>90094099F</v>
          </cell>
          <cell r="B120" t="str">
            <v>YES</v>
          </cell>
        </row>
        <row r="121">
          <cell r="A121" t="str">
            <v>90094931F</v>
          </cell>
          <cell r="B121" t="str">
            <v>YES</v>
          </cell>
        </row>
        <row r="122">
          <cell r="A122" t="str">
            <v>90095021E</v>
          </cell>
          <cell r="B122" t="str">
            <v>YES</v>
          </cell>
        </row>
        <row r="123">
          <cell r="A123" t="str">
            <v>90095398E</v>
          </cell>
          <cell r="B123" t="str">
            <v>YES</v>
          </cell>
        </row>
        <row r="124">
          <cell r="A124" t="str">
            <v>90096977E</v>
          </cell>
          <cell r="B124" t="str">
            <v>YES</v>
          </cell>
        </row>
        <row r="125">
          <cell r="A125" t="str">
            <v>90097606D</v>
          </cell>
          <cell r="B125" t="str">
            <v>YES</v>
          </cell>
        </row>
        <row r="126">
          <cell r="A126" t="str">
            <v>90098031E</v>
          </cell>
          <cell r="B126" t="str">
            <v>YES</v>
          </cell>
        </row>
        <row r="127">
          <cell r="A127" t="str">
            <v>90098089E</v>
          </cell>
          <cell r="B127" t="str">
            <v>YES</v>
          </cell>
        </row>
        <row r="128">
          <cell r="A128" t="str">
            <v>90098115D</v>
          </cell>
          <cell r="B128" t="str">
            <v>YES</v>
          </cell>
        </row>
        <row r="129">
          <cell r="A129" t="str">
            <v>90098690F</v>
          </cell>
          <cell r="B129" t="str">
            <v>YES</v>
          </cell>
        </row>
        <row r="130">
          <cell r="A130" t="str">
            <v>90100521F</v>
          </cell>
          <cell r="B130" t="str">
            <v>YES</v>
          </cell>
        </row>
        <row r="131">
          <cell r="A131" t="str">
            <v>90100551F</v>
          </cell>
          <cell r="B131" t="str">
            <v>YES</v>
          </cell>
        </row>
        <row r="132">
          <cell r="A132" t="str">
            <v>90101467F</v>
          </cell>
          <cell r="B132" t="str">
            <v>YES</v>
          </cell>
        </row>
        <row r="133">
          <cell r="A133" t="str">
            <v>90101884F</v>
          </cell>
          <cell r="B133" t="str">
            <v>YES</v>
          </cell>
        </row>
        <row r="134">
          <cell r="A134" t="str">
            <v>90103072F</v>
          </cell>
          <cell r="B134" t="str">
            <v>YES</v>
          </cell>
        </row>
        <row r="135">
          <cell r="A135" t="str">
            <v>90104918D</v>
          </cell>
          <cell r="B135" t="str">
            <v>YES</v>
          </cell>
        </row>
        <row r="136">
          <cell r="A136" t="str">
            <v>90105306E</v>
          </cell>
          <cell r="B136" t="str">
            <v>YES</v>
          </cell>
        </row>
        <row r="137">
          <cell r="A137" t="str">
            <v>90105993F</v>
          </cell>
          <cell r="B137" t="str">
            <v>YES</v>
          </cell>
        </row>
        <row r="138">
          <cell r="A138" t="str">
            <v>90106250F</v>
          </cell>
          <cell r="B138" t="str">
            <v>YES</v>
          </cell>
        </row>
        <row r="139">
          <cell r="A139" t="str">
            <v>90106623E</v>
          </cell>
          <cell r="B139" t="str">
            <v>YES</v>
          </cell>
        </row>
        <row r="140">
          <cell r="A140" t="str">
            <v>90108208E</v>
          </cell>
          <cell r="B140" t="str">
            <v>YES</v>
          </cell>
        </row>
        <row r="141">
          <cell r="A141" t="str">
            <v>90108243F</v>
          </cell>
          <cell r="B141" t="str">
            <v>YES</v>
          </cell>
        </row>
        <row r="142">
          <cell r="A142" t="str">
            <v>90108355E</v>
          </cell>
          <cell r="B142" t="str">
            <v>YES</v>
          </cell>
        </row>
        <row r="143">
          <cell r="A143" t="str">
            <v>90108716F</v>
          </cell>
          <cell r="B143" t="str">
            <v>YES</v>
          </cell>
        </row>
        <row r="144">
          <cell r="A144" t="str">
            <v>90110482F</v>
          </cell>
          <cell r="B144" t="str">
            <v>YES</v>
          </cell>
        </row>
        <row r="145">
          <cell r="A145" t="str">
            <v>90110847F</v>
          </cell>
          <cell r="B145" t="str">
            <v>YES</v>
          </cell>
        </row>
        <row r="146">
          <cell r="A146" t="str">
            <v>90111239E</v>
          </cell>
          <cell r="B146" t="str">
            <v>YES</v>
          </cell>
        </row>
        <row r="147">
          <cell r="A147" t="str">
            <v>90112533D</v>
          </cell>
          <cell r="B147" t="str">
            <v>YES</v>
          </cell>
        </row>
        <row r="148">
          <cell r="A148" t="str">
            <v>90112961F</v>
          </cell>
          <cell r="B148" t="str">
            <v>YES</v>
          </cell>
        </row>
        <row r="149">
          <cell r="A149" t="str">
            <v>90113748E</v>
          </cell>
          <cell r="B149" t="str">
            <v>YES</v>
          </cell>
        </row>
        <row r="150">
          <cell r="A150" t="str">
            <v>90114223E</v>
          </cell>
          <cell r="B150" t="str">
            <v>YES</v>
          </cell>
        </row>
        <row r="151">
          <cell r="A151" t="str">
            <v>90114719E</v>
          </cell>
          <cell r="B151" t="str">
            <v>YES</v>
          </cell>
        </row>
        <row r="152">
          <cell r="A152" t="str">
            <v>90115058F</v>
          </cell>
          <cell r="B152" t="str">
            <v>YES</v>
          </cell>
        </row>
        <row r="153">
          <cell r="A153" t="str">
            <v>90115580F</v>
          </cell>
          <cell r="B153" t="str">
            <v>YES</v>
          </cell>
        </row>
        <row r="154">
          <cell r="A154" t="str">
            <v>90115869E</v>
          </cell>
          <cell r="B154" t="str">
            <v>YES</v>
          </cell>
        </row>
        <row r="155">
          <cell r="A155" t="str">
            <v>90116328E</v>
          </cell>
          <cell r="B155" t="str">
            <v>YES</v>
          </cell>
        </row>
        <row r="156">
          <cell r="A156" t="str">
            <v>90117510F</v>
          </cell>
          <cell r="B156" t="str">
            <v>YES</v>
          </cell>
        </row>
        <row r="157">
          <cell r="A157" t="str">
            <v>90118343D</v>
          </cell>
          <cell r="B157" t="str">
            <v>YES</v>
          </cell>
        </row>
        <row r="158">
          <cell r="A158" t="str">
            <v>90119741F</v>
          </cell>
          <cell r="B158" t="str">
            <v>YES</v>
          </cell>
        </row>
        <row r="159">
          <cell r="A159" t="str">
            <v>90119753F</v>
          </cell>
          <cell r="B159" t="str">
            <v>YES</v>
          </cell>
        </row>
        <row r="160">
          <cell r="A160" t="str">
            <v>90120041E</v>
          </cell>
          <cell r="B160" t="str">
            <v>YES</v>
          </cell>
        </row>
        <row r="161">
          <cell r="A161" t="str">
            <v>90121213F</v>
          </cell>
          <cell r="B161" t="str">
            <v>YES</v>
          </cell>
        </row>
        <row r="162">
          <cell r="A162" t="str">
            <v>90123249E</v>
          </cell>
          <cell r="B162" t="str">
            <v>YES</v>
          </cell>
        </row>
        <row r="163">
          <cell r="A163" t="str">
            <v>90124088E</v>
          </cell>
          <cell r="B163" t="str">
            <v>YES</v>
          </cell>
        </row>
        <row r="164">
          <cell r="A164" t="str">
            <v>90124167E</v>
          </cell>
          <cell r="B164" t="str">
            <v>YES</v>
          </cell>
        </row>
        <row r="165">
          <cell r="A165" t="str">
            <v>90124870F</v>
          </cell>
          <cell r="B165" t="str">
            <v>YES</v>
          </cell>
        </row>
        <row r="166">
          <cell r="A166" t="str">
            <v>90125391F</v>
          </cell>
          <cell r="B166" t="str">
            <v>YES</v>
          </cell>
        </row>
        <row r="167">
          <cell r="A167" t="str">
            <v>90125518D</v>
          </cell>
          <cell r="B167" t="str">
            <v>YES</v>
          </cell>
        </row>
        <row r="168">
          <cell r="A168" t="str">
            <v>90126039E</v>
          </cell>
          <cell r="B168" t="str">
            <v>YES</v>
          </cell>
        </row>
        <row r="169">
          <cell r="A169" t="str">
            <v>90126770F</v>
          </cell>
          <cell r="B169" t="str">
            <v>YES</v>
          </cell>
        </row>
        <row r="170">
          <cell r="A170" t="str">
            <v>90127659D</v>
          </cell>
          <cell r="B170" t="str">
            <v>YES</v>
          </cell>
        </row>
        <row r="171">
          <cell r="A171" t="str">
            <v>90129019D</v>
          </cell>
          <cell r="B171" t="str">
            <v>YES</v>
          </cell>
        </row>
        <row r="172">
          <cell r="A172" t="str">
            <v>90129071E</v>
          </cell>
          <cell r="B172" t="str">
            <v>YES</v>
          </cell>
        </row>
        <row r="173">
          <cell r="A173" t="str">
            <v>90129072D</v>
          </cell>
          <cell r="B173" t="str">
            <v>YES</v>
          </cell>
        </row>
        <row r="174">
          <cell r="A174" t="str">
            <v>90129394F</v>
          </cell>
          <cell r="B174" t="str">
            <v>YES</v>
          </cell>
        </row>
        <row r="175">
          <cell r="A175" t="str">
            <v>90129622F</v>
          </cell>
          <cell r="B175" t="str">
            <v>YES</v>
          </cell>
        </row>
        <row r="176">
          <cell r="A176" t="str">
            <v>90129861F</v>
          </cell>
          <cell r="B176" t="str">
            <v>YES</v>
          </cell>
        </row>
        <row r="177">
          <cell r="A177" t="str">
            <v>90129976D</v>
          </cell>
          <cell r="B177" t="str">
            <v>YES</v>
          </cell>
        </row>
        <row r="178">
          <cell r="A178" t="str">
            <v>90132296F</v>
          </cell>
          <cell r="B178" t="str">
            <v>YES</v>
          </cell>
        </row>
        <row r="179">
          <cell r="A179" t="str">
            <v>90132696E</v>
          </cell>
          <cell r="B179" t="str">
            <v>YES</v>
          </cell>
        </row>
        <row r="180">
          <cell r="A180" t="str">
            <v>90132921D</v>
          </cell>
          <cell r="B180" t="str">
            <v>YES</v>
          </cell>
        </row>
        <row r="181">
          <cell r="A181" t="str">
            <v>90134030F</v>
          </cell>
          <cell r="B181" t="str">
            <v>YES</v>
          </cell>
        </row>
        <row r="182">
          <cell r="A182" t="str">
            <v>90135601F</v>
          </cell>
          <cell r="B182" t="str">
            <v>YES</v>
          </cell>
        </row>
        <row r="183">
          <cell r="A183" t="str">
            <v>90137720E</v>
          </cell>
          <cell r="B183" t="str">
            <v>YES</v>
          </cell>
        </row>
        <row r="184">
          <cell r="A184" t="str">
            <v>90138665E</v>
          </cell>
          <cell r="B184" t="str">
            <v>YES</v>
          </cell>
        </row>
        <row r="185">
          <cell r="A185" t="str">
            <v>90138672E</v>
          </cell>
          <cell r="B185" t="str">
            <v>YES</v>
          </cell>
        </row>
        <row r="186">
          <cell r="A186" t="str">
            <v>90139751F</v>
          </cell>
          <cell r="B186" t="str">
            <v>YES</v>
          </cell>
        </row>
        <row r="187">
          <cell r="A187" t="str">
            <v>90140088E</v>
          </cell>
          <cell r="B187" t="str">
            <v>YES</v>
          </cell>
        </row>
        <row r="188">
          <cell r="A188" t="str">
            <v>90140556E</v>
          </cell>
          <cell r="B188" t="str">
            <v>YES</v>
          </cell>
        </row>
        <row r="189">
          <cell r="A189" t="str">
            <v>90142641F</v>
          </cell>
          <cell r="B189" t="str">
            <v>YES</v>
          </cell>
        </row>
        <row r="190">
          <cell r="A190" t="str">
            <v>90143388D</v>
          </cell>
          <cell r="B190" t="str">
            <v>YES</v>
          </cell>
        </row>
        <row r="191">
          <cell r="A191" t="str">
            <v>90144234F</v>
          </cell>
          <cell r="B191" t="str">
            <v>YES</v>
          </cell>
        </row>
        <row r="192">
          <cell r="A192" t="str">
            <v>90144664E</v>
          </cell>
          <cell r="B192" t="str">
            <v>YES</v>
          </cell>
        </row>
        <row r="193">
          <cell r="A193" t="str">
            <v>90144664F</v>
          </cell>
          <cell r="B193" t="str">
            <v>YES</v>
          </cell>
        </row>
        <row r="194">
          <cell r="A194" t="str">
            <v>90144782F</v>
          </cell>
          <cell r="B194" t="str">
            <v>YES</v>
          </cell>
        </row>
        <row r="195">
          <cell r="A195" t="str">
            <v>90145024F</v>
          </cell>
          <cell r="B195" t="str">
            <v>YES</v>
          </cell>
        </row>
        <row r="196">
          <cell r="A196" t="str">
            <v>90145142F</v>
          </cell>
          <cell r="B196" t="str">
            <v>YES</v>
          </cell>
        </row>
        <row r="197">
          <cell r="A197" t="str">
            <v>90145538E</v>
          </cell>
          <cell r="B197" t="str">
            <v>YES</v>
          </cell>
        </row>
        <row r="198">
          <cell r="A198" t="str">
            <v>90145633E</v>
          </cell>
          <cell r="B198" t="str">
            <v>YES</v>
          </cell>
        </row>
        <row r="199">
          <cell r="A199" t="str">
            <v>90146828D</v>
          </cell>
          <cell r="B199" t="str">
            <v>YES</v>
          </cell>
        </row>
        <row r="200">
          <cell r="A200" t="str">
            <v>90147998E</v>
          </cell>
          <cell r="B200" t="str">
            <v>YES</v>
          </cell>
        </row>
        <row r="201">
          <cell r="A201" t="str">
            <v>90148435F</v>
          </cell>
          <cell r="B201" t="str">
            <v>YES</v>
          </cell>
        </row>
        <row r="202">
          <cell r="A202" t="str">
            <v>90148678E</v>
          </cell>
          <cell r="B202" t="str">
            <v>YES</v>
          </cell>
        </row>
        <row r="203">
          <cell r="A203" t="str">
            <v>90148798D</v>
          </cell>
          <cell r="B203" t="str">
            <v>YES</v>
          </cell>
        </row>
        <row r="204">
          <cell r="A204" t="str">
            <v>90149924E</v>
          </cell>
          <cell r="B204" t="str">
            <v>YES</v>
          </cell>
        </row>
        <row r="205">
          <cell r="A205" t="str">
            <v>90150833F</v>
          </cell>
          <cell r="B205" t="str">
            <v>YES</v>
          </cell>
        </row>
        <row r="206">
          <cell r="A206" t="str">
            <v>90151112F</v>
          </cell>
          <cell r="B206" t="str">
            <v>YES</v>
          </cell>
        </row>
        <row r="207">
          <cell r="A207" t="str">
            <v>90151530F</v>
          </cell>
          <cell r="B207" t="str">
            <v>YES</v>
          </cell>
        </row>
        <row r="208">
          <cell r="A208" t="str">
            <v>90151607E</v>
          </cell>
          <cell r="B208" t="str">
            <v>YES</v>
          </cell>
        </row>
        <row r="209">
          <cell r="A209" t="str">
            <v>90151699E</v>
          </cell>
          <cell r="B209" t="str">
            <v>YES</v>
          </cell>
        </row>
        <row r="210">
          <cell r="A210" t="str">
            <v>90153386F</v>
          </cell>
          <cell r="B210" t="str">
            <v>YES</v>
          </cell>
        </row>
        <row r="211">
          <cell r="A211" t="str">
            <v>90153548E</v>
          </cell>
          <cell r="B211" t="str">
            <v>YES</v>
          </cell>
        </row>
        <row r="212">
          <cell r="A212" t="str">
            <v>90154776E</v>
          </cell>
          <cell r="B212" t="str">
            <v>YES</v>
          </cell>
        </row>
        <row r="213">
          <cell r="A213" t="str">
            <v>90154784E</v>
          </cell>
          <cell r="B213" t="str">
            <v>YES</v>
          </cell>
        </row>
        <row r="214">
          <cell r="A214" t="str">
            <v>90156338E</v>
          </cell>
          <cell r="B214" t="str">
            <v>YES</v>
          </cell>
        </row>
        <row r="215">
          <cell r="A215" t="str">
            <v>90156859E</v>
          </cell>
          <cell r="B215" t="str">
            <v>YES</v>
          </cell>
        </row>
        <row r="216">
          <cell r="A216" t="str">
            <v>90156946D</v>
          </cell>
          <cell r="B216" t="str">
            <v>YES</v>
          </cell>
        </row>
        <row r="217">
          <cell r="A217" t="str">
            <v>90157087F</v>
          </cell>
          <cell r="B217" t="str">
            <v>YES</v>
          </cell>
        </row>
        <row r="218">
          <cell r="A218" t="str">
            <v>90157186E</v>
          </cell>
          <cell r="B218" t="str">
            <v>YES</v>
          </cell>
        </row>
        <row r="219">
          <cell r="A219" t="str">
            <v>90158171F</v>
          </cell>
          <cell r="B219" t="str">
            <v>YES</v>
          </cell>
        </row>
        <row r="220">
          <cell r="A220" t="str">
            <v>90160199E</v>
          </cell>
          <cell r="B220" t="str">
            <v>YES</v>
          </cell>
        </row>
        <row r="221">
          <cell r="A221" t="str">
            <v>90160692F</v>
          </cell>
          <cell r="B221" t="str">
            <v>YES</v>
          </cell>
        </row>
        <row r="222">
          <cell r="A222" t="str">
            <v>90161239F</v>
          </cell>
          <cell r="B222" t="str">
            <v>YES</v>
          </cell>
        </row>
        <row r="223">
          <cell r="A223" t="str">
            <v>90161690E</v>
          </cell>
          <cell r="B223" t="str">
            <v>YES</v>
          </cell>
        </row>
        <row r="224">
          <cell r="A224" t="str">
            <v>90162488E</v>
          </cell>
          <cell r="B224" t="str">
            <v>YES</v>
          </cell>
        </row>
        <row r="225">
          <cell r="A225" t="str">
            <v>90164563D</v>
          </cell>
          <cell r="B225" t="str">
            <v>YES</v>
          </cell>
        </row>
        <row r="226">
          <cell r="A226" t="str">
            <v>90167302F</v>
          </cell>
          <cell r="B226" t="str">
            <v>YES</v>
          </cell>
        </row>
        <row r="227">
          <cell r="A227" t="str">
            <v>90167452E</v>
          </cell>
          <cell r="B227" t="str">
            <v>YES</v>
          </cell>
        </row>
        <row r="228">
          <cell r="A228" t="str">
            <v>90168468F</v>
          </cell>
          <cell r="B228" t="str">
            <v>YES</v>
          </cell>
        </row>
        <row r="229">
          <cell r="A229" t="str">
            <v>90169429F</v>
          </cell>
          <cell r="B229" t="str">
            <v>YES</v>
          </cell>
        </row>
        <row r="230">
          <cell r="A230" t="str">
            <v>90170081F</v>
          </cell>
          <cell r="B230" t="str">
            <v>YES</v>
          </cell>
        </row>
        <row r="231">
          <cell r="A231" t="str">
            <v>90170290F</v>
          </cell>
          <cell r="B231" t="str">
            <v>YES</v>
          </cell>
        </row>
        <row r="232">
          <cell r="A232" t="str">
            <v>90171189E</v>
          </cell>
          <cell r="B232" t="str">
            <v>YES</v>
          </cell>
        </row>
        <row r="233">
          <cell r="A233" t="str">
            <v>90171521F</v>
          </cell>
          <cell r="B233" t="str">
            <v>YES</v>
          </cell>
        </row>
        <row r="234">
          <cell r="A234" t="str">
            <v>90171909E</v>
          </cell>
          <cell r="B234" t="str">
            <v>YES</v>
          </cell>
        </row>
        <row r="235">
          <cell r="A235" t="str">
            <v>90172319E</v>
          </cell>
          <cell r="B235" t="str">
            <v>YES</v>
          </cell>
        </row>
        <row r="236">
          <cell r="A236" t="str">
            <v>90172436E</v>
          </cell>
          <cell r="B236" t="str">
            <v>YES</v>
          </cell>
        </row>
        <row r="237">
          <cell r="A237" t="str">
            <v>90173035E</v>
          </cell>
          <cell r="B237" t="str">
            <v>YES</v>
          </cell>
        </row>
        <row r="238">
          <cell r="A238" t="str">
            <v>90173489E</v>
          </cell>
          <cell r="B238" t="str">
            <v>YES</v>
          </cell>
        </row>
        <row r="239">
          <cell r="A239" t="str">
            <v>90174631E</v>
          </cell>
          <cell r="B239" t="str">
            <v>YES</v>
          </cell>
        </row>
        <row r="240">
          <cell r="A240" t="str">
            <v>90175290F</v>
          </cell>
          <cell r="B240" t="str">
            <v>YES</v>
          </cell>
        </row>
        <row r="241">
          <cell r="A241" t="str">
            <v>90175757E</v>
          </cell>
          <cell r="B241" t="str">
            <v>YES</v>
          </cell>
        </row>
        <row r="242">
          <cell r="A242" t="str">
            <v>90178335E</v>
          </cell>
          <cell r="B242" t="str">
            <v>YES</v>
          </cell>
        </row>
        <row r="243">
          <cell r="A243" t="str">
            <v>90179124F</v>
          </cell>
          <cell r="B243" t="str">
            <v>YES</v>
          </cell>
        </row>
        <row r="244">
          <cell r="A244" t="str">
            <v>90179143D</v>
          </cell>
          <cell r="B244" t="str">
            <v>YES</v>
          </cell>
        </row>
        <row r="245">
          <cell r="A245" t="str">
            <v>90179260F</v>
          </cell>
          <cell r="B245" t="str">
            <v>YES</v>
          </cell>
        </row>
        <row r="246">
          <cell r="A246" t="str">
            <v>90181184E</v>
          </cell>
          <cell r="B246" t="str">
            <v>YES</v>
          </cell>
        </row>
        <row r="247">
          <cell r="A247" t="str">
            <v>90181806F</v>
          </cell>
          <cell r="B247" t="str">
            <v>YES</v>
          </cell>
        </row>
        <row r="248">
          <cell r="A248" t="str">
            <v>90183624F</v>
          </cell>
          <cell r="B248" t="str">
            <v>YES</v>
          </cell>
        </row>
        <row r="249">
          <cell r="A249" t="str">
            <v>90183880F</v>
          </cell>
          <cell r="B249" t="str">
            <v>YES</v>
          </cell>
        </row>
        <row r="250">
          <cell r="A250" t="str">
            <v>90183950F</v>
          </cell>
          <cell r="B250" t="str">
            <v>YES</v>
          </cell>
        </row>
        <row r="251">
          <cell r="A251" t="str">
            <v>90185791F</v>
          </cell>
          <cell r="B251" t="str">
            <v>YES</v>
          </cell>
        </row>
        <row r="252">
          <cell r="A252" t="str">
            <v>90186127E</v>
          </cell>
          <cell r="B252" t="str">
            <v>YES</v>
          </cell>
        </row>
        <row r="253">
          <cell r="A253" t="str">
            <v>90186291F</v>
          </cell>
          <cell r="B253" t="str">
            <v>YES</v>
          </cell>
        </row>
        <row r="254">
          <cell r="A254" t="str">
            <v>90186826D</v>
          </cell>
          <cell r="B254" t="str">
            <v>YES</v>
          </cell>
        </row>
        <row r="255">
          <cell r="A255" t="str">
            <v>90187383F</v>
          </cell>
          <cell r="B255" t="str">
            <v>YES</v>
          </cell>
        </row>
        <row r="256">
          <cell r="A256" t="str">
            <v>90187806D</v>
          </cell>
          <cell r="B256" t="str">
            <v>YES</v>
          </cell>
        </row>
        <row r="257">
          <cell r="A257" t="str">
            <v>90188472E</v>
          </cell>
          <cell r="B257" t="str">
            <v>YES</v>
          </cell>
        </row>
        <row r="258">
          <cell r="A258" t="str">
            <v>90188673E</v>
          </cell>
          <cell r="B258" t="str">
            <v>YES</v>
          </cell>
        </row>
        <row r="259">
          <cell r="A259" t="str">
            <v>90188774E</v>
          </cell>
          <cell r="B259" t="str">
            <v>YES</v>
          </cell>
        </row>
        <row r="260">
          <cell r="A260" t="str">
            <v>90188891F</v>
          </cell>
          <cell r="B260" t="str">
            <v>YES</v>
          </cell>
        </row>
        <row r="261">
          <cell r="A261" t="str">
            <v>90191123F</v>
          </cell>
          <cell r="B261" t="str">
            <v>YES</v>
          </cell>
        </row>
        <row r="262">
          <cell r="A262" t="str">
            <v>90191449E</v>
          </cell>
          <cell r="B262" t="str">
            <v>YES</v>
          </cell>
        </row>
        <row r="263">
          <cell r="A263" t="str">
            <v>90192323F</v>
          </cell>
          <cell r="B263" t="str">
            <v>YES</v>
          </cell>
        </row>
        <row r="264">
          <cell r="A264" t="str">
            <v>90192707F</v>
          </cell>
          <cell r="B264" t="str">
            <v>YES</v>
          </cell>
        </row>
        <row r="265">
          <cell r="A265" t="str">
            <v>90194454F</v>
          </cell>
          <cell r="B265" t="str">
            <v>YES</v>
          </cell>
        </row>
        <row r="266">
          <cell r="A266" t="str">
            <v>90194666E</v>
          </cell>
          <cell r="B266" t="str">
            <v>YES</v>
          </cell>
        </row>
        <row r="267">
          <cell r="A267" t="str">
            <v>90195050F</v>
          </cell>
          <cell r="B267" t="str">
            <v>YES</v>
          </cell>
        </row>
        <row r="268">
          <cell r="A268" t="str">
            <v>90195123E</v>
          </cell>
          <cell r="B268" t="str">
            <v>YES</v>
          </cell>
        </row>
        <row r="269">
          <cell r="A269" t="str">
            <v>90195531F</v>
          </cell>
          <cell r="B269" t="str">
            <v>YES</v>
          </cell>
        </row>
        <row r="270">
          <cell r="A270" t="str">
            <v>90196932F</v>
          </cell>
          <cell r="B270" t="str">
            <v>YES</v>
          </cell>
        </row>
        <row r="271">
          <cell r="A271" t="str">
            <v>90197192E</v>
          </cell>
          <cell r="B271" t="str">
            <v>YES</v>
          </cell>
        </row>
        <row r="272">
          <cell r="A272" t="str">
            <v>90197681F</v>
          </cell>
          <cell r="B272" t="str">
            <v>YES</v>
          </cell>
        </row>
        <row r="273">
          <cell r="A273" t="str">
            <v>90198136E</v>
          </cell>
          <cell r="B273" t="str">
            <v>YES</v>
          </cell>
        </row>
        <row r="274">
          <cell r="A274" t="str">
            <v>90198537E</v>
          </cell>
          <cell r="B274" t="str">
            <v>YES</v>
          </cell>
        </row>
        <row r="275">
          <cell r="A275" t="str">
            <v>90198659D</v>
          </cell>
          <cell r="B275" t="str">
            <v>YES</v>
          </cell>
        </row>
        <row r="276">
          <cell r="A276" t="str">
            <v>90200030E</v>
          </cell>
          <cell r="B276" t="str">
            <v>YES</v>
          </cell>
        </row>
        <row r="277">
          <cell r="A277" t="str">
            <v>90201669D</v>
          </cell>
          <cell r="B277" t="str">
            <v>YES</v>
          </cell>
        </row>
        <row r="278">
          <cell r="A278" t="str">
            <v>90201877D</v>
          </cell>
          <cell r="B278" t="str">
            <v>YES</v>
          </cell>
        </row>
        <row r="279">
          <cell r="A279" t="str">
            <v>90202251F</v>
          </cell>
          <cell r="B279" t="str">
            <v>YES</v>
          </cell>
        </row>
        <row r="280">
          <cell r="A280" t="str">
            <v>90203059E</v>
          </cell>
          <cell r="B280" t="str">
            <v>YES</v>
          </cell>
        </row>
        <row r="281">
          <cell r="A281" t="str">
            <v>90203217E</v>
          </cell>
          <cell r="B281" t="str">
            <v>YES</v>
          </cell>
        </row>
        <row r="282">
          <cell r="A282" t="str">
            <v>90203779E</v>
          </cell>
          <cell r="B282" t="str">
            <v>YES</v>
          </cell>
        </row>
        <row r="283">
          <cell r="A283" t="str">
            <v>90205194E</v>
          </cell>
          <cell r="B283" t="str">
            <v>YES</v>
          </cell>
        </row>
        <row r="284">
          <cell r="A284" t="str">
            <v>90205677D</v>
          </cell>
          <cell r="B284" t="str">
            <v>YES</v>
          </cell>
        </row>
        <row r="285">
          <cell r="A285" t="str">
            <v>90206267D</v>
          </cell>
          <cell r="B285" t="str">
            <v>YES</v>
          </cell>
        </row>
        <row r="286">
          <cell r="A286" t="str">
            <v>90206521F</v>
          </cell>
          <cell r="B286" t="str">
            <v>YES</v>
          </cell>
        </row>
        <row r="287">
          <cell r="A287" t="str">
            <v>90206891F</v>
          </cell>
          <cell r="B287" t="str">
            <v>YES</v>
          </cell>
        </row>
        <row r="288">
          <cell r="A288" t="str">
            <v>90207954F</v>
          </cell>
          <cell r="B288" t="str">
            <v>YES</v>
          </cell>
        </row>
        <row r="289">
          <cell r="A289" t="str">
            <v>90209006E</v>
          </cell>
          <cell r="B289" t="str">
            <v>YES</v>
          </cell>
        </row>
        <row r="290">
          <cell r="A290" t="str">
            <v>90209179E</v>
          </cell>
          <cell r="B290" t="str">
            <v>YES</v>
          </cell>
        </row>
        <row r="291">
          <cell r="A291" t="str">
            <v>90211681E</v>
          </cell>
          <cell r="B291" t="str">
            <v>YES</v>
          </cell>
        </row>
        <row r="292">
          <cell r="A292" t="str">
            <v>90212628E</v>
          </cell>
          <cell r="B292" t="str">
            <v>YES</v>
          </cell>
        </row>
        <row r="293">
          <cell r="A293" t="str">
            <v>90213195F</v>
          </cell>
          <cell r="B293" t="str">
            <v>YES</v>
          </cell>
        </row>
        <row r="294">
          <cell r="A294" t="str">
            <v>90213426E</v>
          </cell>
          <cell r="B294" t="str">
            <v>YES</v>
          </cell>
        </row>
        <row r="295">
          <cell r="A295" t="str">
            <v>90213597E</v>
          </cell>
          <cell r="B295" t="str">
            <v>YES</v>
          </cell>
        </row>
        <row r="296">
          <cell r="A296" t="str">
            <v>90215658E</v>
          </cell>
          <cell r="B296" t="str">
            <v>YES</v>
          </cell>
        </row>
        <row r="297">
          <cell r="A297" t="str">
            <v>90216455F</v>
          </cell>
          <cell r="B297" t="str">
            <v>YES</v>
          </cell>
        </row>
        <row r="298">
          <cell r="A298" t="str">
            <v>90216920F</v>
          </cell>
          <cell r="B298" t="str">
            <v>YES</v>
          </cell>
        </row>
        <row r="299">
          <cell r="A299" t="str">
            <v>90217106E</v>
          </cell>
          <cell r="B299" t="str">
            <v>YES</v>
          </cell>
        </row>
        <row r="300">
          <cell r="A300" t="str">
            <v>90218007E</v>
          </cell>
          <cell r="B300" t="str">
            <v>YES</v>
          </cell>
        </row>
        <row r="301">
          <cell r="A301" t="str">
            <v>90218490F</v>
          </cell>
          <cell r="B301" t="str">
            <v>YES</v>
          </cell>
        </row>
        <row r="302">
          <cell r="A302" t="str">
            <v>90219874F</v>
          </cell>
          <cell r="B302" t="str">
            <v>YES</v>
          </cell>
        </row>
        <row r="303">
          <cell r="A303" t="str">
            <v>90220767F</v>
          </cell>
          <cell r="B303" t="str">
            <v>YES</v>
          </cell>
        </row>
        <row r="304">
          <cell r="A304" t="str">
            <v>90220885F</v>
          </cell>
          <cell r="B304" t="str">
            <v>YES</v>
          </cell>
        </row>
        <row r="305">
          <cell r="A305" t="str">
            <v>90222598F</v>
          </cell>
          <cell r="B305" t="str">
            <v>YES</v>
          </cell>
        </row>
        <row r="306">
          <cell r="A306" t="str">
            <v>90222839E</v>
          </cell>
          <cell r="B306" t="str">
            <v>YES</v>
          </cell>
        </row>
        <row r="307">
          <cell r="A307" t="str">
            <v>90223017E</v>
          </cell>
          <cell r="B307" t="str">
            <v>YES</v>
          </cell>
        </row>
        <row r="308">
          <cell r="A308" t="str">
            <v>90223572F</v>
          </cell>
          <cell r="B308" t="str">
            <v>YES</v>
          </cell>
        </row>
        <row r="309">
          <cell r="A309" t="str">
            <v>90223769E</v>
          </cell>
          <cell r="B309" t="str">
            <v>YES</v>
          </cell>
        </row>
        <row r="310">
          <cell r="A310" t="str">
            <v>90224007E</v>
          </cell>
          <cell r="B310" t="str">
            <v>YES</v>
          </cell>
        </row>
        <row r="311">
          <cell r="A311" t="str">
            <v>90224228E</v>
          </cell>
          <cell r="B311" t="str">
            <v>YES</v>
          </cell>
        </row>
        <row r="312">
          <cell r="A312" t="str">
            <v>90224650F</v>
          </cell>
          <cell r="B312" t="str">
            <v>YES</v>
          </cell>
        </row>
        <row r="313">
          <cell r="A313" t="str">
            <v>90225238E</v>
          </cell>
          <cell r="B313" t="str">
            <v>YES</v>
          </cell>
        </row>
        <row r="314">
          <cell r="A314" t="str">
            <v>90227455E</v>
          </cell>
          <cell r="B314" t="str">
            <v>YES</v>
          </cell>
        </row>
        <row r="315">
          <cell r="A315" t="str">
            <v>90227962F</v>
          </cell>
          <cell r="B315" t="str">
            <v>YES</v>
          </cell>
        </row>
        <row r="316">
          <cell r="A316" t="str">
            <v>90228610F</v>
          </cell>
          <cell r="B316" t="str">
            <v>YES</v>
          </cell>
        </row>
        <row r="317">
          <cell r="A317" t="str">
            <v>90229278E</v>
          </cell>
          <cell r="B317" t="str">
            <v>YES</v>
          </cell>
        </row>
        <row r="318">
          <cell r="A318" t="str">
            <v>90229553E</v>
          </cell>
          <cell r="B318" t="str">
            <v>YES</v>
          </cell>
        </row>
        <row r="319">
          <cell r="A319" t="str">
            <v>90231822F</v>
          </cell>
          <cell r="B319" t="str">
            <v>YES</v>
          </cell>
        </row>
        <row r="320">
          <cell r="A320" t="str">
            <v>90232419E</v>
          </cell>
          <cell r="B320" t="str">
            <v>YES</v>
          </cell>
        </row>
        <row r="321">
          <cell r="A321" t="str">
            <v>90233107E</v>
          </cell>
          <cell r="B321" t="str">
            <v>YES</v>
          </cell>
        </row>
        <row r="322">
          <cell r="A322" t="str">
            <v>90233589E</v>
          </cell>
          <cell r="B322" t="str">
            <v>YES</v>
          </cell>
        </row>
        <row r="323">
          <cell r="A323" t="str">
            <v>90233971F</v>
          </cell>
          <cell r="B323" t="str">
            <v>YES</v>
          </cell>
        </row>
        <row r="324">
          <cell r="A324" t="str">
            <v>90234158D</v>
          </cell>
          <cell r="B324" t="str">
            <v>YES</v>
          </cell>
        </row>
        <row r="325">
          <cell r="A325" t="str">
            <v>90234274E</v>
          </cell>
          <cell r="B325" t="str">
            <v>YES</v>
          </cell>
        </row>
        <row r="326">
          <cell r="A326" t="str">
            <v>90234892F</v>
          </cell>
          <cell r="B326" t="str">
            <v>YES</v>
          </cell>
        </row>
        <row r="327">
          <cell r="A327" t="str">
            <v>90236629E</v>
          </cell>
          <cell r="B327" t="str">
            <v>YES</v>
          </cell>
        </row>
        <row r="328">
          <cell r="A328" t="str">
            <v>90236974E</v>
          </cell>
          <cell r="B328" t="str">
            <v>YES</v>
          </cell>
        </row>
        <row r="329">
          <cell r="A329" t="str">
            <v>90237761E</v>
          </cell>
          <cell r="B329" t="str">
            <v>YES</v>
          </cell>
        </row>
        <row r="330">
          <cell r="A330" t="str">
            <v>90238343F</v>
          </cell>
          <cell r="B330" t="str">
            <v>YES</v>
          </cell>
        </row>
        <row r="331">
          <cell r="A331" t="str">
            <v>90238417E</v>
          </cell>
          <cell r="B331" t="str">
            <v>YES</v>
          </cell>
        </row>
        <row r="332">
          <cell r="A332" t="str">
            <v>90239269E</v>
          </cell>
          <cell r="B332" t="str">
            <v>YES</v>
          </cell>
        </row>
        <row r="333">
          <cell r="A333" t="str">
            <v>90239794E</v>
          </cell>
          <cell r="B333" t="str">
            <v>YES</v>
          </cell>
        </row>
        <row r="334">
          <cell r="A334" t="str">
            <v>90239836D</v>
          </cell>
          <cell r="B334" t="str">
            <v>YES</v>
          </cell>
        </row>
        <row r="335">
          <cell r="A335" t="str">
            <v>90239839E</v>
          </cell>
          <cell r="B335" t="str">
            <v>YES</v>
          </cell>
        </row>
        <row r="336">
          <cell r="A336" t="str">
            <v>90240457E</v>
          </cell>
          <cell r="B336" t="str">
            <v>YES</v>
          </cell>
        </row>
        <row r="337">
          <cell r="A337" t="str">
            <v>90241753F</v>
          </cell>
          <cell r="B337" t="str">
            <v>YES</v>
          </cell>
        </row>
        <row r="338">
          <cell r="A338" t="str">
            <v>90243177E</v>
          </cell>
          <cell r="B338" t="str">
            <v>YES</v>
          </cell>
        </row>
        <row r="339">
          <cell r="A339" t="str">
            <v>90243621F</v>
          </cell>
          <cell r="B339" t="str">
            <v>YES</v>
          </cell>
        </row>
        <row r="340">
          <cell r="A340" t="str">
            <v>90243999E</v>
          </cell>
          <cell r="B340" t="str">
            <v>YES</v>
          </cell>
        </row>
        <row r="341">
          <cell r="A341" t="str">
            <v>90244606E</v>
          </cell>
          <cell r="B341" t="str">
            <v>YES</v>
          </cell>
        </row>
        <row r="342">
          <cell r="A342" t="str">
            <v>90244847D</v>
          </cell>
          <cell r="B342" t="str">
            <v>YES</v>
          </cell>
        </row>
        <row r="343">
          <cell r="A343" t="str">
            <v>90245196E</v>
          </cell>
          <cell r="B343" t="str">
            <v>YES</v>
          </cell>
        </row>
        <row r="344">
          <cell r="A344" t="str">
            <v>90245334E</v>
          </cell>
          <cell r="B344" t="str">
            <v>YES</v>
          </cell>
        </row>
        <row r="345">
          <cell r="A345" t="str">
            <v>90247025F</v>
          </cell>
          <cell r="B345" t="str">
            <v>YES</v>
          </cell>
        </row>
        <row r="346">
          <cell r="A346" t="str">
            <v>90247640E</v>
          </cell>
          <cell r="B346" t="str">
            <v>YES</v>
          </cell>
        </row>
        <row r="347">
          <cell r="A347" t="str">
            <v>90248251E</v>
          </cell>
          <cell r="B347" t="str">
            <v>YES</v>
          </cell>
        </row>
        <row r="348">
          <cell r="A348" t="str">
            <v>90248640F</v>
          </cell>
          <cell r="B348" t="str">
            <v>YES</v>
          </cell>
        </row>
        <row r="349">
          <cell r="A349" t="str">
            <v>90248720F</v>
          </cell>
          <cell r="B349" t="str">
            <v>YES</v>
          </cell>
        </row>
        <row r="350">
          <cell r="A350" t="str">
            <v>90249325D</v>
          </cell>
          <cell r="B350" t="str">
            <v>YES</v>
          </cell>
        </row>
        <row r="351">
          <cell r="A351" t="str">
            <v>90250121F</v>
          </cell>
          <cell r="B351" t="str">
            <v>YES</v>
          </cell>
        </row>
        <row r="352">
          <cell r="A352" t="str">
            <v>90250399D</v>
          </cell>
          <cell r="B352" t="str">
            <v>YES</v>
          </cell>
        </row>
        <row r="353">
          <cell r="A353" t="str">
            <v>90250610F</v>
          </cell>
          <cell r="B353" t="str">
            <v>YES</v>
          </cell>
        </row>
        <row r="354">
          <cell r="A354" t="str">
            <v>90251013F</v>
          </cell>
          <cell r="B354" t="str">
            <v>YES</v>
          </cell>
        </row>
        <row r="355">
          <cell r="A355" t="str">
            <v>90254565E</v>
          </cell>
          <cell r="B355" t="str">
            <v>YES</v>
          </cell>
        </row>
        <row r="356">
          <cell r="A356" t="str">
            <v>90255079E</v>
          </cell>
          <cell r="B356" t="str">
            <v>YES</v>
          </cell>
        </row>
        <row r="357">
          <cell r="A357" t="str">
            <v>90255585E</v>
          </cell>
          <cell r="B357" t="str">
            <v>YES</v>
          </cell>
        </row>
        <row r="358">
          <cell r="A358" t="str">
            <v>90257078D</v>
          </cell>
          <cell r="B358" t="str">
            <v>YES</v>
          </cell>
        </row>
        <row r="359">
          <cell r="A359" t="str">
            <v>90260019E</v>
          </cell>
          <cell r="B359" t="str">
            <v>YES</v>
          </cell>
        </row>
        <row r="360">
          <cell r="A360" t="str">
            <v>90260089E</v>
          </cell>
          <cell r="B360" t="str">
            <v>YES</v>
          </cell>
        </row>
        <row r="361">
          <cell r="A361" t="str">
            <v>90260935D</v>
          </cell>
          <cell r="B361" t="str">
            <v>YES</v>
          </cell>
        </row>
        <row r="362">
          <cell r="A362" t="str">
            <v>90262799E</v>
          </cell>
          <cell r="B362" t="str">
            <v>YES</v>
          </cell>
        </row>
        <row r="363">
          <cell r="A363" t="str">
            <v>90262849E</v>
          </cell>
          <cell r="B363" t="str">
            <v>YES</v>
          </cell>
        </row>
        <row r="364">
          <cell r="A364" t="str">
            <v>90262972F</v>
          </cell>
          <cell r="B364" t="str">
            <v>YES</v>
          </cell>
        </row>
        <row r="365">
          <cell r="A365" t="str">
            <v>90263939E</v>
          </cell>
          <cell r="B365" t="str">
            <v>YES</v>
          </cell>
        </row>
        <row r="366">
          <cell r="A366" t="str">
            <v>90264932F</v>
          </cell>
          <cell r="B366" t="str">
            <v>YES</v>
          </cell>
        </row>
        <row r="367">
          <cell r="A367" t="str">
            <v>90268698F</v>
          </cell>
          <cell r="B367" t="str">
            <v>YES</v>
          </cell>
        </row>
        <row r="368">
          <cell r="A368" t="str">
            <v>90268998F</v>
          </cell>
          <cell r="B368" t="str">
            <v>YES</v>
          </cell>
        </row>
        <row r="369">
          <cell r="A369" t="str">
            <v>90269530E</v>
          </cell>
          <cell r="B369" t="str">
            <v>YES</v>
          </cell>
        </row>
        <row r="370">
          <cell r="A370" t="str">
            <v>90269909D</v>
          </cell>
          <cell r="B370" t="str">
            <v>YES</v>
          </cell>
        </row>
        <row r="371">
          <cell r="A371" t="str">
            <v>90270308E</v>
          </cell>
          <cell r="B371" t="str">
            <v>YES</v>
          </cell>
        </row>
        <row r="372">
          <cell r="A372" t="str">
            <v>90270853F</v>
          </cell>
          <cell r="B372" t="str">
            <v>YES</v>
          </cell>
        </row>
        <row r="373">
          <cell r="A373" t="str">
            <v>90271084E</v>
          </cell>
          <cell r="B373" t="str">
            <v>YES</v>
          </cell>
        </row>
        <row r="374">
          <cell r="A374" t="str">
            <v>90271994E</v>
          </cell>
          <cell r="B374" t="str">
            <v>YES</v>
          </cell>
        </row>
        <row r="375">
          <cell r="A375" t="str">
            <v>90272820E</v>
          </cell>
          <cell r="B375" t="str">
            <v>YES</v>
          </cell>
        </row>
        <row r="376">
          <cell r="A376" t="str">
            <v>90273311E</v>
          </cell>
          <cell r="B376" t="str">
            <v>YES</v>
          </cell>
        </row>
        <row r="377">
          <cell r="A377" t="str">
            <v>90273535D</v>
          </cell>
          <cell r="B377" t="str">
            <v>YES</v>
          </cell>
        </row>
        <row r="378">
          <cell r="A378" t="str">
            <v>90273613F</v>
          </cell>
          <cell r="B378" t="str">
            <v>YES</v>
          </cell>
        </row>
        <row r="379">
          <cell r="A379" t="str">
            <v>90273726E</v>
          </cell>
          <cell r="B379" t="str">
            <v>YES</v>
          </cell>
        </row>
        <row r="380">
          <cell r="A380" t="str">
            <v>90274806F</v>
          </cell>
          <cell r="B380" t="str">
            <v>YES</v>
          </cell>
        </row>
        <row r="381">
          <cell r="A381" t="str">
            <v>90274951D</v>
          </cell>
          <cell r="B381" t="str">
            <v>YES</v>
          </cell>
        </row>
        <row r="382">
          <cell r="A382" t="str">
            <v>90275147E</v>
          </cell>
          <cell r="B382" t="str">
            <v>YES</v>
          </cell>
        </row>
        <row r="383">
          <cell r="A383" t="str">
            <v>90275167F</v>
          </cell>
          <cell r="B383" t="str">
            <v>YES</v>
          </cell>
        </row>
        <row r="384">
          <cell r="A384" t="str">
            <v>90275500F</v>
          </cell>
          <cell r="B384" t="str">
            <v>YES</v>
          </cell>
        </row>
        <row r="385">
          <cell r="A385" t="str">
            <v>90276462D</v>
          </cell>
          <cell r="B385" t="str">
            <v>YES</v>
          </cell>
        </row>
        <row r="386">
          <cell r="A386" t="str">
            <v>90277006E</v>
          </cell>
          <cell r="B386" t="str">
            <v>YES</v>
          </cell>
        </row>
        <row r="387">
          <cell r="A387" t="str">
            <v>90277490F</v>
          </cell>
          <cell r="B387" t="str">
            <v>YES</v>
          </cell>
        </row>
        <row r="388">
          <cell r="A388" t="str">
            <v>90278171F</v>
          </cell>
          <cell r="B388" t="str">
            <v>YES</v>
          </cell>
        </row>
        <row r="389">
          <cell r="A389" t="str">
            <v>90279902F</v>
          </cell>
          <cell r="B389" t="str">
            <v>YES</v>
          </cell>
        </row>
        <row r="390">
          <cell r="A390" t="str">
            <v>90280013F</v>
          </cell>
          <cell r="B390" t="str">
            <v>YES</v>
          </cell>
        </row>
        <row r="391">
          <cell r="A391" t="str">
            <v>90280167E</v>
          </cell>
          <cell r="B391" t="str">
            <v>YES</v>
          </cell>
        </row>
        <row r="392">
          <cell r="A392" t="str">
            <v>90280717F</v>
          </cell>
          <cell r="B392" t="str">
            <v>YES</v>
          </cell>
        </row>
        <row r="393">
          <cell r="A393" t="str">
            <v>90280868E</v>
          </cell>
          <cell r="B393" t="str">
            <v>YES</v>
          </cell>
        </row>
        <row r="394">
          <cell r="A394" t="str">
            <v>90281356E</v>
          </cell>
          <cell r="B394" t="str">
            <v>YES</v>
          </cell>
        </row>
        <row r="395">
          <cell r="A395" t="str">
            <v>90282019D</v>
          </cell>
          <cell r="B395" t="str">
            <v>YES</v>
          </cell>
        </row>
        <row r="396">
          <cell r="A396" t="str">
            <v>90282567E</v>
          </cell>
          <cell r="B396" t="str">
            <v>YES</v>
          </cell>
        </row>
        <row r="397">
          <cell r="A397" t="str">
            <v>90283479E</v>
          </cell>
          <cell r="B397" t="str">
            <v>YES</v>
          </cell>
        </row>
        <row r="398">
          <cell r="A398" t="str">
            <v>90283718E</v>
          </cell>
          <cell r="B398" t="str">
            <v>YES</v>
          </cell>
        </row>
        <row r="399">
          <cell r="A399" t="str">
            <v>90285377D</v>
          </cell>
          <cell r="B399" t="str">
            <v>YES</v>
          </cell>
        </row>
        <row r="400">
          <cell r="A400" t="str">
            <v>90286276D</v>
          </cell>
          <cell r="B400" t="str">
            <v>YES</v>
          </cell>
        </row>
        <row r="401">
          <cell r="A401" t="str">
            <v>90286678E</v>
          </cell>
          <cell r="B401" t="str">
            <v>YES</v>
          </cell>
        </row>
        <row r="402">
          <cell r="A402" t="str">
            <v>90287101F</v>
          </cell>
          <cell r="B402" t="str">
            <v>YES</v>
          </cell>
        </row>
        <row r="403">
          <cell r="A403" t="str">
            <v>90288311E</v>
          </cell>
          <cell r="B403" t="str">
            <v>YES</v>
          </cell>
        </row>
        <row r="404">
          <cell r="A404" t="str">
            <v>90289979E</v>
          </cell>
          <cell r="B404" t="str">
            <v>YES</v>
          </cell>
        </row>
        <row r="405">
          <cell r="A405" t="str">
            <v>90291036E</v>
          </cell>
          <cell r="B405" t="str">
            <v>YES</v>
          </cell>
        </row>
        <row r="406">
          <cell r="A406" t="str">
            <v>90291098D</v>
          </cell>
          <cell r="B406" t="str">
            <v>YES</v>
          </cell>
        </row>
        <row r="407">
          <cell r="A407" t="str">
            <v>90291189F</v>
          </cell>
          <cell r="B407" t="str">
            <v>YES</v>
          </cell>
        </row>
        <row r="408">
          <cell r="A408" t="str">
            <v>90291196E</v>
          </cell>
          <cell r="B408" t="str">
            <v>YES</v>
          </cell>
        </row>
        <row r="409">
          <cell r="A409" t="str">
            <v>90291502D</v>
          </cell>
          <cell r="B409" t="str">
            <v>YES</v>
          </cell>
        </row>
        <row r="410">
          <cell r="A410" t="str">
            <v>90291575E</v>
          </cell>
          <cell r="B410" t="str">
            <v>YES</v>
          </cell>
        </row>
        <row r="411">
          <cell r="A411" t="str">
            <v>90291959E</v>
          </cell>
          <cell r="B411" t="str">
            <v>YES</v>
          </cell>
        </row>
        <row r="412">
          <cell r="A412" t="str">
            <v>90292656E</v>
          </cell>
          <cell r="B412" t="str">
            <v>YES</v>
          </cell>
        </row>
        <row r="413">
          <cell r="A413" t="str">
            <v>90293507E</v>
          </cell>
          <cell r="B413" t="str">
            <v>YES</v>
          </cell>
        </row>
        <row r="414">
          <cell r="A414" t="str">
            <v>90293943F</v>
          </cell>
          <cell r="B414" t="str">
            <v>YES</v>
          </cell>
        </row>
        <row r="415">
          <cell r="A415" t="str">
            <v>90294145D</v>
          </cell>
          <cell r="B415" t="str">
            <v>YES</v>
          </cell>
        </row>
        <row r="416">
          <cell r="A416" t="str">
            <v>90294181F</v>
          </cell>
          <cell r="B416" t="str">
            <v>YES</v>
          </cell>
        </row>
        <row r="417">
          <cell r="A417" t="str">
            <v>90294468E</v>
          </cell>
          <cell r="B417" t="str">
            <v>YES</v>
          </cell>
        </row>
        <row r="418">
          <cell r="A418" t="str">
            <v>90294681F</v>
          </cell>
          <cell r="B418" t="str">
            <v>YES</v>
          </cell>
        </row>
        <row r="419">
          <cell r="A419" t="str">
            <v>90294971E</v>
          </cell>
          <cell r="B419" t="str">
            <v>YES</v>
          </cell>
        </row>
        <row r="420">
          <cell r="A420" t="str">
            <v>90295421F</v>
          </cell>
          <cell r="B420" t="str">
            <v>YES</v>
          </cell>
        </row>
        <row r="421">
          <cell r="A421" t="str">
            <v>90296651F</v>
          </cell>
          <cell r="B421" t="str">
            <v>YES</v>
          </cell>
        </row>
        <row r="422">
          <cell r="A422" t="str">
            <v>90298432E</v>
          </cell>
          <cell r="B422" t="str">
            <v>YES</v>
          </cell>
        </row>
        <row r="423">
          <cell r="A423" t="str">
            <v>90298707E</v>
          </cell>
          <cell r="B423" t="str">
            <v>YES</v>
          </cell>
        </row>
        <row r="424">
          <cell r="A424" t="str">
            <v>90299270F</v>
          </cell>
          <cell r="B424" t="str">
            <v>YES</v>
          </cell>
        </row>
        <row r="425">
          <cell r="A425" t="str">
            <v>90303170F</v>
          </cell>
          <cell r="B425" t="str">
            <v>YES</v>
          </cell>
        </row>
        <row r="426">
          <cell r="A426" t="str">
            <v>90304315E</v>
          </cell>
          <cell r="B426" t="str">
            <v>YES</v>
          </cell>
        </row>
        <row r="427">
          <cell r="A427" t="str">
            <v>90304379D</v>
          </cell>
          <cell r="B427" t="str">
            <v>YES</v>
          </cell>
        </row>
        <row r="428">
          <cell r="A428" t="str">
            <v>90305249D</v>
          </cell>
          <cell r="B428" t="str">
            <v>YES</v>
          </cell>
        </row>
        <row r="429">
          <cell r="A429" t="str">
            <v>90305715E</v>
          </cell>
          <cell r="B429" t="str">
            <v>YES</v>
          </cell>
        </row>
        <row r="430">
          <cell r="A430" t="str">
            <v>90306028E</v>
          </cell>
          <cell r="B430" t="str">
            <v>YES</v>
          </cell>
        </row>
        <row r="431">
          <cell r="A431" t="str">
            <v>90306281F</v>
          </cell>
          <cell r="B431" t="str">
            <v>YES</v>
          </cell>
        </row>
        <row r="432">
          <cell r="A432" t="str">
            <v>90306293F</v>
          </cell>
          <cell r="B432" t="str">
            <v>YES</v>
          </cell>
        </row>
        <row r="433">
          <cell r="A433" t="str">
            <v>90306396E</v>
          </cell>
          <cell r="B433" t="str">
            <v>YES</v>
          </cell>
        </row>
        <row r="434">
          <cell r="A434" t="str">
            <v>90306460F</v>
          </cell>
          <cell r="B434" t="str">
            <v>YES</v>
          </cell>
        </row>
        <row r="435">
          <cell r="A435" t="str">
            <v>90306745E</v>
          </cell>
          <cell r="B435" t="str">
            <v>YES</v>
          </cell>
        </row>
        <row r="436">
          <cell r="A436" t="str">
            <v>90308364E</v>
          </cell>
          <cell r="B436" t="str">
            <v>YES</v>
          </cell>
        </row>
        <row r="437">
          <cell r="A437" t="str">
            <v>90309141F</v>
          </cell>
          <cell r="B437" t="str">
            <v>YES</v>
          </cell>
        </row>
        <row r="438">
          <cell r="A438" t="str">
            <v>90310132F</v>
          </cell>
          <cell r="B438" t="str">
            <v>YES</v>
          </cell>
        </row>
        <row r="439">
          <cell r="A439" t="str">
            <v>90310430E</v>
          </cell>
          <cell r="B439" t="str">
            <v>YES</v>
          </cell>
        </row>
        <row r="440">
          <cell r="A440" t="str">
            <v>90310695D</v>
          </cell>
          <cell r="B440" t="str">
            <v>YES</v>
          </cell>
        </row>
        <row r="441">
          <cell r="A441" t="str">
            <v>90312038E</v>
          </cell>
          <cell r="B441" t="str">
            <v>YES</v>
          </cell>
        </row>
        <row r="442">
          <cell r="A442" t="str">
            <v>90313129E</v>
          </cell>
          <cell r="B442" t="str">
            <v>YES</v>
          </cell>
        </row>
        <row r="443">
          <cell r="A443" t="str">
            <v>90313822E</v>
          </cell>
          <cell r="B443" t="str">
            <v>YES</v>
          </cell>
        </row>
        <row r="444">
          <cell r="A444" t="str">
            <v>90314250F</v>
          </cell>
          <cell r="B444" t="str">
            <v>YES</v>
          </cell>
        </row>
        <row r="445">
          <cell r="A445" t="str">
            <v>90314440E</v>
          </cell>
          <cell r="B445" t="str">
            <v>YES</v>
          </cell>
        </row>
        <row r="446">
          <cell r="A446" t="str">
            <v>90315852F</v>
          </cell>
          <cell r="B446" t="str">
            <v>YES</v>
          </cell>
        </row>
        <row r="447">
          <cell r="A447" t="str">
            <v>90316147E</v>
          </cell>
          <cell r="B447" t="str">
            <v>YES</v>
          </cell>
        </row>
        <row r="448">
          <cell r="A448" t="str">
            <v>90317146E</v>
          </cell>
          <cell r="B448" t="str">
            <v>YES</v>
          </cell>
        </row>
        <row r="449">
          <cell r="A449" t="str">
            <v>90318671F</v>
          </cell>
          <cell r="B449" t="str">
            <v>YES</v>
          </cell>
        </row>
        <row r="450">
          <cell r="A450" t="str">
            <v>90318913F</v>
          </cell>
          <cell r="B450" t="str">
            <v>YES</v>
          </cell>
        </row>
        <row r="451">
          <cell r="A451" t="str">
            <v>90320172F</v>
          </cell>
          <cell r="B451" t="str">
            <v>YES</v>
          </cell>
        </row>
        <row r="452">
          <cell r="A452" t="str">
            <v>90320173D</v>
          </cell>
          <cell r="B452" t="str">
            <v>YES</v>
          </cell>
        </row>
        <row r="453">
          <cell r="A453" t="str">
            <v>90321490E</v>
          </cell>
          <cell r="B453" t="str">
            <v>YES</v>
          </cell>
        </row>
        <row r="454">
          <cell r="A454" t="str">
            <v>90321824E</v>
          </cell>
          <cell r="B454" t="str">
            <v>YES</v>
          </cell>
        </row>
        <row r="455">
          <cell r="A455" t="str">
            <v>90322212F</v>
          </cell>
          <cell r="B455" t="str">
            <v>YES</v>
          </cell>
        </row>
        <row r="456">
          <cell r="A456" t="str">
            <v>90324753E</v>
          </cell>
          <cell r="B456" t="str">
            <v>YES</v>
          </cell>
        </row>
        <row r="457">
          <cell r="A457" t="str">
            <v>90324962E</v>
          </cell>
          <cell r="B457" t="str">
            <v>YES</v>
          </cell>
        </row>
        <row r="458">
          <cell r="A458" t="str">
            <v>90325152F</v>
          </cell>
          <cell r="B458" t="str">
            <v>YES</v>
          </cell>
        </row>
        <row r="459">
          <cell r="A459" t="str">
            <v>90325223F</v>
          </cell>
          <cell r="B459" t="str">
            <v>YES</v>
          </cell>
        </row>
        <row r="460">
          <cell r="A460" t="str">
            <v>90326002F</v>
          </cell>
          <cell r="B460" t="str">
            <v>YES</v>
          </cell>
        </row>
        <row r="461">
          <cell r="A461" t="str">
            <v>90326231D</v>
          </cell>
          <cell r="B461" t="str">
            <v>YES</v>
          </cell>
        </row>
        <row r="462">
          <cell r="A462" t="str">
            <v>90326635E</v>
          </cell>
          <cell r="B462" t="str">
            <v>YES</v>
          </cell>
        </row>
        <row r="463">
          <cell r="A463" t="str">
            <v>90329104E</v>
          </cell>
          <cell r="B463" t="str">
            <v>YES</v>
          </cell>
        </row>
        <row r="464">
          <cell r="A464" t="str">
            <v>90329590E</v>
          </cell>
          <cell r="B464" t="str">
            <v>YES</v>
          </cell>
        </row>
        <row r="465">
          <cell r="A465" t="str">
            <v>90329759E</v>
          </cell>
          <cell r="B465" t="str">
            <v>YES</v>
          </cell>
        </row>
        <row r="466">
          <cell r="A466" t="str">
            <v>90330080E</v>
          </cell>
          <cell r="B466" t="str">
            <v>YES</v>
          </cell>
        </row>
        <row r="467">
          <cell r="A467" t="str">
            <v>90330087D</v>
          </cell>
          <cell r="B467" t="str">
            <v>YES</v>
          </cell>
        </row>
        <row r="468">
          <cell r="A468" t="str">
            <v>90330324F</v>
          </cell>
          <cell r="B468" t="str">
            <v>YES</v>
          </cell>
        </row>
        <row r="469">
          <cell r="A469" t="str">
            <v>90330996D</v>
          </cell>
          <cell r="B469" t="str">
            <v>YES</v>
          </cell>
        </row>
        <row r="470">
          <cell r="A470" t="str">
            <v>90331457E</v>
          </cell>
          <cell r="B470" t="str">
            <v>YES</v>
          </cell>
        </row>
        <row r="471">
          <cell r="A471" t="str">
            <v>90334108E</v>
          </cell>
          <cell r="B471" t="str">
            <v>YES</v>
          </cell>
        </row>
        <row r="472">
          <cell r="A472" t="str">
            <v>90334651F</v>
          </cell>
          <cell r="B472" t="str">
            <v>YES</v>
          </cell>
        </row>
        <row r="473">
          <cell r="A473" t="str">
            <v>90336015E</v>
          </cell>
          <cell r="B473" t="str">
            <v>YES</v>
          </cell>
        </row>
        <row r="474">
          <cell r="A474" t="str">
            <v>90336599E</v>
          </cell>
          <cell r="B474" t="str">
            <v>YES</v>
          </cell>
        </row>
        <row r="475">
          <cell r="A475" t="str">
            <v>90337831F</v>
          </cell>
          <cell r="B475" t="str">
            <v>YES</v>
          </cell>
        </row>
        <row r="476">
          <cell r="A476" t="str">
            <v>90337874E</v>
          </cell>
          <cell r="B476" t="str">
            <v>YES</v>
          </cell>
        </row>
        <row r="477">
          <cell r="A477" t="str">
            <v>90339358E</v>
          </cell>
          <cell r="B477" t="str">
            <v>YES</v>
          </cell>
        </row>
        <row r="478">
          <cell r="A478" t="str">
            <v>90339519E</v>
          </cell>
          <cell r="B478" t="str">
            <v>YES</v>
          </cell>
        </row>
        <row r="479">
          <cell r="A479" t="str">
            <v>90340827E</v>
          </cell>
          <cell r="B479" t="str">
            <v>YES</v>
          </cell>
        </row>
        <row r="480">
          <cell r="A480" t="str">
            <v>90341712F</v>
          </cell>
          <cell r="B480" t="str">
            <v>YES</v>
          </cell>
        </row>
        <row r="481">
          <cell r="A481" t="str">
            <v>90342261F</v>
          </cell>
          <cell r="B481" t="str">
            <v>YES</v>
          </cell>
        </row>
        <row r="482">
          <cell r="A482" t="str">
            <v>90342390F</v>
          </cell>
          <cell r="B482" t="str">
            <v>YES</v>
          </cell>
        </row>
        <row r="483">
          <cell r="A483" t="str">
            <v>90344411F</v>
          </cell>
          <cell r="B483" t="str">
            <v>YES</v>
          </cell>
        </row>
        <row r="484">
          <cell r="A484" t="str">
            <v>90346242F</v>
          </cell>
          <cell r="B484" t="str">
            <v>YES</v>
          </cell>
        </row>
        <row r="485">
          <cell r="A485" t="str">
            <v>90348176E</v>
          </cell>
          <cell r="B485" t="str">
            <v>YES</v>
          </cell>
        </row>
        <row r="486">
          <cell r="A486" t="str">
            <v>90348754E</v>
          </cell>
          <cell r="B486" t="str">
            <v>YES</v>
          </cell>
        </row>
        <row r="487">
          <cell r="A487" t="str">
            <v>90349327E</v>
          </cell>
          <cell r="B487" t="str">
            <v>YES</v>
          </cell>
        </row>
        <row r="488">
          <cell r="A488" t="str">
            <v>90349936F</v>
          </cell>
          <cell r="B488" t="str">
            <v>YES</v>
          </cell>
        </row>
        <row r="489">
          <cell r="A489" t="str">
            <v>90350587E</v>
          </cell>
          <cell r="B489" t="str">
            <v>YES</v>
          </cell>
        </row>
        <row r="490">
          <cell r="A490" t="str">
            <v>90351131F</v>
          </cell>
          <cell r="B490" t="str">
            <v>YES</v>
          </cell>
        </row>
        <row r="491">
          <cell r="A491" t="str">
            <v>90351594E</v>
          </cell>
          <cell r="B491" t="str">
            <v>YES</v>
          </cell>
        </row>
        <row r="492">
          <cell r="A492" t="str">
            <v>90351853F</v>
          </cell>
          <cell r="B492" t="str">
            <v>YES</v>
          </cell>
        </row>
        <row r="493">
          <cell r="A493" t="str">
            <v>90352415D</v>
          </cell>
          <cell r="B493" t="str">
            <v>YES</v>
          </cell>
        </row>
        <row r="494">
          <cell r="A494" t="str">
            <v>90352471F</v>
          </cell>
          <cell r="B494" t="str">
            <v>YES</v>
          </cell>
        </row>
        <row r="495">
          <cell r="A495" t="str">
            <v>90354039E</v>
          </cell>
          <cell r="B495" t="str">
            <v>YES</v>
          </cell>
        </row>
        <row r="496">
          <cell r="A496" t="str">
            <v>90354292E</v>
          </cell>
          <cell r="B496" t="str">
            <v>YES</v>
          </cell>
        </row>
        <row r="497">
          <cell r="A497" t="str">
            <v>90355451F</v>
          </cell>
          <cell r="B497" t="str">
            <v>YES</v>
          </cell>
        </row>
        <row r="498">
          <cell r="A498" t="str">
            <v>90355649E</v>
          </cell>
          <cell r="B498" t="str">
            <v>YES</v>
          </cell>
        </row>
        <row r="499">
          <cell r="A499" t="str">
            <v>90356863F</v>
          </cell>
          <cell r="B499" t="str">
            <v>YES</v>
          </cell>
        </row>
        <row r="500">
          <cell r="A500" t="str">
            <v>90356976E</v>
          </cell>
          <cell r="B500" t="str">
            <v>YES</v>
          </cell>
        </row>
        <row r="501">
          <cell r="A501" t="str">
            <v>90357010F</v>
          </cell>
          <cell r="B501" t="str">
            <v>YES</v>
          </cell>
        </row>
        <row r="502">
          <cell r="A502" t="str">
            <v>90359935E</v>
          </cell>
          <cell r="B502" t="str">
            <v>YES</v>
          </cell>
        </row>
        <row r="503">
          <cell r="A503" t="str">
            <v>90360232F</v>
          </cell>
          <cell r="B503" t="str">
            <v>YES</v>
          </cell>
        </row>
        <row r="504">
          <cell r="A504" t="str">
            <v>90360723F</v>
          </cell>
          <cell r="B504" t="str">
            <v>YES</v>
          </cell>
        </row>
        <row r="505">
          <cell r="A505" t="str">
            <v>90360859E</v>
          </cell>
          <cell r="B505" t="str">
            <v>YES</v>
          </cell>
        </row>
        <row r="506">
          <cell r="A506" t="str">
            <v>90360901F</v>
          </cell>
          <cell r="B506" t="str">
            <v>YES</v>
          </cell>
        </row>
        <row r="507">
          <cell r="A507" t="str">
            <v>90361128D</v>
          </cell>
          <cell r="B507" t="str">
            <v>YES</v>
          </cell>
        </row>
        <row r="508">
          <cell r="A508" t="str">
            <v>90363426E</v>
          </cell>
          <cell r="B508" t="str">
            <v>YES</v>
          </cell>
        </row>
        <row r="509">
          <cell r="A509" t="str">
            <v>90363694E</v>
          </cell>
          <cell r="B509" t="str">
            <v>YES</v>
          </cell>
        </row>
        <row r="510">
          <cell r="A510" t="str">
            <v>90363788F</v>
          </cell>
          <cell r="B510" t="str">
            <v>YES</v>
          </cell>
        </row>
        <row r="511">
          <cell r="A511" t="str">
            <v>90363850E</v>
          </cell>
          <cell r="B511" t="str">
            <v>YES</v>
          </cell>
        </row>
        <row r="512">
          <cell r="A512" t="str">
            <v>90365277E</v>
          </cell>
          <cell r="B512" t="str">
            <v>YES</v>
          </cell>
        </row>
        <row r="513">
          <cell r="A513" t="str">
            <v>90365521F</v>
          </cell>
          <cell r="B513" t="str">
            <v>YES</v>
          </cell>
        </row>
        <row r="514">
          <cell r="A514" t="str">
            <v>90366577E</v>
          </cell>
          <cell r="B514" t="str">
            <v>YES</v>
          </cell>
        </row>
        <row r="515">
          <cell r="A515" t="str">
            <v>90369031F</v>
          </cell>
          <cell r="B515" t="str">
            <v>YES</v>
          </cell>
        </row>
        <row r="516">
          <cell r="A516" t="str">
            <v>90369176E</v>
          </cell>
          <cell r="B516" t="str">
            <v>YES</v>
          </cell>
        </row>
        <row r="517">
          <cell r="A517" t="str">
            <v>90371342F</v>
          </cell>
          <cell r="B517" t="str">
            <v>YES</v>
          </cell>
        </row>
        <row r="518">
          <cell r="A518" t="str">
            <v>90372562E</v>
          </cell>
          <cell r="B518" t="str">
            <v>YES</v>
          </cell>
        </row>
        <row r="519">
          <cell r="A519" t="str">
            <v>90373136D</v>
          </cell>
          <cell r="B519" t="str">
            <v>YES</v>
          </cell>
        </row>
        <row r="520">
          <cell r="A520" t="str">
            <v>90373661F</v>
          </cell>
          <cell r="B520" t="str">
            <v>YES</v>
          </cell>
        </row>
        <row r="521">
          <cell r="A521" t="str">
            <v>90373800F</v>
          </cell>
          <cell r="B521" t="str">
            <v>YES</v>
          </cell>
        </row>
        <row r="522">
          <cell r="A522" t="str">
            <v>90374771F</v>
          </cell>
          <cell r="B522" t="str">
            <v>YES</v>
          </cell>
        </row>
        <row r="523">
          <cell r="A523" t="str">
            <v>90375520F</v>
          </cell>
          <cell r="B523" t="str">
            <v>YES</v>
          </cell>
        </row>
        <row r="524">
          <cell r="A524" t="str">
            <v>90376562F</v>
          </cell>
          <cell r="B524" t="str">
            <v>YES</v>
          </cell>
        </row>
        <row r="525">
          <cell r="A525" t="str">
            <v>90376701F</v>
          </cell>
          <cell r="B525" t="str">
            <v>YES</v>
          </cell>
        </row>
        <row r="526">
          <cell r="A526" t="str">
            <v>90377086E</v>
          </cell>
          <cell r="B526" t="str">
            <v>YES</v>
          </cell>
        </row>
        <row r="527">
          <cell r="A527" t="str">
            <v>90377385E</v>
          </cell>
          <cell r="B527" t="str">
            <v>YES</v>
          </cell>
        </row>
        <row r="528">
          <cell r="A528" t="str">
            <v>90377478E</v>
          </cell>
          <cell r="B528" t="str">
            <v>YES</v>
          </cell>
        </row>
        <row r="529">
          <cell r="A529" t="str">
            <v>90378871F</v>
          </cell>
          <cell r="B529" t="str">
            <v>YES</v>
          </cell>
        </row>
        <row r="530">
          <cell r="A530" t="str">
            <v>90378914E</v>
          </cell>
          <cell r="B530" t="str">
            <v>YES</v>
          </cell>
        </row>
        <row r="531">
          <cell r="A531" t="str">
            <v>90379062F</v>
          </cell>
          <cell r="B531" t="str">
            <v>YES</v>
          </cell>
        </row>
        <row r="532">
          <cell r="A532" t="str">
            <v>90381060F</v>
          </cell>
          <cell r="B532" t="str">
            <v>YES</v>
          </cell>
        </row>
        <row r="533">
          <cell r="A533" t="str">
            <v>90381630F</v>
          </cell>
          <cell r="B533" t="str">
            <v>YES</v>
          </cell>
        </row>
        <row r="534">
          <cell r="A534" t="str">
            <v>90381685E</v>
          </cell>
          <cell r="B534" t="str">
            <v>YES</v>
          </cell>
        </row>
        <row r="535">
          <cell r="A535" t="str">
            <v>90382772F</v>
          </cell>
          <cell r="B535" t="str">
            <v>YES</v>
          </cell>
        </row>
        <row r="536">
          <cell r="A536" t="str">
            <v>90386422F</v>
          </cell>
          <cell r="B536" t="str">
            <v>YES</v>
          </cell>
        </row>
        <row r="537">
          <cell r="A537" t="str">
            <v>90387708E</v>
          </cell>
          <cell r="B537" t="str">
            <v>YES</v>
          </cell>
        </row>
        <row r="538">
          <cell r="A538" t="str">
            <v>90388419E</v>
          </cell>
          <cell r="B538" t="str">
            <v>YES</v>
          </cell>
        </row>
        <row r="539">
          <cell r="A539" t="str">
            <v>90389223F</v>
          </cell>
          <cell r="B539" t="str">
            <v>YES</v>
          </cell>
        </row>
        <row r="540">
          <cell r="A540" t="str">
            <v>90390230E</v>
          </cell>
          <cell r="B540" t="str">
            <v>YES</v>
          </cell>
        </row>
        <row r="541">
          <cell r="A541" t="str">
            <v>90390517E</v>
          </cell>
          <cell r="B541" t="str">
            <v>YES</v>
          </cell>
        </row>
        <row r="542">
          <cell r="A542" t="str">
            <v>90391559D</v>
          </cell>
          <cell r="B542" t="str">
            <v>YES</v>
          </cell>
        </row>
        <row r="543">
          <cell r="A543" t="str">
            <v>90394547E</v>
          </cell>
          <cell r="B543" t="str">
            <v>YES</v>
          </cell>
        </row>
        <row r="544">
          <cell r="A544" t="str">
            <v>90396330F</v>
          </cell>
          <cell r="B544" t="str">
            <v>YES</v>
          </cell>
        </row>
        <row r="545">
          <cell r="A545" t="str">
            <v>90396536E</v>
          </cell>
          <cell r="B545" t="str">
            <v>YES</v>
          </cell>
        </row>
        <row r="546">
          <cell r="A546" t="str">
            <v>90396939D</v>
          </cell>
          <cell r="B546" t="str">
            <v>YES</v>
          </cell>
        </row>
        <row r="547">
          <cell r="A547" t="str">
            <v>90397599E</v>
          </cell>
          <cell r="B547" t="str">
            <v>YES</v>
          </cell>
        </row>
        <row r="548">
          <cell r="A548" t="str">
            <v>90398041E</v>
          </cell>
          <cell r="B548" t="str">
            <v>YES</v>
          </cell>
        </row>
        <row r="549">
          <cell r="A549" t="str">
            <v>90398810E</v>
          </cell>
          <cell r="B549" t="str">
            <v>YES</v>
          </cell>
        </row>
        <row r="550">
          <cell r="A550" t="str">
            <v>90399372F</v>
          </cell>
          <cell r="B550" t="str">
            <v>YES</v>
          </cell>
        </row>
        <row r="551">
          <cell r="A551" t="str">
            <v>90399863D</v>
          </cell>
          <cell r="B551" t="str">
            <v>YES</v>
          </cell>
        </row>
        <row r="552">
          <cell r="A552" t="str">
            <v>90399995F</v>
          </cell>
          <cell r="B552" t="str">
            <v>YES</v>
          </cell>
        </row>
        <row r="553">
          <cell r="A553" t="str">
            <v>90401908E</v>
          </cell>
          <cell r="B553" t="str">
            <v>YES</v>
          </cell>
        </row>
        <row r="554">
          <cell r="A554" t="str">
            <v>90402020E</v>
          </cell>
          <cell r="B554" t="str">
            <v>YES</v>
          </cell>
        </row>
        <row r="555">
          <cell r="A555" t="str">
            <v>90402535E</v>
          </cell>
          <cell r="B555" t="str">
            <v>YES</v>
          </cell>
        </row>
        <row r="556">
          <cell r="A556" t="str">
            <v>90402568E</v>
          </cell>
          <cell r="B556" t="str">
            <v>YES</v>
          </cell>
        </row>
        <row r="557">
          <cell r="A557" t="str">
            <v>90403251F</v>
          </cell>
          <cell r="B557" t="str">
            <v>YES</v>
          </cell>
        </row>
        <row r="558">
          <cell r="A558" t="str">
            <v>90403601F</v>
          </cell>
          <cell r="B558" t="str">
            <v>YES</v>
          </cell>
        </row>
        <row r="559">
          <cell r="A559" t="str">
            <v>90404079E</v>
          </cell>
          <cell r="B559" t="str">
            <v>YES</v>
          </cell>
        </row>
        <row r="560">
          <cell r="A560" t="str">
            <v>90405042F</v>
          </cell>
          <cell r="B560" t="str">
            <v>YES</v>
          </cell>
        </row>
        <row r="561">
          <cell r="A561" t="str">
            <v>90405058E</v>
          </cell>
          <cell r="B561" t="str">
            <v>YES</v>
          </cell>
        </row>
        <row r="562">
          <cell r="A562" t="str">
            <v>90405181F</v>
          </cell>
          <cell r="B562" t="str">
            <v>YES</v>
          </cell>
        </row>
        <row r="563">
          <cell r="A563" t="str">
            <v>90405357E</v>
          </cell>
          <cell r="B563" t="str">
            <v>YES</v>
          </cell>
        </row>
        <row r="564">
          <cell r="A564" t="str">
            <v>90406465E</v>
          </cell>
          <cell r="B564" t="str">
            <v>YES</v>
          </cell>
        </row>
        <row r="565">
          <cell r="A565" t="str">
            <v>90407118E</v>
          </cell>
          <cell r="B565" t="str">
            <v>YES</v>
          </cell>
        </row>
        <row r="566">
          <cell r="A566" t="str">
            <v>90407996D</v>
          </cell>
          <cell r="B566" t="str">
            <v>YES</v>
          </cell>
        </row>
        <row r="567">
          <cell r="A567" t="str">
            <v>90408671E</v>
          </cell>
          <cell r="B567" t="str">
            <v>YES</v>
          </cell>
        </row>
        <row r="568">
          <cell r="A568" t="str">
            <v>90409456F</v>
          </cell>
          <cell r="B568" t="str">
            <v>YES</v>
          </cell>
        </row>
        <row r="569">
          <cell r="A569" t="str">
            <v>90410020F</v>
          </cell>
          <cell r="B569" t="str">
            <v>YES</v>
          </cell>
        </row>
        <row r="570">
          <cell r="A570" t="str">
            <v>90410202F</v>
          </cell>
          <cell r="B570" t="str">
            <v>YES</v>
          </cell>
        </row>
        <row r="571">
          <cell r="A571" t="str">
            <v>90411685E</v>
          </cell>
          <cell r="B571" t="str">
            <v>YES</v>
          </cell>
        </row>
        <row r="572">
          <cell r="A572" t="str">
            <v>90411988D</v>
          </cell>
          <cell r="B572" t="str">
            <v>YES</v>
          </cell>
        </row>
        <row r="573">
          <cell r="A573" t="str">
            <v>90412036D</v>
          </cell>
          <cell r="B573" t="str">
            <v>YES</v>
          </cell>
        </row>
        <row r="574">
          <cell r="A574" t="str">
            <v>90412081E</v>
          </cell>
          <cell r="B574" t="str">
            <v>YES</v>
          </cell>
        </row>
        <row r="575">
          <cell r="A575" t="str">
            <v>90412993E</v>
          </cell>
          <cell r="B575" t="str">
            <v>YES</v>
          </cell>
        </row>
        <row r="576">
          <cell r="A576" t="str">
            <v>90413037E</v>
          </cell>
          <cell r="B576" t="str">
            <v>YES</v>
          </cell>
        </row>
        <row r="577">
          <cell r="A577" t="str">
            <v>90413950F</v>
          </cell>
          <cell r="B577" t="str">
            <v>YES</v>
          </cell>
        </row>
        <row r="578">
          <cell r="A578" t="str">
            <v>90414241F</v>
          </cell>
          <cell r="B578" t="str">
            <v>YES</v>
          </cell>
        </row>
        <row r="579">
          <cell r="A579" t="str">
            <v xml:space="preserve">90414241F </v>
          </cell>
          <cell r="B579" t="str">
            <v>YES</v>
          </cell>
        </row>
        <row r="580">
          <cell r="A580" t="str">
            <v>90414600F</v>
          </cell>
          <cell r="B580" t="str">
            <v>YES</v>
          </cell>
        </row>
        <row r="581">
          <cell r="A581" t="str">
            <v>90414635E</v>
          </cell>
          <cell r="B581" t="str">
            <v>YES</v>
          </cell>
        </row>
        <row r="582">
          <cell r="A582" t="str">
            <v>90415121E</v>
          </cell>
          <cell r="B582" t="str">
            <v>YES</v>
          </cell>
        </row>
        <row r="583">
          <cell r="A583" t="str">
            <v xml:space="preserve">90415121E </v>
          </cell>
          <cell r="B583" t="str">
            <v>YES</v>
          </cell>
        </row>
        <row r="584">
          <cell r="A584" t="str">
            <v>90415683E</v>
          </cell>
          <cell r="B584" t="str">
            <v>YES</v>
          </cell>
        </row>
        <row r="585">
          <cell r="A585" t="str">
            <v>90416958E</v>
          </cell>
          <cell r="B585" t="str">
            <v>YES</v>
          </cell>
        </row>
        <row r="586">
          <cell r="A586" t="str">
            <v>90419080D</v>
          </cell>
          <cell r="B586" t="str">
            <v>YES</v>
          </cell>
        </row>
        <row r="587">
          <cell r="A587" t="str">
            <v>90419824F</v>
          </cell>
          <cell r="B587" t="str">
            <v>YES</v>
          </cell>
        </row>
        <row r="588">
          <cell r="A588" t="str">
            <v>90420000E</v>
          </cell>
          <cell r="B588" t="str">
            <v>YES</v>
          </cell>
        </row>
        <row r="589">
          <cell r="A589" t="str">
            <v>90420267E</v>
          </cell>
          <cell r="B589" t="str">
            <v>YES</v>
          </cell>
        </row>
        <row r="590">
          <cell r="A590" t="str">
            <v>90421288D</v>
          </cell>
          <cell r="B590" t="str">
            <v>YES</v>
          </cell>
        </row>
        <row r="591">
          <cell r="A591" t="str">
            <v>90421987E</v>
          </cell>
          <cell r="B591" t="str">
            <v>YES</v>
          </cell>
        </row>
        <row r="592">
          <cell r="A592" t="str">
            <v>90422025D</v>
          </cell>
          <cell r="B592" t="str">
            <v>YES</v>
          </cell>
        </row>
        <row r="593">
          <cell r="A593" t="str">
            <v>90422049E</v>
          </cell>
          <cell r="B593" t="str">
            <v>YES</v>
          </cell>
        </row>
        <row r="594">
          <cell r="A594" t="str">
            <v>90422344F</v>
          </cell>
          <cell r="B594" t="str">
            <v>YES</v>
          </cell>
        </row>
        <row r="595">
          <cell r="A595" t="str">
            <v>90423108E</v>
          </cell>
          <cell r="B595" t="str">
            <v>YES</v>
          </cell>
        </row>
        <row r="596">
          <cell r="A596" t="str">
            <v xml:space="preserve">90423108E </v>
          </cell>
          <cell r="B596" t="str">
            <v>YES</v>
          </cell>
        </row>
        <row r="597">
          <cell r="A597" t="str">
            <v>90423380F</v>
          </cell>
          <cell r="B597" t="str">
            <v>YES</v>
          </cell>
        </row>
        <row r="598">
          <cell r="A598" t="str">
            <v>90423442F</v>
          </cell>
          <cell r="B598" t="str">
            <v>YES</v>
          </cell>
        </row>
        <row r="599">
          <cell r="A599" t="str">
            <v>90423870F</v>
          </cell>
          <cell r="B599" t="str">
            <v>YES</v>
          </cell>
        </row>
        <row r="600">
          <cell r="A600" t="str">
            <v>90425080E</v>
          </cell>
          <cell r="B600" t="str">
            <v>YES</v>
          </cell>
        </row>
        <row r="601">
          <cell r="A601" t="str">
            <v>90426150F</v>
          </cell>
          <cell r="B601" t="str">
            <v>YES</v>
          </cell>
        </row>
        <row r="602">
          <cell r="A602" t="str">
            <v>90426158D</v>
          </cell>
          <cell r="B602" t="str">
            <v>YES</v>
          </cell>
        </row>
        <row r="603">
          <cell r="A603" t="str">
            <v>90426268E</v>
          </cell>
          <cell r="B603" t="str">
            <v>YES</v>
          </cell>
        </row>
        <row r="604">
          <cell r="A604" t="str">
            <v>90426311F</v>
          </cell>
          <cell r="B604" t="str">
            <v>YES</v>
          </cell>
        </row>
        <row r="605">
          <cell r="A605" t="str">
            <v xml:space="preserve">90426311F </v>
          </cell>
          <cell r="B605" t="str">
            <v>YES</v>
          </cell>
        </row>
        <row r="606">
          <cell r="A606" t="str">
            <v>90427152F</v>
          </cell>
          <cell r="B606" t="str">
            <v>YES</v>
          </cell>
        </row>
        <row r="607">
          <cell r="A607" t="str">
            <v>90428782F</v>
          </cell>
          <cell r="B607" t="str">
            <v>YES</v>
          </cell>
        </row>
        <row r="608">
          <cell r="A608" t="str">
            <v>90428923D</v>
          </cell>
          <cell r="B608" t="str">
            <v>YES</v>
          </cell>
        </row>
        <row r="609">
          <cell r="A609" t="str">
            <v>90429925E</v>
          </cell>
          <cell r="B609" t="str">
            <v>YES</v>
          </cell>
        </row>
        <row r="610">
          <cell r="A610" t="str">
            <v>90431614E</v>
          </cell>
          <cell r="B610" t="str">
            <v>YES</v>
          </cell>
        </row>
        <row r="611">
          <cell r="A611" t="str">
            <v>90431766E</v>
          </cell>
          <cell r="B611" t="str">
            <v>YES</v>
          </cell>
        </row>
        <row r="612">
          <cell r="A612" t="str">
            <v>90431897E</v>
          </cell>
          <cell r="B612" t="str">
            <v>YES</v>
          </cell>
        </row>
        <row r="613">
          <cell r="A613" t="str">
            <v>90432775E</v>
          </cell>
          <cell r="B613" t="str">
            <v>YES</v>
          </cell>
        </row>
        <row r="614">
          <cell r="A614" t="str">
            <v>90433937E</v>
          </cell>
          <cell r="B614" t="str">
            <v>YES</v>
          </cell>
        </row>
        <row r="615">
          <cell r="A615" t="str">
            <v>90434039E</v>
          </cell>
          <cell r="B615" t="str">
            <v>YES</v>
          </cell>
        </row>
        <row r="616">
          <cell r="A616" t="str">
            <v>90435759F</v>
          </cell>
          <cell r="B616" t="str">
            <v>YES</v>
          </cell>
        </row>
        <row r="617">
          <cell r="A617" t="str">
            <v>90437548E</v>
          </cell>
          <cell r="B617" t="str">
            <v>YES</v>
          </cell>
        </row>
        <row r="618">
          <cell r="A618" t="str">
            <v>90438131F</v>
          </cell>
          <cell r="B618" t="str">
            <v>YES</v>
          </cell>
        </row>
        <row r="619">
          <cell r="A619" t="str">
            <v>90439771E</v>
          </cell>
          <cell r="B619" t="str">
            <v>YES</v>
          </cell>
        </row>
        <row r="620">
          <cell r="A620" t="str">
            <v>90440233F</v>
          </cell>
          <cell r="B620" t="str">
            <v>YES</v>
          </cell>
        </row>
        <row r="621">
          <cell r="A621" t="str">
            <v>90440642F</v>
          </cell>
          <cell r="B621" t="str">
            <v>YES</v>
          </cell>
        </row>
        <row r="622">
          <cell r="A622" t="str">
            <v>90440838E</v>
          </cell>
          <cell r="B622" t="str">
            <v>YES</v>
          </cell>
        </row>
        <row r="623">
          <cell r="A623" t="str">
            <v>90441879F</v>
          </cell>
          <cell r="B623" t="str">
            <v>YES</v>
          </cell>
        </row>
        <row r="624">
          <cell r="A624" t="str">
            <v>90441880F</v>
          </cell>
          <cell r="B624" t="str">
            <v>YES</v>
          </cell>
        </row>
        <row r="625">
          <cell r="A625" t="str">
            <v>90442309E</v>
          </cell>
          <cell r="B625" t="str">
            <v>YES</v>
          </cell>
        </row>
        <row r="626">
          <cell r="A626" t="str">
            <v>90443447E</v>
          </cell>
          <cell r="B626" t="str">
            <v>YES</v>
          </cell>
        </row>
        <row r="627">
          <cell r="A627" t="str">
            <v>90443856E</v>
          </cell>
          <cell r="B627" t="str">
            <v>YES</v>
          </cell>
        </row>
        <row r="628">
          <cell r="A628" t="str">
            <v>90444499E</v>
          </cell>
          <cell r="B628" t="str">
            <v>YES</v>
          </cell>
        </row>
        <row r="629">
          <cell r="A629" t="str">
            <v>90445134F</v>
          </cell>
          <cell r="B629" t="str">
            <v>YES</v>
          </cell>
        </row>
        <row r="630">
          <cell r="A630" t="str">
            <v>90445773F</v>
          </cell>
          <cell r="B630" t="str">
            <v>YES</v>
          </cell>
        </row>
        <row r="631">
          <cell r="A631" t="str">
            <v>90445817E</v>
          </cell>
          <cell r="B631" t="str">
            <v>YES</v>
          </cell>
        </row>
        <row r="632">
          <cell r="A632" t="str">
            <v>90447731F</v>
          </cell>
          <cell r="B632" t="str">
            <v>YES</v>
          </cell>
        </row>
        <row r="633">
          <cell r="A633" t="str">
            <v>90449144F</v>
          </cell>
          <cell r="B633" t="str">
            <v>YES</v>
          </cell>
        </row>
        <row r="634">
          <cell r="A634" t="str">
            <v>90449151E</v>
          </cell>
          <cell r="B634" t="str">
            <v>YES</v>
          </cell>
        </row>
        <row r="635">
          <cell r="A635" t="str">
            <v>90449270F</v>
          </cell>
          <cell r="B635" t="str">
            <v>YES</v>
          </cell>
        </row>
        <row r="636">
          <cell r="A636" t="str">
            <v>90451782F</v>
          </cell>
          <cell r="B636" t="str">
            <v>YES</v>
          </cell>
        </row>
        <row r="637">
          <cell r="A637" t="str">
            <v>90452167E</v>
          </cell>
          <cell r="B637" t="str">
            <v>YES</v>
          </cell>
        </row>
        <row r="638">
          <cell r="A638" t="str">
            <v>90452598E</v>
          </cell>
          <cell r="B638" t="str">
            <v>YES</v>
          </cell>
        </row>
        <row r="639">
          <cell r="A639" t="str">
            <v>90453357F</v>
          </cell>
          <cell r="B639" t="str">
            <v>YES</v>
          </cell>
        </row>
        <row r="640">
          <cell r="A640" t="str">
            <v>90453729E</v>
          </cell>
          <cell r="B640" t="str">
            <v>YES</v>
          </cell>
        </row>
        <row r="641">
          <cell r="A641" t="str">
            <v>90453850F</v>
          </cell>
          <cell r="B641" t="str">
            <v>YES</v>
          </cell>
        </row>
        <row r="642">
          <cell r="A642" t="str">
            <v>90454461F</v>
          </cell>
          <cell r="B642" t="str">
            <v>YES</v>
          </cell>
        </row>
        <row r="643">
          <cell r="A643" t="str">
            <v>90454477E</v>
          </cell>
          <cell r="B643" t="str">
            <v>YES</v>
          </cell>
        </row>
        <row r="644">
          <cell r="A644" t="str">
            <v>90454960E</v>
          </cell>
          <cell r="B644" t="str">
            <v>YES</v>
          </cell>
        </row>
        <row r="645">
          <cell r="A645" t="str">
            <v>90455177F</v>
          </cell>
          <cell r="B645" t="str">
            <v>YES</v>
          </cell>
        </row>
        <row r="646">
          <cell r="A646" t="str">
            <v>90455713F</v>
          </cell>
          <cell r="B646" t="str">
            <v>YES</v>
          </cell>
        </row>
        <row r="647">
          <cell r="A647" t="str">
            <v>90456208E</v>
          </cell>
          <cell r="B647" t="str">
            <v>YES</v>
          </cell>
        </row>
        <row r="648">
          <cell r="A648" t="str">
            <v>90456686E</v>
          </cell>
          <cell r="B648" t="str">
            <v>YES</v>
          </cell>
        </row>
        <row r="649">
          <cell r="A649" t="str">
            <v>90457851F</v>
          </cell>
          <cell r="B649" t="str">
            <v>YES</v>
          </cell>
        </row>
        <row r="650">
          <cell r="A650" t="str">
            <v>90459701E</v>
          </cell>
          <cell r="B650" t="str">
            <v>YES</v>
          </cell>
        </row>
        <row r="651">
          <cell r="A651" t="str">
            <v>90459923F</v>
          </cell>
          <cell r="B651" t="str">
            <v>YES</v>
          </cell>
        </row>
        <row r="652">
          <cell r="A652" t="str">
            <v>90460692F</v>
          </cell>
          <cell r="B652" t="str">
            <v>YES</v>
          </cell>
        </row>
        <row r="653">
          <cell r="A653" t="str">
            <v>90463207E</v>
          </cell>
          <cell r="B653" t="str">
            <v>YES</v>
          </cell>
        </row>
        <row r="654">
          <cell r="A654" t="str">
            <v>90463592F</v>
          </cell>
          <cell r="B654" t="str">
            <v>YES</v>
          </cell>
        </row>
        <row r="655">
          <cell r="A655" t="str">
            <v>90464072F</v>
          </cell>
          <cell r="B655" t="str">
            <v>YES</v>
          </cell>
        </row>
        <row r="656">
          <cell r="A656" t="str">
            <v>90464222E</v>
          </cell>
          <cell r="B656" t="str">
            <v>YES</v>
          </cell>
        </row>
        <row r="657">
          <cell r="A657" t="str">
            <v>90464347D</v>
          </cell>
          <cell r="B657" t="str">
            <v>YES</v>
          </cell>
        </row>
        <row r="658">
          <cell r="A658" t="str">
            <v>90466847D</v>
          </cell>
          <cell r="B658" t="str">
            <v>YES</v>
          </cell>
        </row>
        <row r="659">
          <cell r="A659" t="str">
            <v>90467980E</v>
          </cell>
          <cell r="B659" t="str">
            <v>YES</v>
          </cell>
        </row>
        <row r="660">
          <cell r="A660" t="str">
            <v>90468361F</v>
          </cell>
          <cell r="B660" t="str">
            <v>YES</v>
          </cell>
        </row>
        <row r="661">
          <cell r="A661" t="str">
            <v>90468842F</v>
          </cell>
          <cell r="B661" t="str">
            <v>YES</v>
          </cell>
        </row>
        <row r="662">
          <cell r="A662" t="str">
            <v>90470182F</v>
          </cell>
          <cell r="B662" t="str">
            <v>YES</v>
          </cell>
        </row>
        <row r="663">
          <cell r="A663" t="str">
            <v>90470800E</v>
          </cell>
          <cell r="B663" t="str">
            <v>YES</v>
          </cell>
        </row>
        <row r="664">
          <cell r="A664" t="str">
            <v>90470805E</v>
          </cell>
          <cell r="B664" t="str">
            <v>YES</v>
          </cell>
        </row>
        <row r="665">
          <cell r="A665" t="str">
            <v>90471903F</v>
          </cell>
          <cell r="B665" t="str">
            <v>YES</v>
          </cell>
        </row>
        <row r="666">
          <cell r="A666" t="str">
            <v>90473217E</v>
          </cell>
          <cell r="B666" t="str">
            <v>YES</v>
          </cell>
        </row>
        <row r="667">
          <cell r="A667" t="str">
            <v>90473260F</v>
          </cell>
          <cell r="B667" t="str">
            <v>YES</v>
          </cell>
        </row>
        <row r="668">
          <cell r="A668" t="str">
            <v>90474122F</v>
          </cell>
          <cell r="B668" t="str">
            <v>YES</v>
          </cell>
        </row>
        <row r="669">
          <cell r="A669" t="str">
            <v>90474274E</v>
          </cell>
          <cell r="B669" t="str">
            <v>YES</v>
          </cell>
        </row>
        <row r="670">
          <cell r="A670" t="str">
            <v>90474963E</v>
          </cell>
          <cell r="B670" t="str">
            <v>YES</v>
          </cell>
        </row>
        <row r="671">
          <cell r="A671" t="str">
            <v>90475523F</v>
          </cell>
          <cell r="B671" t="str">
            <v>YES</v>
          </cell>
        </row>
        <row r="672">
          <cell r="A672" t="str">
            <v>90475711F</v>
          </cell>
          <cell r="B672" t="str">
            <v>YES</v>
          </cell>
        </row>
        <row r="673">
          <cell r="A673" t="str">
            <v>90475835D</v>
          </cell>
          <cell r="B673" t="str">
            <v>YES</v>
          </cell>
        </row>
        <row r="674">
          <cell r="A674" t="str">
            <v>90477297E</v>
          </cell>
          <cell r="B674" t="str">
            <v>YES</v>
          </cell>
        </row>
        <row r="675">
          <cell r="A675" t="str">
            <v>90477943F</v>
          </cell>
          <cell r="B675" t="str">
            <v>YES</v>
          </cell>
        </row>
        <row r="676">
          <cell r="A676" t="str">
            <v>90478646F</v>
          </cell>
          <cell r="B676" t="str">
            <v>YES</v>
          </cell>
        </row>
        <row r="677">
          <cell r="A677" t="str">
            <v>90479012F</v>
          </cell>
          <cell r="B677" t="str">
            <v>YES</v>
          </cell>
        </row>
        <row r="678">
          <cell r="A678" t="str">
            <v>90479072F</v>
          </cell>
          <cell r="B678" t="str">
            <v>YES</v>
          </cell>
        </row>
        <row r="679">
          <cell r="A679" t="str">
            <v>90479120E</v>
          </cell>
          <cell r="B679" t="str">
            <v>YES</v>
          </cell>
        </row>
        <row r="680">
          <cell r="A680" t="str">
            <v>90479123F</v>
          </cell>
          <cell r="B680" t="str">
            <v>YES</v>
          </cell>
        </row>
        <row r="681">
          <cell r="A681" t="str">
            <v>90479188F</v>
          </cell>
          <cell r="B681" t="str">
            <v>YES</v>
          </cell>
        </row>
        <row r="682">
          <cell r="A682" t="str">
            <v>90482083E</v>
          </cell>
          <cell r="B682" t="str">
            <v>YES</v>
          </cell>
        </row>
        <row r="683">
          <cell r="A683" t="str">
            <v>90482099E</v>
          </cell>
          <cell r="B683" t="str">
            <v>YES</v>
          </cell>
        </row>
        <row r="684">
          <cell r="A684" t="str">
            <v>90483754F</v>
          </cell>
          <cell r="B684" t="str">
            <v>YES</v>
          </cell>
        </row>
        <row r="685">
          <cell r="A685" t="str">
            <v>90483814F</v>
          </cell>
          <cell r="B685" t="str">
            <v>YES</v>
          </cell>
        </row>
        <row r="686">
          <cell r="A686" t="str">
            <v>90484810F</v>
          </cell>
          <cell r="B686" t="str">
            <v>YES</v>
          </cell>
        </row>
        <row r="687">
          <cell r="A687" t="str">
            <v>90485117F</v>
          </cell>
          <cell r="B687" t="str">
            <v>YES</v>
          </cell>
        </row>
        <row r="688">
          <cell r="A688" t="str">
            <v>90485630F</v>
          </cell>
          <cell r="B688" t="str">
            <v>YES</v>
          </cell>
        </row>
        <row r="689">
          <cell r="A689" t="str">
            <v>90485964F</v>
          </cell>
          <cell r="B689" t="str">
            <v>YES</v>
          </cell>
        </row>
        <row r="690">
          <cell r="A690" t="str">
            <v>90486077E</v>
          </cell>
          <cell r="B690" t="str">
            <v>YES</v>
          </cell>
        </row>
        <row r="691">
          <cell r="A691" t="str">
            <v>90486138D</v>
          </cell>
          <cell r="B691" t="str">
            <v>YES</v>
          </cell>
        </row>
        <row r="692">
          <cell r="A692" t="str">
            <v>90486258E</v>
          </cell>
          <cell r="B692" t="str">
            <v>YES</v>
          </cell>
        </row>
        <row r="693">
          <cell r="A693" t="str">
            <v>90486980F</v>
          </cell>
          <cell r="B693" t="str">
            <v>YES</v>
          </cell>
        </row>
        <row r="694">
          <cell r="A694" t="str">
            <v>90487132E</v>
          </cell>
          <cell r="B694" t="str">
            <v>YES</v>
          </cell>
        </row>
        <row r="695">
          <cell r="A695" t="str">
            <v>90487194F</v>
          </cell>
          <cell r="B695" t="str">
            <v>YES</v>
          </cell>
        </row>
        <row r="696">
          <cell r="A696" t="str">
            <v>90487707D</v>
          </cell>
          <cell r="B696" t="str">
            <v>YES</v>
          </cell>
        </row>
        <row r="697">
          <cell r="A697" t="str">
            <v>90488485E</v>
          </cell>
          <cell r="B697" t="str">
            <v>YES</v>
          </cell>
        </row>
        <row r="698">
          <cell r="A698" t="str">
            <v>90489423F</v>
          </cell>
          <cell r="B698" t="str">
            <v>YES</v>
          </cell>
        </row>
        <row r="699">
          <cell r="A699" t="str">
            <v>90489601F</v>
          </cell>
          <cell r="B699" t="str">
            <v>YES</v>
          </cell>
        </row>
        <row r="700">
          <cell r="A700" t="str">
            <v>90490748F</v>
          </cell>
          <cell r="B700" t="str">
            <v>YES</v>
          </cell>
        </row>
        <row r="701">
          <cell r="A701" t="str">
            <v>90492280F</v>
          </cell>
          <cell r="B701" t="str">
            <v>YES</v>
          </cell>
        </row>
        <row r="702">
          <cell r="A702" t="str">
            <v>90496040F</v>
          </cell>
          <cell r="B702" t="str">
            <v>YES</v>
          </cell>
        </row>
        <row r="703">
          <cell r="A703" t="str">
            <v>90496753F</v>
          </cell>
          <cell r="B703" t="str">
            <v>YES</v>
          </cell>
        </row>
        <row r="704">
          <cell r="A704" t="str">
            <v>90496989E</v>
          </cell>
          <cell r="B704" t="str">
            <v>YES</v>
          </cell>
        </row>
        <row r="705">
          <cell r="A705" t="str">
            <v>90497340F</v>
          </cell>
          <cell r="B705" t="str">
            <v>YES</v>
          </cell>
        </row>
        <row r="706">
          <cell r="A706" t="str">
            <v>90498672E</v>
          </cell>
          <cell r="B706" t="str">
            <v>YES</v>
          </cell>
        </row>
        <row r="707">
          <cell r="A707" t="str">
            <v>90500842F</v>
          </cell>
          <cell r="B707" t="str">
            <v>YES</v>
          </cell>
        </row>
        <row r="708">
          <cell r="A708" t="str">
            <v>90503591F</v>
          </cell>
          <cell r="B708" t="str">
            <v>YES</v>
          </cell>
        </row>
        <row r="709">
          <cell r="A709" t="str">
            <v>90503869E</v>
          </cell>
          <cell r="B709" t="str">
            <v>YES</v>
          </cell>
        </row>
        <row r="710">
          <cell r="A710" t="str">
            <v>90504529D</v>
          </cell>
          <cell r="B710" t="str">
            <v>YES</v>
          </cell>
        </row>
        <row r="711">
          <cell r="A711" t="str">
            <v>90504989E</v>
          </cell>
          <cell r="B711" t="str">
            <v>YES</v>
          </cell>
        </row>
        <row r="712">
          <cell r="A712" t="str">
            <v>90505734E</v>
          </cell>
          <cell r="B712" t="str">
            <v>YES</v>
          </cell>
        </row>
        <row r="713">
          <cell r="A713" t="str">
            <v>90505911F</v>
          </cell>
          <cell r="B713" t="str">
            <v>YES</v>
          </cell>
        </row>
        <row r="714">
          <cell r="A714" t="str">
            <v>90507232F</v>
          </cell>
          <cell r="B714" t="str">
            <v>YES</v>
          </cell>
        </row>
        <row r="715">
          <cell r="A715" t="str">
            <v>90508098D</v>
          </cell>
          <cell r="B715" t="str">
            <v>YES</v>
          </cell>
        </row>
        <row r="716">
          <cell r="A716" t="str">
            <v>90509570F</v>
          </cell>
          <cell r="B716" t="str">
            <v>YES</v>
          </cell>
        </row>
        <row r="717">
          <cell r="A717" t="str">
            <v>90509786D</v>
          </cell>
          <cell r="B717" t="str">
            <v>YES</v>
          </cell>
        </row>
        <row r="718">
          <cell r="A718" t="str">
            <v>90510586E</v>
          </cell>
          <cell r="B718" t="str">
            <v>YES</v>
          </cell>
        </row>
        <row r="719">
          <cell r="A719" t="str">
            <v>90510641F</v>
          </cell>
          <cell r="B719" t="str">
            <v>YES</v>
          </cell>
        </row>
        <row r="720">
          <cell r="A720" t="str">
            <v>90511342F</v>
          </cell>
          <cell r="B720" t="str">
            <v>YES</v>
          </cell>
        </row>
        <row r="721">
          <cell r="A721" t="str">
            <v>90512156E</v>
          </cell>
          <cell r="B721" t="str">
            <v>YES</v>
          </cell>
        </row>
        <row r="722">
          <cell r="A722" t="str">
            <v>90513381F</v>
          </cell>
          <cell r="B722" t="str">
            <v>YES</v>
          </cell>
        </row>
        <row r="723">
          <cell r="A723" t="str">
            <v>90513534E</v>
          </cell>
          <cell r="B723" t="str">
            <v>YES</v>
          </cell>
        </row>
        <row r="724">
          <cell r="A724" t="str">
            <v>90513812F</v>
          </cell>
          <cell r="B724" t="str">
            <v>YES</v>
          </cell>
        </row>
        <row r="725">
          <cell r="A725" t="str">
            <v>90514292F</v>
          </cell>
          <cell r="B725" t="str">
            <v>YES</v>
          </cell>
        </row>
        <row r="726">
          <cell r="A726" t="str">
            <v>90514629E</v>
          </cell>
          <cell r="B726" t="str">
            <v>YES</v>
          </cell>
        </row>
        <row r="727">
          <cell r="A727" t="str">
            <v>90514945E</v>
          </cell>
          <cell r="B727" t="str">
            <v>YES</v>
          </cell>
        </row>
        <row r="728">
          <cell r="A728" t="str">
            <v>90515995E</v>
          </cell>
          <cell r="B728" t="str">
            <v>YES</v>
          </cell>
        </row>
        <row r="729">
          <cell r="A729" t="str">
            <v>90518050F</v>
          </cell>
          <cell r="B729" t="str">
            <v>YES</v>
          </cell>
        </row>
        <row r="730">
          <cell r="A730" t="str">
            <v>90518604E</v>
          </cell>
          <cell r="B730" t="str">
            <v>YES</v>
          </cell>
        </row>
        <row r="731">
          <cell r="A731" t="str">
            <v>90519196E</v>
          </cell>
          <cell r="B731" t="str">
            <v>YES</v>
          </cell>
        </row>
        <row r="732">
          <cell r="A732" t="str">
            <v>90520003F</v>
          </cell>
          <cell r="B732" t="str">
            <v>YES</v>
          </cell>
        </row>
        <row r="733">
          <cell r="A733" t="str">
            <v>90520423F</v>
          </cell>
          <cell r="B733" t="str">
            <v>YES</v>
          </cell>
        </row>
        <row r="734">
          <cell r="A734" t="str">
            <v>90520439E</v>
          </cell>
          <cell r="B734" t="str">
            <v>YES</v>
          </cell>
        </row>
        <row r="735">
          <cell r="A735" t="str">
            <v>90521953F</v>
          </cell>
          <cell r="B735" t="str">
            <v>YES</v>
          </cell>
        </row>
        <row r="736">
          <cell r="A736" t="str">
            <v>90522933F</v>
          </cell>
          <cell r="B736" t="str">
            <v>YES</v>
          </cell>
        </row>
        <row r="737">
          <cell r="A737" t="str">
            <v>90523333F</v>
          </cell>
          <cell r="B737" t="str">
            <v>YES</v>
          </cell>
        </row>
        <row r="738">
          <cell r="A738" t="str">
            <v>90523387F</v>
          </cell>
          <cell r="B738" t="str">
            <v>YES</v>
          </cell>
        </row>
        <row r="739">
          <cell r="A739" t="str">
            <v>90523793F</v>
          </cell>
          <cell r="B739" t="str">
            <v>YES</v>
          </cell>
        </row>
        <row r="740">
          <cell r="A740" t="str">
            <v>90523921E</v>
          </cell>
          <cell r="B740" t="str">
            <v>YES</v>
          </cell>
        </row>
        <row r="741">
          <cell r="A741" t="str">
            <v>90524148E</v>
          </cell>
          <cell r="B741" t="str">
            <v>YES</v>
          </cell>
        </row>
        <row r="742">
          <cell r="A742" t="str">
            <v>90524960F</v>
          </cell>
          <cell r="B742" t="str">
            <v>YES</v>
          </cell>
        </row>
        <row r="743">
          <cell r="A743" t="str">
            <v>90525105E</v>
          </cell>
          <cell r="B743" t="str">
            <v>YES</v>
          </cell>
        </row>
        <row r="744">
          <cell r="A744" t="str">
            <v>90525338E</v>
          </cell>
          <cell r="B744" t="str">
            <v>YES</v>
          </cell>
        </row>
        <row r="745">
          <cell r="A745" t="str">
            <v>90527227E</v>
          </cell>
          <cell r="B745" t="str">
            <v>YES</v>
          </cell>
        </row>
        <row r="746">
          <cell r="A746" t="str">
            <v>90527644F</v>
          </cell>
          <cell r="B746" t="str">
            <v>YES</v>
          </cell>
        </row>
        <row r="747">
          <cell r="A747" t="str">
            <v>90527696E</v>
          </cell>
          <cell r="B747" t="str">
            <v>YES</v>
          </cell>
        </row>
        <row r="748">
          <cell r="A748" t="str">
            <v>90527900F</v>
          </cell>
          <cell r="B748" t="str">
            <v>YES</v>
          </cell>
        </row>
        <row r="749">
          <cell r="A749" t="str">
            <v>90528410G</v>
          </cell>
          <cell r="B749" t="str">
            <v>YES</v>
          </cell>
        </row>
        <row r="750">
          <cell r="A750" t="str">
            <v>90528778E</v>
          </cell>
          <cell r="B750" t="str">
            <v>YES</v>
          </cell>
        </row>
        <row r="751">
          <cell r="A751" t="str">
            <v>90528920F</v>
          </cell>
          <cell r="B751" t="str">
            <v>YES</v>
          </cell>
        </row>
        <row r="752">
          <cell r="A752" t="str">
            <v>90529390E</v>
          </cell>
          <cell r="B752" t="str">
            <v>YES</v>
          </cell>
        </row>
        <row r="753">
          <cell r="A753" t="str">
            <v>90529567F</v>
          </cell>
          <cell r="B753" t="str">
            <v>YES</v>
          </cell>
        </row>
        <row r="754">
          <cell r="A754" t="str">
            <v>90530013F</v>
          </cell>
          <cell r="B754" t="str">
            <v>YES</v>
          </cell>
        </row>
        <row r="755">
          <cell r="A755" t="str">
            <v>90533801F</v>
          </cell>
          <cell r="B755" t="str">
            <v>YES</v>
          </cell>
        </row>
        <row r="756">
          <cell r="A756" t="str">
            <v>90535634F</v>
          </cell>
          <cell r="B756" t="str">
            <v>YES</v>
          </cell>
        </row>
        <row r="757">
          <cell r="A757" t="str">
            <v>90535799E</v>
          </cell>
          <cell r="B757" t="str">
            <v>YES</v>
          </cell>
        </row>
        <row r="758">
          <cell r="A758" t="str">
            <v>90537085E</v>
          </cell>
          <cell r="B758" t="str">
            <v>YES</v>
          </cell>
        </row>
        <row r="759">
          <cell r="A759" t="str">
            <v>90538158E</v>
          </cell>
          <cell r="B759" t="str">
            <v>YES</v>
          </cell>
        </row>
        <row r="760">
          <cell r="A760" t="str">
            <v>90538649E</v>
          </cell>
          <cell r="B760" t="str">
            <v>YES</v>
          </cell>
        </row>
        <row r="761">
          <cell r="A761" t="str">
            <v>90538659E</v>
          </cell>
          <cell r="B761" t="str">
            <v>YES</v>
          </cell>
        </row>
        <row r="762">
          <cell r="A762" t="str">
            <v>90538717E</v>
          </cell>
          <cell r="B762" t="str">
            <v>YES</v>
          </cell>
        </row>
        <row r="763">
          <cell r="A763" t="str">
            <v>90540109E</v>
          </cell>
          <cell r="B763" t="str">
            <v>YES</v>
          </cell>
        </row>
        <row r="764">
          <cell r="A764" t="str">
            <v>90540579E</v>
          </cell>
          <cell r="B764" t="str">
            <v>YES</v>
          </cell>
        </row>
        <row r="765">
          <cell r="A765" t="str">
            <v>90542203E</v>
          </cell>
          <cell r="B765" t="str">
            <v>YES</v>
          </cell>
        </row>
        <row r="766">
          <cell r="A766" t="str">
            <v>90542303D</v>
          </cell>
          <cell r="B766" t="str">
            <v>YES</v>
          </cell>
        </row>
        <row r="767">
          <cell r="A767" t="str">
            <v>90544889E</v>
          </cell>
          <cell r="B767" t="str">
            <v>YES</v>
          </cell>
        </row>
        <row r="768">
          <cell r="A768" t="str">
            <v>90545737D</v>
          </cell>
          <cell r="B768" t="str">
            <v>YES</v>
          </cell>
        </row>
        <row r="769">
          <cell r="A769" t="str">
            <v>90546097D</v>
          </cell>
          <cell r="B769" t="str">
            <v>YES</v>
          </cell>
        </row>
        <row r="770">
          <cell r="A770" t="str">
            <v>90546415E</v>
          </cell>
          <cell r="B770" t="str">
            <v>YES</v>
          </cell>
        </row>
        <row r="771">
          <cell r="A771" t="str">
            <v>90546992F</v>
          </cell>
          <cell r="B771" t="str">
            <v>YES</v>
          </cell>
        </row>
        <row r="772">
          <cell r="A772" t="str">
            <v>90550014E</v>
          </cell>
          <cell r="B772" t="str">
            <v>YES</v>
          </cell>
        </row>
        <row r="773">
          <cell r="A773" t="str">
            <v>90552298F</v>
          </cell>
          <cell r="B773" t="str">
            <v>YES</v>
          </cell>
        </row>
        <row r="774">
          <cell r="A774" t="str">
            <v>90553076E</v>
          </cell>
          <cell r="B774" t="str">
            <v>YES</v>
          </cell>
        </row>
        <row r="775">
          <cell r="A775" t="str">
            <v>90553619F</v>
          </cell>
          <cell r="B775" t="str">
            <v>YES</v>
          </cell>
        </row>
        <row r="776">
          <cell r="A776" t="str">
            <v>90554207E</v>
          </cell>
          <cell r="B776" t="str">
            <v>YES</v>
          </cell>
        </row>
        <row r="777">
          <cell r="A777" t="str">
            <v>90554498E</v>
          </cell>
          <cell r="B777" t="str">
            <v>YES</v>
          </cell>
        </row>
        <row r="778">
          <cell r="A778" t="str">
            <v>90555244E</v>
          </cell>
          <cell r="B778" t="str">
            <v>YES</v>
          </cell>
        </row>
        <row r="779">
          <cell r="A779" t="str">
            <v>90555247E</v>
          </cell>
          <cell r="B779" t="str">
            <v>YES</v>
          </cell>
        </row>
        <row r="780">
          <cell r="A780" t="str">
            <v>90556697D</v>
          </cell>
          <cell r="B780" t="str">
            <v>YES</v>
          </cell>
        </row>
        <row r="781">
          <cell r="A781" t="str">
            <v>90556953F</v>
          </cell>
          <cell r="B781" t="str">
            <v>YES</v>
          </cell>
        </row>
        <row r="782">
          <cell r="A782" t="str">
            <v>90557031F</v>
          </cell>
          <cell r="B782" t="str">
            <v>YES</v>
          </cell>
        </row>
        <row r="783">
          <cell r="A783" t="str">
            <v>90557075E</v>
          </cell>
          <cell r="B783" t="str">
            <v>YES</v>
          </cell>
        </row>
        <row r="784">
          <cell r="A784" t="str">
            <v>90558597D</v>
          </cell>
          <cell r="B784" t="str">
            <v>YES</v>
          </cell>
        </row>
        <row r="785">
          <cell r="A785" t="str">
            <v>90559839E</v>
          </cell>
          <cell r="B785" t="str">
            <v>YES</v>
          </cell>
        </row>
        <row r="786">
          <cell r="A786" t="str">
            <v>90559863E</v>
          </cell>
          <cell r="B786" t="str">
            <v>YES</v>
          </cell>
        </row>
        <row r="787">
          <cell r="A787" t="str">
            <v>90561210F</v>
          </cell>
          <cell r="B787" t="str">
            <v>YES</v>
          </cell>
        </row>
        <row r="788">
          <cell r="A788" t="str">
            <v>90561873E</v>
          </cell>
          <cell r="B788" t="str">
            <v>YES</v>
          </cell>
        </row>
        <row r="789">
          <cell r="A789" t="str">
            <v>90562101D</v>
          </cell>
          <cell r="B789" t="str">
            <v>YES</v>
          </cell>
        </row>
        <row r="790">
          <cell r="A790" t="str">
            <v>90563982E</v>
          </cell>
          <cell r="B790" t="str">
            <v>YES</v>
          </cell>
        </row>
        <row r="791">
          <cell r="A791" t="str">
            <v>90564040E</v>
          </cell>
          <cell r="B791" t="str">
            <v>YES</v>
          </cell>
        </row>
        <row r="792">
          <cell r="A792" t="str">
            <v>90564171F</v>
          </cell>
          <cell r="B792" t="str">
            <v>YES</v>
          </cell>
        </row>
        <row r="793">
          <cell r="A793" t="str">
            <v>90566392E</v>
          </cell>
          <cell r="B793" t="str">
            <v>YES</v>
          </cell>
        </row>
        <row r="794">
          <cell r="A794" t="str">
            <v>90566608E</v>
          </cell>
          <cell r="B794" t="str">
            <v>YES</v>
          </cell>
        </row>
        <row r="795">
          <cell r="A795" t="str">
            <v>90566697E</v>
          </cell>
          <cell r="B795" t="str">
            <v>YES</v>
          </cell>
        </row>
        <row r="796">
          <cell r="A796" t="str">
            <v>90567493F</v>
          </cell>
          <cell r="B796" t="str">
            <v>YES</v>
          </cell>
        </row>
        <row r="797">
          <cell r="A797" t="str">
            <v>90567846E</v>
          </cell>
          <cell r="B797" t="str">
            <v>YES</v>
          </cell>
        </row>
        <row r="798">
          <cell r="A798" t="str">
            <v>90570022E</v>
          </cell>
          <cell r="B798" t="str">
            <v>YES</v>
          </cell>
        </row>
        <row r="799">
          <cell r="A799" t="str">
            <v>90570629D</v>
          </cell>
          <cell r="B799" t="str">
            <v>YES</v>
          </cell>
        </row>
        <row r="800">
          <cell r="A800" t="str">
            <v>90571092D</v>
          </cell>
          <cell r="B800" t="str">
            <v>YES</v>
          </cell>
        </row>
        <row r="801">
          <cell r="A801" t="str">
            <v>90571100F</v>
          </cell>
          <cell r="B801" t="str">
            <v>YES</v>
          </cell>
        </row>
        <row r="802">
          <cell r="A802" t="str">
            <v>90571479E</v>
          </cell>
          <cell r="B802" t="str">
            <v>YES</v>
          </cell>
        </row>
        <row r="803">
          <cell r="A803" t="str">
            <v>90571503F</v>
          </cell>
          <cell r="B803" t="str">
            <v>YES</v>
          </cell>
        </row>
        <row r="804">
          <cell r="A804" t="str">
            <v>90571890F</v>
          </cell>
          <cell r="B804" t="str">
            <v>YES</v>
          </cell>
        </row>
        <row r="805">
          <cell r="A805" t="str">
            <v>90571947F</v>
          </cell>
          <cell r="B805" t="str">
            <v>YES</v>
          </cell>
        </row>
        <row r="806">
          <cell r="A806" t="str">
            <v>90572202F</v>
          </cell>
          <cell r="B806" t="str">
            <v>YES</v>
          </cell>
        </row>
        <row r="807">
          <cell r="A807" t="str">
            <v>90572990F</v>
          </cell>
          <cell r="B807" t="str">
            <v>YES</v>
          </cell>
        </row>
        <row r="808">
          <cell r="A808" t="str">
            <v>90573168E</v>
          </cell>
          <cell r="B808" t="str">
            <v>YES</v>
          </cell>
        </row>
        <row r="809">
          <cell r="A809" t="str">
            <v>90573247E</v>
          </cell>
          <cell r="B809" t="str">
            <v>YES</v>
          </cell>
        </row>
        <row r="810">
          <cell r="A810" t="str">
            <v>90573948E</v>
          </cell>
          <cell r="B810" t="str">
            <v>YES</v>
          </cell>
        </row>
        <row r="811">
          <cell r="A811" t="str">
            <v>90573967E</v>
          </cell>
          <cell r="B811" t="str">
            <v>YES</v>
          </cell>
        </row>
        <row r="812">
          <cell r="A812" t="str">
            <v>90574777E</v>
          </cell>
          <cell r="B812" t="str">
            <v>YES</v>
          </cell>
        </row>
        <row r="813">
          <cell r="A813" t="str">
            <v>90575048D</v>
          </cell>
          <cell r="B813" t="str">
            <v>YES</v>
          </cell>
        </row>
        <row r="814">
          <cell r="A814" t="str">
            <v>90575390F</v>
          </cell>
          <cell r="B814" t="str">
            <v>YES</v>
          </cell>
        </row>
        <row r="815">
          <cell r="A815" t="str">
            <v>90576011F</v>
          </cell>
          <cell r="B815" t="str">
            <v>YES</v>
          </cell>
        </row>
        <row r="816">
          <cell r="A816" t="str">
            <v>90576199D</v>
          </cell>
          <cell r="B816" t="str">
            <v>YES</v>
          </cell>
        </row>
        <row r="817">
          <cell r="A817" t="str">
            <v>90576225F</v>
          </cell>
          <cell r="B817" t="str">
            <v>YES</v>
          </cell>
        </row>
        <row r="818">
          <cell r="A818" t="str">
            <v>90576376D</v>
          </cell>
          <cell r="B818" t="str">
            <v>YES</v>
          </cell>
        </row>
        <row r="819">
          <cell r="A819" t="str">
            <v>90576967E</v>
          </cell>
          <cell r="B819" t="str">
            <v>YES</v>
          </cell>
        </row>
        <row r="820">
          <cell r="A820" t="str">
            <v>90577536E</v>
          </cell>
          <cell r="B820" t="str">
            <v>YES</v>
          </cell>
        </row>
        <row r="821">
          <cell r="A821" t="str">
            <v>90577949E</v>
          </cell>
          <cell r="B821" t="str">
            <v>YES</v>
          </cell>
        </row>
        <row r="822">
          <cell r="A822" t="str">
            <v>90577951F</v>
          </cell>
          <cell r="B822" t="str">
            <v>YES</v>
          </cell>
        </row>
        <row r="823">
          <cell r="A823" t="str">
            <v>90579713F</v>
          </cell>
          <cell r="B823" t="str">
            <v>YES</v>
          </cell>
        </row>
        <row r="824">
          <cell r="A824" t="str">
            <v>90579854E</v>
          </cell>
          <cell r="B824" t="str">
            <v>YES</v>
          </cell>
        </row>
        <row r="825">
          <cell r="A825" t="str">
            <v>90580400F</v>
          </cell>
          <cell r="B825" t="str">
            <v>YES</v>
          </cell>
        </row>
        <row r="826">
          <cell r="A826" t="str">
            <v>90580534E</v>
          </cell>
          <cell r="B826" t="str">
            <v>YES</v>
          </cell>
        </row>
        <row r="827">
          <cell r="A827" t="str">
            <v>90580679E</v>
          </cell>
          <cell r="B827" t="str">
            <v>YES</v>
          </cell>
        </row>
        <row r="828">
          <cell r="A828" t="str">
            <v>90580957E</v>
          </cell>
          <cell r="B828" t="str">
            <v>YES</v>
          </cell>
        </row>
        <row r="829">
          <cell r="A829" t="str">
            <v>90581194F</v>
          </cell>
          <cell r="B829" t="str">
            <v>YES</v>
          </cell>
        </row>
        <row r="830">
          <cell r="A830" t="str">
            <v>90581354F</v>
          </cell>
          <cell r="B830" t="str">
            <v>YES</v>
          </cell>
        </row>
        <row r="831">
          <cell r="A831" t="str">
            <v>90581379E</v>
          </cell>
          <cell r="B831" t="str">
            <v>YES</v>
          </cell>
        </row>
        <row r="832">
          <cell r="A832" t="str">
            <v>90581526F</v>
          </cell>
          <cell r="B832" t="str">
            <v>YES</v>
          </cell>
        </row>
        <row r="833">
          <cell r="A833" t="str">
            <v>90582982F</v>
          </cell>
          <cell r="B833" t="str">
            <v>YES</v>
          </cell>
        </row>
        <row r="834">
          <cell r="A834" t="str">
            <v>90585459D</v>
          </cell>
          <cell r="B834" t="str">
            <v>YES</v>
          </cell>
        </row>
        <row r="835">
          <cell r="A835" t="str">
            <v>90586146D</v>
          </cell>
          <cell r="B835" t="str">
            <v>YES</v>
          </cell>
        </row>
        <row r="836">
          <cell r="A836" t="str">
            <v>90586375E</v>
          </cell>
          <cell r="B836" t="str">
            <v>YES</v>
          </cell>
        </row>
        <row r="837">
          <cell r="A837" t="str">
            <v>90586473F</v>
          </cell>
          <cell r="B837" t="str">
            <v>YES</v>
          </cell>
        </row>
        <row r="838">
          <cell r="A838" t="str">
            <v>90586928E</v>
          </cell>
          <cell r="B838" t="str">
            <v>YES</v>
          </cell>
        </row>
        <row r="839">
          <cell r="A839" t="str">
            <v>90587157E</v>
          </cell>
          <cell r="B839" t="str">
            <v>YES</v>
          </cell>
        </row>
        <row r="840">
          <cell r="A840" t="str">
            <v>90587287D</v>
          </cell>
          <cell r="B840" t="str">
            <v>YES</v>
          </cell>
        </row>
        <row r="841">
          <cell r="A841" t="str">
            <v>90588918E</v>
          </cell>
          <cell r="B841" t="str">
            <v>YES</v>
          </cell>
        </row>
        <row r="842">
          <cell r="A842" t="str">
            <v>90590802F</v>
          </cell>
          <cell r="B842" t="str">
            <v>YES</v>
          </cell>
        </row>
        <row r="843">
          <cell r="A843" t="str">
            <v>90590872F</v>
          </cell>
          <cell r="B843" t="str">
            <v>YES</v>
          </cell>
        </row>
        <row r="844">
          <cell r="A844" t="str">
            <v>90591663F</v>
          </cell>
          <cell r="B844" t="str">
            <v>YES</v>
          </cell>
        </row>
        <row r="845">
          <cell r="A845" t="str">
            <v>90592455D</v>
          </cell>
          <cell r="B845" t="str">
            <v>YES</v>
          </cell>
        </row>
        <row r="846">
          <cell r="A846" t="str">
            <v>90592670F</v>
          </cell>
          <cell r="B846" t="str">
            <v>YES</v>
          </cell>
        </row>
        <row r="847">
          <cell r="A847" t="str">
            <v>90593007F</v>
          </cell>
          <cell r="B847" t="str">
            <v>YES</v>
          </cell>
        </row>
        <row r="848">
          <cell r="A848" t="str">
            <v>90594096D</v>
          </cell>
          <cell r="B848" t="str">
            <v>YES</v>
          </cell>
        </row>
        <row r="849">
          <cell r="A849" t="str">
            <v>90594526E</v>
          </cell>
          <cell r="B849" t="str">
            <v>YES</v>
          </cell>
        </row>
        <row r="850">
          <cell r="A850" t="str">
            <v>90594872F</v>
          </cell>
          <cell r="B850" t="str">
            <v>YES</v>
          </cell>
        </row>
        <row r="851">
          <cell r="A851" t="str">
            <v>90595190F</v>
          </cell>
          <cell r="B851" t="str">
            <v>YES</v>
          </cell>
        </row>
        <row r="852">
          <cell r="A852" t="str">
            <v>90596651F</v>
          </cell>
          <cell r="B852" t="str">
            <v>YES</v>
          </cell>
        </row>
        <row r="853">
          <cell r="A853" t="str">
            <v>90597431E</v>
          </cell>
          <cell r="B853" t="str">
            <v>YES</v>
          </cell>
        </row>
        <row r="854">
          <cell r="A854" t="str">
            <v>90599462F</v>
          </cell>
          <cell r="B854" t="str">
            <v>YES</v>
          </cell>
        </row>
        <row r="855">
          <cell r="A855" t="str">
            <v>90599841E</v>
          </cell>
          <cell r="B855" t="str">
            <v>YES</v>
          </cell>
        </row>
        <row r="856">
          <cell r="A856" t="str">
            <v>90600566D</v>
          </cell>
          <cell r="B856" t="str">
            <v>YES</v>
          </cell>
        </row>
        <row r="857">
          <cell r="A857" t="str">
            <v>90601181F</v>
          </cell>
          <cell r="B857" t="str">
            <v>YES</v>
          </cell>
        </row>
        <row r="858">
          <cell r="A858" t="str">
            <v>90601611F</v>
          </cell>
          <cell r="B858" t="str">
            <v>YES</v>
          </cell>
        </row>
        <row r="859">
          <cell r="A859" t="str">
            <v>90602912E</v>
          </cell>
          <cell r="B859" t="str">
            <v>YES</v>
          </cell>
        </row>
        <row r="860">
          <cell r="A860" t="str">
            <v>90603105E</v>
          </cell>
          <cell r="B860" t="str">
            <v>YES</v>
          </cell>
        </row>
        <row r="861">
          <cell r="A861" t="str">
            <v>90604951E</v>
          </cell>
          <cell r="B861" t="str">
            <v>YES</v>
          </cell>
        </row>
        <row r="862">
          <cell r="A862" t="str">
            <v>90608387E</v>
          </cell>
          <cell r="B862" t="str">
            <v>YES</v>
          </cell>
        </row>
        <row r="863">
          <cell r="A863" t="str">
            <v>90608618E</v>
          </cell>
          <cell r="B863" t="str">
            <v>YES</v>
          </cell>
        </row>
        <row r="864">
          <cell r="A864" t="str">
            <v>90609752E</v>
          </cell>
          <cell r="B864" t="str">
            <v>YES</v>
          </cell>
        </row>
        <row r="865">
          <cell r="A865" t="str">
            <v>90611209E</v>
          </cell>
          <cell r="B865" t="str">
            <v>YES</v>
          </cell>
        </row>
        <row r="866">
          <cell r="A866" t="str">
            <v>90612287E</v>
          </cell>
          <cell r="B866" t="str">
            <v>YES</v>
          </cell>
        </row>
        <row r="867">
          <cell r="A867" t="str">
            <v>90612397F</v>
          </cell>
          <cell r="B867" t="str">
            <v>YES</v>
          </cell>
        </row>
        <row r="868">
          <cell r="A868" t="str">
            <v>90612726E</v>
          </cell>
          <cell r="B868" t="str">
            <v>YES</v>
          </cell>
        </row>
        <row r="869">
          <cell r="A869" t="str">
            <v>90613847F</v>
          </cell>
          <cell r="B869" t="str">
            <v>YES</v>
          </cell>
        </row>
        <row r="870">
          <cell r="A870" t="str">
            <v>90613932F</v>
          </cell>
          <cell r="B870" t="str">
            <v>YES</v>
          </cell>
        </row>
        <row r="871">
          <cell r="A871" t="str">
            <v>90614300F</v>
          </cell>
          <cell r="B871" t="str">
            <v>YES</v>
          </cell>
        </row>
        <row r="872">
          <cell r="A872" t="str">
            <v>90614628D</v>
          </cell>
          <cell r="B872" t="str">
            <v>YES</v>
          </cell>
        </row>
        <row r="873">
          <cell r="A873" t="str">
            <v>90615972E</v>
          </cell>
          <cell r="B873" t="str">
            <v>YES</v>
          </cell>
        </row>
        <row r="874">
          <cell r="A874" t="str">
            <v>90616981F</v>
          </cell>
          <cell r="B874" t="str">
            <v>YES</v>
          </cell>
        </row>
        <row r="875">
          <cell r="A875" t="str">
            <v>90617202F</v>
          </cell>
          <cell r="B875" t="str">
            <v>YES</v>
          </cell>
        </row>
        <row r="876">
          <cell r="A876" t="str">
            <v>90618514F</v>
          </cell>
          <cell r="B876" t="str">
            <v>YES</v>
          </cell>
        </row>
        <row r="877">
          <cell r="A877" t="str">
            <v>90620852F</v>
          </cell>
          <cell r="B877" t="str">
            <v>YES</v>
          </cell>
        </row>
        <row r="878">
          <cell r="A878" t="str">
            <v>90621123D</v>
          </cell>
          <cell r="B878" t="str">
            <v>YES</v>
          </cell>
        </row>
        <row r="879">
          <cell r="A879" t="str">
            <v>90621773E</v>
          </cell>
          <cell r="B879" t="str">
            <v>YES</v>
          </cell>
        </row>
        <row r="880">
          <cell r="A880" t="str">
            <v>90621988F</v>
          </cell>
          <cell r="B880" t="str">
            <v>YES</v>
          </cell>
        </row>
        <row r="881">
          <cell r="A881" t="str">
            <v>90623070F</v>
          </cell>
          <cell r="B881" t="str">
            <v>YES</v>
          </cell>
        </row>
        <row r="882">
          <cell r="A882" t="str">
            <v>90624156E</v>
          </cell>
          <cell r="B882" t="str">
            <v>YES</v>
          </cell>
        </row>
        <row r="883">
          <cell r="A883" t="str">
            <v>90624340F</v>
          </cell>
          <cell r="B883" t="str">
            <v>YES</v>
          </cell>
        </row>
        <row r="884">
          <cell r="A884" t="str">
            <v>90624633F</v>
          </cell>
          <cell r="B884" t="str">
            <v>YES</v>
          </cell>
        </row>
        <row r="885">
          <cell r="A885" t="str">
            <v>90625820F</v>
          </cell>
          <cell r="B885" t="str">
            <v>YES</v>
          </cell>
        </row>
        <row r="886">
          <cell r="A886" t="str">
            <v>90626493E</v>
          </cell>
          <cell r="B886" t="str">
            <v>YES</v>
          </cell>
        </row>
        <row r="887">
          <cell r="A887" t="str">
            <v>90626622F</v>
          </cell>
          <cell r="B887" t="str">
            <v>YES</v>
          </cell>
        </row>
        <row r="888">
          <cell r="A888" t="str">
            <v>90626809E</v>
          </cell>
          <cell r="B888" t="str">
            <v>YES</v>
          </cell>
        </row>
        <row r="889">
          <cell r="A889" t="str">
            <v>90627155E</v>
          </cell>
          <cell r="B889" t="str">
            <v>YES</v>
          </cell>
        </row>
        <row r="890">
          <cell r="A890" t="str">
            <v>90627251F</v>
          </cell>
          <cell r="B890" t="str">
            <v>YES</v>
          </cell>
        </row>
        <row r="891">
          <cell r="A891" t="str">
            <v>90627477D</v>
          </cell>
          <cell r="B891" t="str">
            <v>YES</v>
          </cell>
        </row>
        <row r="892">
          <cell r="A892" t="str">
            <v>90627802F</v>
          </cell>
          <cell r="B892" t="str">
            <v>YES</v>
          </cell>
        </row>
        <row r="893">
          <cell r="A893" t="str">
            <v>90627913F</v>
          </cell>
          <cell r="B893" t="str">
            <v>YES</v>
          </cell>
        </row>
        <row r="894">
          <cell r="A894" t="str">
            <v>90628478E</v>
          </cell>
          <cell r="B894" t="str">
            <v>YES</v>
          </cell>
        </row>
        <row r="895">
          <cell r="A895" t="str">
            <v>90629265E</v>
          </cell>
          <cell r="B895" t="str">
            <v>YES</v>
          </cell>
        </row>
        <row r="896">
          <cell r="A896" t="str">
            <v>90632192F</v>
          </cell>
          <cell r="B896" t="str">
            <v>YES</v>
          </cell>
        </row>
        <row r="897">
          <cell r="A897" t="str">
            <v>90633739E</v>
          </cell>
          <cell r="B897" t="str">
            <v>YES</v>
          </cell>
        </row>
        <row r="898">
          <cell r="A898" t="str">
            <v>90635634F</v>
          </cell>
          <cell r="B898" t="str">
            <v>YES</v>
          </cell>
        </row>
        <row r="899">
          <cell r="A899" t="str">
            <v>90635660F</v>
          </cell>
          <cell r="B899" t="str">
            <v>YES</v>
          </cell>
        </row>
        <row r="900">
          <cell r="A900" t="str">
            <v>90635982E</v>
          </cell>
          <cell r="B900" t="str">
            <v>YES</v>
          </cell>
        </row>
        <row r="901">
          <cell r="A901" t="str">
            <v>90636372F</v>
          </cell>
          <cell r="B901" t="str">
            <v>YES</v>
          </cell>
        </row>
        <row r="902">
          <cell r="A902" t="str">
            <v>90638328E</v>
          </cell>
          <cell r="B902" t="str">
            <v>YES</v>
          </cell>
        </row>
        <row r="903">
          <cell r="A903" t="str">
            <v>90638522D</v>
          </cell>
          <cell r="B903" t="str">
            <v>YES</v>
          </cell>
        </row>
        <row r="904">
          <cell r="A904" t="str">
            <v>90639049D</v>
          </cell>
          <cell r="B904" t="str">
            <v>YES</v>
          </cell>
        </row>
        <row r="905">
          <cell r="A905" t="str">
            <v>90639711F</v>
          </cell>
          <cell r="B905" t="str">
            <v>YES</v>
          </cell>
        </row>
        <row r="906">
          <cell r="A906" t="str">
            <v>90639845D</v>
          </cell>
          <cell r="B906" t="str">
            <v>YES</v>
          </cell>
        </row>
        <row r="907">
          <cell r="A907" t="str">
            <v>90640448F</v>
          </cell>
          <cell r="B907" t="str">
            <v>YES</v>
          </cell>
        </row>
        <row r="908">
          <cell r="A908" t="str">
            <v>90641009E</v>
          </cell>
          <cell r="B908" t="str">
            <v>YES</v>
          </cell>
        </row>
        <row r="909">
          <cell r="A909" t="str">
            <v>90641990F</v>
          </cell>
          <cell r="B909" t="str">
            <v>YES</v>
          </cell>
        </row>
        <row r="910">
          <cell r="A910" t="str">
            <v>90642873F</v>
          </cell>
          <cell r="B910" t="str">
            <v>YES</v>
          </cell>
        </row>
        <row r="911">
          <cell r="A911" t="str">
            <v>90643308E</v>
          </cell>
          <cell r="B911" t="str">
            <v>YES</v>
          </cell>
        </row>
        <row r="912">
          <cell r="A912" t="str">
            <v>90645613F</v>
          </cell>
          <cell r="B912" t="str">
            <v>YES</v>
          </cell>
        </row>
        <row r="913">
          <cell r="A913" t="str">
            <v>90646092F</v>
          </cell>
          <cell r="B913" t="str">
            <v>YES</v>
          </cell>
        </row>
        <row r="914">
          <cell r="A914" t="str">
            <v>90646170F</v>
          </cell>
          <cell r="B914" t="str">
            <v>YES</v>
          </cell>
        </row>
        <row r="915">
          <cell r="A915" t="str">
            <v>90646595E</v>
          </cell>
          <cell r="B915" t="str">
            <v>YES</v>
          </cell>
        </row>
        <row r="916">
          <cell r="A916" t="str">
            <v>90646699D</v>
          </cell>
          <cell r="B916" t="str">
            <v>YES</v>
          </cell>
        </row>
        <row r="917">
          <cell r="A917" t="str">
            <v>90649837D</v>
          </cell>
          <cell r="B917" t="str">
            <v>YES</v>
          </cell>
        </row>
        <row r="918">
          <cell r="A918" t="str">
            <v>90650417E</v>
          </cell>
          <cell r="B918" t="str">
            <v>YES</v>
          </cell>
        </row>
        <row r="919">
          <cell r="A919" t="str">
            <v>90651209D</v>
          </cell>
          <cell r="B919" t="str">
            <v>YES</v>
          </cell>
        </row>
        <row r="920">
          <cell r="A920" t="str">
            <v>90651700F</v>
          </cell>
          <cell r="B920" t="str">
            <v>YES</v>
          </cell>
        </row>
        <row r="921">
          <cell r="A921" t="str">
            <v>90652127E</v>
          </cell>
          <cell r="B921" t="str">
            <v>YES</v>
          </cell>
        </row>
        <row r="922">
          <cell r="A922" t="str">
            <v>90652292F</v>
          </cell>
          <cell r="B922" t="str">
            <v>YES</v>
          </cell>
        </row>
        <row r="923">
          <cell r="A923" t="str">
            <v>90653283F</v>
          </cell>
          <cell r="B923" t="str">
            <v>YES</v>
          </cell>
        </row>
        <row r="924">
          <cell r="A924" t="str">
            <v>90654976E</v>
          </cell>
          <cell r="B924" t="str">
            <v>YES</v>
          </cell>
        </row>
        <row r="925">
          <cell r="A925" t="str">
            <v>90656656E</v>
          </cell>
          <cell r="B925" t="str">
            <v>YES</v>
          </cell>
        </row>
        <row r="926">
          <cell r="A926" t="str">
            <v>90657108E</v>
          </cell>
          <cell r="B926" t="str">
            <v>YES</v>
          </cell>
        </row>
        <row r="927">
          <cell r="A927" t="str">
            <v>90657567E</v>
          </cell>
          <cell r="B927" t="str">
            <v>YES</v>
          </cell>
        </row>
        <row r="928">
          <cell r="A928" t="str">
            <v>90657739E</v>
          </cell>
          <cell r="B928" t="str">
            <v>YES</v>
          </cell>
        </row>
        <row r="929">
          <cell r="A929" t="str">
            <v>90658658E</v>
          </cell>
          <cell r="B929" t="str">
            <v>YES</v>
          </cell>
        </row>
        <row r="930">
          <cell r="A930" t="str">
            <v>90658799E</v>
          </cell>
          <cell r="B930" t="str">
            <v>YES</v>
          </cell>
        </row>
        <row r="931">
          <cell r="A931" t="str">
            <v>90658918D</v>
          </cell>
          <cell r="B931" t="str">
            <v>YES</v>
          </cell>
        </row>
        <row r="932">
          <cell r="A932" t="str">
            <v>90659161F</v>
          </cell>
          <cell r="B932" t="str">
            <v>YES</v>
          </cell>
        </row>
        <row r="933">
          <cell r="A933" t="str">
            <v>90659340F</v>
          </cell>
          <cell r="B933" t="str">
            <v>YES</v>
          </cell>
        </row>
        <row r="934">
          <cell r="A934" t="str">
            <v>90659429E</v>
          </cell>
          <cell r="B934" t="str">
            <v>YES</v>
          </cell>
        </row>
        <row r="935">
          <cell r="A935" t="str">
            <v>90660945E</v>
          </cell>
          <cell r="B935" t="str">
            <v>YES</v>
          </cell>
        </row>
        <row r="936">
          <cell r="A936" t="str">
            <v>90661062F</v>
          </cell>
          <cell r="B936" t="str">
            <v>YES</v>
          </cell>
        </row>
        <row r="937">
          <cell r="A937" t="str">
            <v>90661214F</v>
          </cell>
          <cell r="B937" t="str">
            <v>YES</v>
          </cell>
        </row>
        <row r="938">
          <cell r="A938" t="str">
            <v>90661289F</v>
          </cell>
          <cell r="B938" t="str">
            <v>YES</v>
          </cell>
        </row>
        <row r="939">
          <cell r="A939" t="str">
            <v>90662560F</v>
          </cell>
          <cell r="B939" t="str">
            <v>YES</v>
          </cell>
        </row>
        <row r="940">
          <cell r="A940" t="str">
            <v>90662622F</v>
          </cell>
          <cell r="B940" t="str">
            <v>YES</v>
          </cell>
        </row>
        <row r="941">
          <cell r="A941" t="str">
            <v>90662725F</v>
          </cell>
          <cell r="B941" t="str">
            <v>YES</v>
          </cell>
        </row>
        <row r="942">
          <cell r="A942" t="str">
            <v>90663533F</v>
          </cell>
          <cell r="B942" t="str">
            <v>YES</v>
          </cell>
        </row>
        <row r="943">
          <cell r="A943" t="str">
            <v>90663762F</v>
          </cell>
          <cell r="B943" t="str">
            <v>YES</v>
          </cell>
        </row>
        <row r="944">
          <cell r="A944" t="str">
            <v>90663813F</v>
          </cell>
          <cell r="B944" t="str">
            <v>YES</v>
          </cell>
        </row>
        <row r="945">
          <cell r="A945" t="str">
            <v>90663994E</v>
          </cell>
          <cell r="B945" t="str">
            <v>YES</v>
          </cell>
        </row>
        <row r="946">
          <cell r="A946" t="str">
            <v>90664220F</v>
          </cell>
          <cell r="B946" t="str">
            <v>YES</v>
          </cell>
        </row>
        <row r="947">
          <cell r="A947" t="str">
            <v>90665447E</v>
          </cell>
          <cell r="B947" t="str">
            <v>YES</v>
          </cell>
        </row>
        <row r="948">
          <cell r="A948" t="str">
            <v>90666197F</v>
          </cell>
          <cell r="B948" t="str">
            <v>YES</v>
          </cell>
        </row>
        <row r="949">
          <cell r="A949" t="str">
            <v>90668068E</v>
          </cell>
          <cell r="B949" t="str">
            <v>YES</v>
          </cell>
        </row>
        <row r="950">
          <cell r="A950" t="str">
            <v>90668166F</v>
          </cell>
          <cell r="B950" t="str">
            <v>YES</v>
          </cell>
        </row>
        <row r="951">
          <cell r="A951" t="str">
            <v>90669868E</v>
          </cell>
          <cell r="B951" t="str">
            <v>YES</v>
          </cell>
        </row>
        <row r="952">
          <cell r="A952" t="str">
            <v>90670456E</v>
          </cell>
          <cell r="B952" t="str">
            <v>YES</v>
          </cell>
        </row>
        <row r="953">
          <cell r="A953" t="str">
            <v>90672040F</v>
          </cell>
          <cell r="B953" t="str">
            <v>YES</v>
          </cell>
        </row>
        <row r="954">
          <cell r="A954" t="str">
            <v>90672928E</v>
          </cell>
          <cell r="B954" t="str">
            <v>YES</v>
          </cell>
        </row>
        <row r="955">
          <cell r="A955" t="str">
            <v>90675710E</v>
          </cell>
          <cell r="B955" t="str">
            <v>YES</v>
          </cell>
        </row>
        <row r="956">
          <cell r="A956" t="str">
            <v>90676044F</v>
          </cell>
          <cell r="B956" t="str">
            <v>YES</v>
          </cell>
        </row>
        <row r="957">
          <cell r="A957" t="str">
            <v>90676229E</v>
          </cell>
          <cell r="B957" t="str">
            <v>YES</v>
          </cell>
        </row>
        <row r="958">
          <cell r="A958" t="str">
            <v>90677104E</v>
          </cell>
          <cell r="B958" t="str">
            <v>YES</v>
          </cell>
        </row>
        <row r="959">
          <cell r="A959" t="str">
            <v>90677298E</v>
          </cell>
          <cell r="B959" t="str">
            <v>YES</v>
          </cell>
        </row>
        <row r="960">
          <cell r="A960" t="str">
            <v>90678557E</v>
          </cell>
          <cell r="B960" t="str">
            <v>YES</v>
          </cell>
        </row>
        <row r="961">
          <cell r="A961" t="str">
            <v>90679051F</v>
          </cell>
          <cell r="B961" t="str">
            <v>YES</v>
          </cell>
        </row>
        <row r="962">
          <cell r="A962" t="str">
            <v>90679130E</v>
          </cell>
          <cell r="B962" t="str">
            <v>YES</v>
          </cell>
        </row>
        <row r="963">
          <cell r="A963" t="str">
            <v>90680897D</v>
          </cell>
          <cell r="B963" t="str">
            <v>YES</v>
          </cell>
        </row>
        <row r="964">
          <cell r="A964" t="str">
            <v>90681661F</v>
          </cell>
          <cell r="B964" t="str">
            <v>YES</v>
          </cell>
        </row>
        <row r="965">
          <cell r="A965" t="str">
            <v>90682763D</v>
          </cell>
          <cell r="B965" t="str">
            <v>YES</v>
          </cell>
        </row>
        <row r="966">
          <cell r="A966" t="str">
            <v>90682819F</v>
          </cell>
          <cell r="B966" t="str">
            <v>YES</v>
          </cell>
        </row>
        <row r="967">
          <cell r="A967" t="str">
            <v>90684795E</v>
          </cell>
          <cell r="B967" t="str">
            <v>YES</v>
          </cell>
        </row>
        <row r="968">
          <cell r="A968" t="str">
            <v>90685893F</v>
          </cell>
          <cell r="B968" t="str">
            <v>YES</v>
          </cell>
        </row>
        <row r="969">
          <cell r="A969" t="str">
            <v>90686818E</v>
          </cell>
          <cell r="B969" t="str">
            <v>YES</v>
          </cell>
        </row>
        <row r="970">
          <cell r="A970" t="str">
            <v>90688063E</v>
          </cell>
          <cell r="B970" t="str">
            <v>YES</v>
          </cell>
        </row>
        <row r="971">
          <cell r="A971" t="str">
            <v>90688467E</v>
          </cell>
          <cell r="B971" t="str">
            <v>YES</v>
          </cell>
        </row>
        <row r="972">
          <cell r="A972" t="str">
            <v>90689649E</v>
          </cell>
          <cell r="B972" t="str">
            <v>YES</v>
          </cell>
        </row>
        <row r="973">
          <cell r="A973" t="str">
            <v>90690656E</v>
          </cell>
          <cell r="B973" t="str">
            <v>YES</v>
          </cell>
        </row>
        <row r="974">
          <cell r="A974" t="str">
            <v>90690709E</v>
          </cell>
          <cell r="B974" t="str">
            <v>YES</v>
          </cell>
        </row>
        <row r="975">
          <cell r="A975" t="str">
            <v>90690994E</v>
          </cell>
          <cell r="B975" t="str">
            <v>YES</v>
          </cell>
        </row>
        <row r="976">
          <cell r="A976" t="str">
            <v>90691808E</v>
          </cell>
          <cell r="B976" t="str">
            <v>YES</v>
          </cell>
        </row>
        <row r="977">
          <cell r="A977" t="str">
            <v>90692210F</v>
          </cell>
          <cell r="B977" t="str">
            <v>YES</v>
          </cell>
        </row>
        <row r="978">
          <cell r="A978" t="str">
            <v>90694498E</v>
          </cell>
          <cell r="B978" t="str">
            <v>YES</v>
          </cell>
        </row>
        <row r="979">
          <cell r="A979" t="str">
            <v>90695256F</v>
          </cell>
          <cell r="B979" t="str">
            <v>YES</v>
          </cell>
        </row>
        <row r="980">
          <cell r="A980" t="str">
            <v>90696523E</v>
          </cell>
          <cell r="B980" t="str">
            <v>YES</v>
          </cell>
        </row>
        <row r="981">
          <cell r="A981" t="str">
            <v>90697303F</v>
          </cell>
          <cell r="B981" t="str">
            <v>YES</v>
          </cell>
        </row>
        <row r="982">
          <cell r="A982" t="str">
            <v>90697738E</v>
          </cell>
          <cell r="B982" t="str">
            <v>YES</v>
          </cell>
        </row>
        <row r="983">
          <cell r="A983" t="str">
            <v>90697811D</v>
          </cell>
          <cell r="B983" t="str">
            <v>YES</v>
          </cell>
        </row>
        <row r="984">
          <cell r="A984" t="str">
            <v>90697966D</v>
          </cell>
          <cell r="B984" t="str">
            <v>YES</v>
          </cell>
        </row>
        <row r="985">
          <cell r="A985" t="str">
            <v>90698160F</v>
          </cell>
          <cell r="B985" t="str">
            <v>YES</v>
          </cell>
        </row>
        <row r="986">
          <cell r="A986" t="str">
            <v>90698681F</v>
          </cell>
          <cell r="B986" t="str">
            <v>YES</v>
          </cell>
        </row>
        <row r="987">
          <cell r="A987" t="str">
            <v>90699337E</v>
          </cell>
          <cell r="B987" t="str">
            <v>YES</v>
          </cell>
        </row>
        <row r="988">
          <cell r="A988" t="str">
            <v>90699781F</v>
          </cell>
          <cell r="B988" t="str">
            <v>YES</v>
          </cell>
        </row>
        <row r="989">
          <cell r="A989" t="str">
            <v>90701247D</v>
          </cell>
          <cell r="B989" t="str">
            <v>YES</v>
          </cell>
        </row>
        <row r="990">
          <cell r="A990" t="str">
            <v>90701908F</v>
          </cell>
          <cell r="B990" t="str">
            <v>YES</v>
          </cell>
        </row>
        <row r="991">
          <cell r="A991" t="str">
            <v>90702902F</v>
          </cell>
          <cell r="B991" t="str">
            <v>YES</v>
          </cell>
        </row>
        <row r="992">
          <cell r="A992" t="str">
            <v>90704288F</v>
          </cell>
          <cell r="B992" t="str">
            <v>YES</v>
          </cell>
        </row>
        <row r="993">
          <cell r="A993" t="str">
            <v>90705273E</v>
          </cell>
          <cell r="B993" t="str">
            <v>YES</v>
          </cell>
        </row>
        <row r="994">
          <cell r="A994" t="str">
            <v>90705459D</v>
          </cell>
          <cell r="B994" t="str">
            <v>YES</v>
          </cell>
        </row>
        <row r="995">
          <cell r="A995" t="str">
            <v>90705497E</v>
          </cell>
          <cell r="B995" t="str">
            <v>YES</v>
          </cell>
        </row>
        <row r="996">
          <cell r="A996" t="str">
            <v>90705722F</v>
          </cell>
          <cell r="B996" t="str">
            <v>YES</v>
          </cell>
        </row>
        <row r="997">
          <cell r="A997" t="str">
            <v>90706309E</v>
          </cell>
          <cell r="B997" t="str">
            <v>YES</v>
          </cell>
        </row>
        <row r="998">
          <cell r="A998" t="str">
            <v>90707793F</v>
          </cell>
          <cell r="B998" t="str">
            <v>YES</v>
          </cell>
        </row>
        <row r="999">
          <cell r="A999" t="str">
            <v>90708010E</v>
          </cell>
          <cell r="B999" t="str">
            <v>YES</v>
          </cell>
        </row>
        <row r="1000">
          <cell r="A1000" t="str">
            <v>90708416E</v>
          </cell>
          <cell r="B1000" t="str">
            <v>YES</v>
          </cell>
        </row>
        <row r="1001">
          <cell r="A1001" t="str">
            <v>90708820F</v>
          </cell>
          <cell r="B1001" t="str">
            <v>YES</v>
          </cell>
        </row>
        <row r="1002">
          <cell r="A1002" t="str">
            <v>90709250E</v>
          </cell>
          <cell r="B1002" t="str">
            <v>YES</v>
          </cell>
        </row>
        <row r="1003">
          <cell r="A1003" t="str">
            <v>90710451F</v>
          </cell>
          <cell r="B1003" t="str">
            <v>YES</v>
          </cell>
        </row>
        <row r="1004">
          <cell r="A1004" t="str">
            <v>90710496E</v>
          </cell>
          <cell r="B1004" t="str">
            <v>YES</v>
          </cell>
        </row>
        <row r="1005">
          <cell r="A1005" t="str">
            <v>90710648D</v>
          </cell>
          <cell r="B1005" t="str">
            <v>YES</v>
          </cell>
        </row>
        <row r="1006">
          <cell r="A1006" t="str">
            <v>90711822D</v>
          </cell>
          <cell r="B1006" t="str">
            <v>YES</v>
          </cell>
        </row>
        <row r="1007">
          <cell r="A1007" t="str">
            <v>90712223F</v>
          </cell>
          <cell r="B1007" t="str">
            <v>YES</v>
          </cell>
        </row>
        <row r="1008">
          <cell r="A1008" t="str">
            <v>90712701F</v>
          </cell>
          <cell r="B1008" t="str">
            <v>YES</v>
          </cell>
        </row>
        <row r="1009">
          <cell r="A1009" t="str">
            <v>90714429E</v>
          </cell>
          <cell r="B1009" t="str">
            <v>YES</v>
          </cell>
        </row>
        <row r="1010">
          <cell r="A1010" t="str">
            <v>90715791F</v>
          </cell>
          <cell r="B1010" t="str">
            <v>YES</v>
          </cell>
        </row>
        <row r="1011">
          <cell r="A1011" t="str">
            <v>90717549E</v>
          </cell>
          <cell r="B1011" t="str">
            <v>YES</v>
          </cell>
        </row>
        <row r="1012">
          <cell r="A1012" t="str">
            <v>90719588E</v>
          </cell>
          <cell r="B1012" t="str">
            <v>YES</v>
          </cell>
        </row>
        <row r="1013">
          <cell r="A1013" t="str">
            <v>90719773E</v>
          </cell>
          <cell r="B1013" t="str">
            <v>YES</v>
          </cell>
        </row>
        <row r="1014">
          <cell r="A1014" t="str">
            <v>90719969E</v>
          </cell>
          <cell r="B1014" t="str">
            <v>YES</v>
          </cell>
        </row>
        <row r="1015">
          <cell r="A1015" t="str">
            <v>90720393E</v>
          </cell>
          <cell r="B1015" t="str">
            <v>YES</v>
          </cell>
        </row>
        <row r="1016">
          <cell r="A1016" t="str">
            <v>90722470F</v>
          </cell>
          <cell r="B1016" t="str">
            <v>YES</v>
          </cell>
        </row>
        <row r="1017">
          <cell r="A1017" t="str">
            <v>90723064F</v>
          </cell>
          <cell r="B1017" t="str">
            <v>YES</v>
          </cell>
        </row>
        <row r="1018">
          <cell r="A1018" t="str">
            <v>90723536E</v>
          </cell>
          <cell r="B1018" t="str">
            <v>YES</v>
          </cell>
        </row>
        <row r="1019">
          <cell r="A1019" t="str">
            <v>90723925D</v>
          </cell>
          <cell r="B1019" t="str">
            <v>YES</v>
          </cell>
        </row>
        <row r="1020">
          <cell r="A1020" t="str">
            <v>90723987E</v>
          </cell>
          <cell r="B1020" t="str">
            <v>YES</v>
          </cell>
        </row>
        <row r="1021">
          <cell r="A1021" t="str">
            <v>90724091F</v>
          </cell>
          <cell r="B1021" t="str">
            <v>YES</v>
          </cell>
        </row>
        <row r="1022">
          <cell r="A1022" t="str">
            <v>90724432D</v>
          </cell>
          <cell r="B1022" t="str">
            <v>YES</v>
          </cell>
        </row>
        <row r="1023">
          <cell r="A1023" t="str">
            <v>90724908E</v>
          </cell>
          <cell r="B1023" t="str">
            <v>YES</v>
          </cell>
        </row>
        <row r="1024">
          <cell r="A1024" t="str">
            <v>90725530F</v>
          </cell>
          <cell r="B1024" t="str">
            <v>YES</v>
          </cell>
        </row>
        <row r="1025">
          <cell r="A1025" t="str">
            <v>90726286E</v>
          </cell>
          <cell r="B1025" t="str">
            <v>YES</v>
          </cell>
        </row>
        <row r="1026">
          <cell r="A1026" t="str">
            <v>90726471F</v>
          </cell>
          <cell r="B1026" t="str">
            <v>YES</v>
          </cell>
        </row>
        <row r="1027">
          <cell r="A1027" t="str">
            <v>90727667D</v>
          </cell>
          <cell r="B1027" t="str">
            <v>YES</v>
          </cell>
        </row>
        <row r="1028">
          <cell r="A1028" t="str">
            <v>90728334F</v>
          </cell>
          <cell r="B1028" t="str">
            <v>YES</v>
          </cell>
        </row>
        <row r="1029">
          <cell r="A1029" t="str">
            <v>90729211F</v>
          </cell>
          <cell r="B1029" t="str">
            <v>YES</v>
          </cell>
        </row>
        <row r="1030">
          <cell r="A1030" t="str">
            <v>90729881E</v>
          </cell>
          <cell r="B1030" t="str">
            <v>YES</v>
          </cell>
        </row>
        <row r="1031">
          <cell r="A1031" t="str">
            <v>90730320F</v>
          </cell>
          <cell r="B1031" t="str">
            <v>YES</v>
          </cell>
        </row>
        <row r="1032">
          <cell r="A1032" t="str">
            <v>90730727E</v>
          </cell>
          <cell r="B1032" t="str">
            <v>YES</v>
          </cell>
        </row>
        <row r="1033">
          <cell r="A1033" t="str">
            <v>90731717E</v>
          </cell>
          <cell r="B1033" t="str">
            <v>YES</v>
          </cell>
        </row>
        <row r="1034">
          <cell r="A1034" t="str">
            <v>90732097E</v>
          </cell>
          <cell r="B1034" t="str">
            <v>YES</v>
          </cell>
        </row>
        <row r="1035">
          <cell r="A1035" t="str">
            <v>90732372F</v>
          </cell>
          <cell r="B1035" t="str">
            <v>YES</v>
          </cell>
        </row>
        <row r="1036">
          <cell r="A1036" t="str">
            <v>90733599D</v>
          </cell>
          <cell r="B1036" t="str">
            <v>YES</v>
          </cell>
        </row>
        <row r="1037">
          <cell r="A1037" t="str">
            <v>90734291F</v>
          </cell>
          <cell r="B1037" t="str">
            <v>YES</v>
          </cell>
        </row>
        <row r="1038">
          <cell r="A1038" t="str">
            <v>90734927D</v>
          </cell>
          <cell r="B1038" t="str">
            <v>YES</v>
          </cell>
        </row>
        <row r="1039">
          <cell r="A1039" t="str">
            <v>90736069E</v>
          </cell>
          <cell r="B1039" t="str">
            <v>YES</v>
          </cell>
        </row>
        <row r="1040">
          <cell r="A1040" t="str">
            <v>90736163E</v>
          </cell>
          <cell r="B1040" t="str">
            <v>YES</v>
          </cell>
        </row>
        <row r="1041">
          <cell r="A1041" t="str">
            <v>90736469E</v>
          </cell>
          <cell r="B1041" t="str">
            <v>YES</v>
          </cell>
        </row>
        <row r="1042">
          <cell r="A1042" t="str">
            <v>90737242F</v>
          </cell>
          <cell r="B1042" t="str">
            <v>YES</v>
          </cell>
        </row>
        <row r="1043">
          <cell r="A1043" t="str">
            <v>90737261F</v>
          </cell>
          <cell r="B1043" t="str">
            <v>YES</v>
          </cell>
        </row>
        <row r="1044">
          <cell r="A1044" t="str">
            <v>90737404F</v>
          </cell>
          <cell r="B1044" t="str">
            <v>YES</v>
          </cell>
        </row>
        <row r="1045">
          <cell r="A1045" t="str">
            <v>90737599E</v>
          </cell>
          <cell r="B1045" t="str">
            <v>YES</v>
          </cell>
        </row>
        <row r="1046">
          <cell r="A1046" t="str">
            <v>90737968D</v>
          </cell>
          <cell r="B1046" t="str">
            <v>YES</v>
          </cell>
        </row>
        <row r="1047">
          <cell r="A1047" t="str">
            <v>90739060F</v>
          </cell>
          <cell r="B1047" t="str">
            <v>YES</v>
          </cell>
        </row>
        <row r="1048">
          <cell r="A1048" t="str">
            <v>90739331F</v>
          </cell>
          <cell r="B1048" t="str">
            <v>YES</v>
          </cell>
        </row>
        <row r="1049">
          <cell r="A1049" t="str">
            <v>90739502E</v>
          </cell>
          <cell r="B1049" t="str">
            <v>YES</v>
          </cell>
        </row>
        <row r="1050">
          <cell r="A1050" t="str">
            <v>90741412F</v>
          </cell>
          <cell r="B1050" t="str">
            <v>YES</v>
          </cell>
        </row>
        <row r="1051">
          <cell r="A1051" t="str">
            <v>90741708E</v>
          </cell>
          <cell r="B1051" t="str">
            <v>YES</v>
          </cell>
        </row>
        <row r="1052">
          <cell r="A1052" t="str">
            <v>90742163F</v>
          </cell>
          <cell r="B1052" t="str">
            <v>YES</v>
          </cell>
        </row>
        <row r="1053">
          <cell r="A1053" t="str">
            <v>90742182F</v>
          </cell>
          <cell r="B1053" t="str">
            <v>YES</v>
          </cell>
        </row>
        <row r="1054">
          <cell r="A1054" t="str">
            <v>90742231F</v>
          </cell>
          <cell r="B1054" t="str">
            <v>YES</v>
          </cell>
        </row>
        <row r="1055">
          <cell r="A1055" t="str">
            <v>90742386E</v>
          </cell>
          <cell r="B1055" t="str">
            <v>YES</v>
          </cell>
        </row>
        <row r="1056">
          <cell r="A1056" t="str">
            <v>90742813D</v>
          </cell>
          <cell r="B1056" t="str">
            <v>YES</v>
          </cell>
        </row>
        <row r="1057">
          <cell r="A1057" t="str">
            <v>90743309E</v>
          </cell>
          <cell r="B1057" t="str">
            <v>YES</v>
          </cell>
        </row>
        <row r="1058">
          <cell r="A1058" t="str">
            <v>90743785E</v>
          </cell>
          <cell r="B1058" t="str">
            <v>YES</v>
          </cell>
        </row>
        <row r="1059">
          <cell r="A1059" t="str">
            <v>90744998E</v>
          </cell>
          <cell r="B1059" t="str">
            <v>YES</v>
          </cell>
        </row>
        <row r="1060">
          <cell r="A1060" t="str">
            <v>90745762F</v>
          </cell>
          <cell r="B1060" t="str">
            <v>YES</v>
          </cell>
        </row>
        <row r="1061">
          <cell r="A1061" t="str">
            <v>90746452F</v>
          </cell>
          <cell r="B1061" t="str">
            <v>YES</v>
          </cell>
        </row>
        <row r="1062">
          <cell r="A1062" t="str">
            <v>90747799E</v>
          </cell>
          <cell r="B1062" t="str">
            <v>YES</v>
          </cell>
        </row>
        <row r="1063">
          <cell r="A1063" t="str">
            <v>90748273E</v>
          </cell>
          <cell r="B1063" t="str">
            <v>YES</v>
          </cell>
        </row>
        <row r="1064">
          <cell r="A1064" t="str">
            <v>90748643F</v>
          </cell>
          <cell r="B1064" t="str">
            <v>YES</v>
          </cell>
        </row>
        <row r="1065">
          <cell r="A1065" t="str">
            <v>90749472F</v>
          </cell>
          <cell r="B1065" t="str">
            <v>YES</v>
          </cell>
        </row>
        <row r="1066">
          <cell r="A1066" t="str">
            <v>90750249D</v>
          </cell>
          <cell r="B1066" t="str">
            <v>YES</v>
          </cell>
        </row>
        <row r="1067">
          <cell r="A1067" t="str">
            <v>90752599D</v>
          </cell>
          <cell r="B1067" t="str">
            <v>YES</v>
          </cell>
        </row>
        <row r="1068">
          <cell r="A1068" t="str">
            <v>90754514E</v>
          </cell>
          <cell r="B1068" t="str">
            <v>YES</v>
          </cell>
        </row>
        <row r="1069">
          <cell r="A1069" t="str">
            <v>90756260F</v>
          </cell>
          <cell r="B1069" t="str">
            <v>YES</v>
          </cell>
        </row>
        <row r="1070">
          <cell r="A1070" t="str">
            <v>90757104E</v>
          </cell>
          <cell r="B1070" t="str">
            <v>YES</v>
          </cell>
        </row>
        <row r="1071">
          <cell r="A1071" t="str">
            <v>90757741D</v>
          </cell>
          <cell r="B1071" t="str">
            <v>YES</v>
          </cell>
        </row>
        <row r="1072">
          <cell r="A1072" t="str">
            <v>90758643F</v>
          </cell>
          <cell r="B1072" t="str">
            <v>YES</v>
          </cell>
        </row>
        <row r="1073">
          <cell r="A1073" t="str">
            <v>90758758E</v>
          </cell>
          <cell r="B1073" t="str">
            <v>YES</v>
          </cell>
        </row>
        <row r="1074">
          <cell r="A1074" t="str">
            <v>90759563E</v>
          </cell>
          <cell r="B1074" t="str">
            <v>YES</v>
          </cell>
        </row>
        <row r="1075">
          <cell r="A1075" t="str">
            <v>90759586E</v>
          </cell>
          <cell r="B1075" t="str">
            <v>YES</v>
          </cell>
        </row>
        <row r="1076">
          <cell r="A1076" t="str">
            <v>90761561F</v>
          </cell>
          <cell r="B1076" t="str">
            <v>YES</v>
          </cell>
        </row>
        <row r="1077">
          <cell r="A1077" t="str">
            <v>90761927F</v>
          </cell>
          <cell r="B1077" t="str">
            <v>YES</v>
          </cell>
        </row>
        <row r="1078">
          <cell r="A1078" t="str">
            <v>90762188E</v>
          </cell>
          <cell r="B1078" t="str">
            <v>YES</v>
          </cell>
        </row>
        <row r="1079">
          <cell r="A1079" t="str">
            <v>90763687F</v>
          </cell>
          <cell r="B1079" t="str">
            <v>YES</v>
          </cell>
        </row>
        <row r="1080">
          <cell r="A1080" t="str">
            <v>90763809E</v>
          </cell>
          <cell r="B1080" t="str">
            <v>YES</v>
          </cell>
        </row>
        <row r="1081">
          <cell r="A1081" t="str">
            <v>90763872D</v>
          </cell>
          <cell r="B1081" t="str">
            <v>YES</v>
          </cell>
        </row>
        <row r="1082">
          <cell r="A1082" t="str">
            <v>90764862D</v>
          </cell>
          <cell r="B1082" t="str">
            <v>YES</v>
          </cell>
        </row>
        <row r="1083">
          <cell r="A1083" t="str">
            <v>90765024F</v>
          </cell>
          <cell r="B1083" t="str">
            <v>YES</v>
          </cell>
        </row>
        <row r="1084">
          <cell r="A1084" t="str">
            <v>90767429E</v>
          </cell>
          <cell r="B1084" t="str">
            <v>YES</v>
          </cell>
        </row>
        <row r="1085">
          <cell r="A1085" t="str">
            <v>90768884E</v>
          </cell>
          <cell r="B1085" t="str">
            <v>YES</v>
          </cell>
        </row>
        <row r="1086">
          <cell r="A1086" t="str">
            <v>90768939F</v>
          </cell>
          <cell r="B1086" t="str">
            <v>YES</v>
          </cell>
        </row>
        <row r="1087">
          <cell r="A1087" t="str">
            <v>90769140F</v>
          </cell>
          <cell r="B1087" t="str">
            <v>YES</v>
          </cell>
        </row>
        <row r="1088">
          <cell r="A1088" t="str">
            <v>90771027E</v>
          </cell>
          <cell r="B1088" t="str">
            <v>YES</v>
          </cell>
        </row>
        <row r="1089">
          <cell r="A1089" t="str">
            <v>90771768E</v>
          </cell>
          <cell r="B1089" t="str">
            <v>YES</v>
          </cell>
        </row>
        <row r="1090">
          <cell r="A1090" t="str">
            <v>90773318F</v>
          </cell>
          <cell r="B1090" t="str">
            <v>YES</v>
          </cell>
        </row>
        <row r="1091">
          <cell r="A1091" t="str">
            <v>90773447E</v>
          </cell>
          <cell r="B1091" t="str">
            <v>YES</v>
          </cell>
        </row>
        <row r="1092">
          <cell r="A1092" t="str">
            <v>90774899E</v>
          </cell>
          <cell r="B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</row>
        <row r="1094">
          <cell r="A1094" t="str">
            <v>90775392F</v>
          </cell>
          <cell r="B1094" t="str">
            <v>YES</v>
          </cell>
        </row>
        <row r="1095">
          <cell r="A1095" t="str">
            <v>90776492F</v>
          </cell>
          <cell r="B1095" t="str">
            <v>YES</v>
          </cell>
        </row>
        <row r="1096">
          <cell r="A1096" t="str">
            <v>90776919D</v>
          </cell>
          <cell r="B1096" t="str">
            <v>YES</v>
          </cell>
        </row>
        <row r="1097">
          <cell r="A1097" t="str">
            <v>90777241F</v>
          </cell>
          <cell r="B1097" t="str">
            <v>YES</v>
          </cell>
        </row>
        <row r="1098">
          <cell r="A1098" t="str">
            <v>90779528E</v>
          </cell>
          <cell r="B1098" t="str">
            <v>YES</v>
          </cell>
        </row>
        <row r="1099">
          <cell r="A1099" t="str">
            <v>90779787D</v>
          </cell>
          <cell r="B1099" t="str">
            <v>YES</v>
          </cell>
        </row>
        <row r="1100">
          <cell r="A1100" t="str">
            <v>90781860F</v>
          </cell>
          <cell r="B1100" t="str">
            <v>YES</v>
          </cell>
        </row>
        <row r="1101">
          <cell r="A1101" t="str">
            <v>90782288E</v>
          </cell>
          <cell r="B1101" t="str">
            <v>YES</v>
          </cell>
        </row>
        <row r="1102">
          <cell r="A1102" t="str">
            <v>90782719E</v>
          </cell>
          <cell r="B1102" t="str">
            <v>YES</v>
          </cell>
        </row>
        <row r="1103">
          <cell r="A1103" t="str">
            <v>90783342F</v>
          </cell>
          <cell r="B1103" t="str">
            <v>YES</v>
          </cell>
        </row>
        <row r="1104">
          <cell r="A1104" t="str">
            <v>90783375D</v>
          </cell>
          <cell r="B1104" t="str">
            <v>YES</v>
          </cell>
        </row>
        <row r="1105">
          <cell r="A1105" t="str">
            <v>90784663F</v>
          </cell>
          <cell r="B1105" t="str">
            <v>YES</v>
          </cell>
        </row>
        <row r="1106">
          <cell r="A1106" t="str">
            <v>90784844E</v>
          </cell>
          <cell r="B1106" t="str">
            <v>YES</v>
          </cell>
        </row>
        <row r="1107">
          <cell r="A1107" t="str">
            <v>90785422F</v>
          </cell>
          <cell r="B1107" t="str">
            <v>YES</v>
          </cell>
        </row>
        <row r="1108">
          <cell r="A1108" t="str">
            <v>90785777E</v>
          </cell>
          <cell r="B1108" t="str">
            <v>YES</v>
          </cell>
        </row>
        <row r="1109">
          <cell r="A1109" t="str">
            <v>90786033E</v>
          </cell>
          <cell r="B1109" t="str">
            <v>YES</v>
          </cell>
        </row>
        <row r="1110">
          <cell r="A1110" t="str">
            <v>90786309E</v>
          </cell>
          <cell r="B1110" t="str">
            <v>YES</v>
          </cell>
        </row>
        <row r="1111">
          <cell r="A1111" t="str">
            <v>90786439E</v>
          </cell>
          <cell r="B1111" t="str">
            <v>YES</v>
          </cell>
        </row>
        <row r="1112">
          <cell r="A1112" t="str">
            <v>90788110F</v>
          </cell>
          <cell r="B1112" t="str">
            <v>YES</v>
          </cell>
        </row>
        <row r="1113">
          <cell r="A1113" t="str">
            <v>90788634F</v>
          </cell>
          <cell r="B1113" t="str">
            <v>YES</v>
          </cell>
        </row>
        <row r="1114">
          <cell r="A1114" t="str">
            <v>90788894E</v>
          </cell>
          <cell r="B1114" t="str">
            <v>YES</v>
          </cell>
        </row>
        <row r="1115">
          <cell r="A1115" t="str">
            <v>90789129D</v>
          </cell>
          <cell r="B1115" t="str">
            <v>YES</v>
          </cell>
        </row>
        <row r="1116">
          <cell r="A1116" t="str">
            <v>90789787E</v>
          </cell>
          <cell r="B1116" t="str">
            <v>YES</v>
          </cell>
        </row>
        <row r="1117">
          <cell r="A1117" t="str">
            <v>90790102F</v>
          </cell>
          <cell r="B1117" t="str">
            <v>YES</v>
          </cell>
        </row>
        <row r="1118">
          <cell r="A1118" t="str">
            <v>90790277F</v>
          </cell>
          <cell r="B1118" t="str">
            <v>YES</v>
          </cell>
        </row>
        <row r="1119">
          <cell r="A1119" t="str">
            <v>90792587E</v>
          </cell>
          <cell r="B1119" t="str">
            <v>YES</v>
          </cell>
        </row>
        <row r="1120">
          <cell r="A1120" t="str">
            <v>90793301F</v>
          </cell>
          <cell r="B1120" t="str">
            <v>YES</v>
          </cell>
        </row>
        <row r="1121">
          <cell r="A1121" t="str">
            <v>90793319E</v>
          </cell>
          <cell r="B1121" t="str">
            <v>YES</v>
          </cell>
        </row>
        <row r="1122">
          <cell r="A1122" t="str">
            <v>90795066E</v>
          </cell>
          <cell r="B1122" t="str">
            <v>YES</v>
          </cell>
        </row>
        <row r="1123">
          <cell r="A1123" t="str">
            <v>90795635E</v>
          </cell>
          <cell r="B1123" t="str">
            <v>YES</v>
          </cell>
        </row>
        <row r="1124">
          <cell r="A1124" t="str">
            <v>90795709E</v>
          </cell>
          <cell r="B1124" t="str">
            <v>YES</v>
          </cell>
        </row>
        <row r="1125">
          <cell r="A1125" t="str">
            <v>90798027D</v>
          </cell>
          <cell r="B1125" t="str">
            <v>YES</v>
          </cell>
        </row>
        <row r="1126">
          <cell r="A1126" t="str">
            <v>90798111F</v>
          </cell>
          <cell r="B1126" t="str">
            <v>YES</v>
          </cell>
        </row>
        <row r="1127">
          <cell r="A1127" t="str">
            <v>90798459E</v>
          </cell>
          <cell r="B1127" t="str">
            <v>YES</v>
          </cell>
        </row>
        <row r="1128">
          <cell r="A1128" t="str">
            <v>90798634E</v>
          </cell>
          <cell r="B1128" t="str">
            <v>YES</v>
          </cell>
        </row>
        <row r="1129">
          <cell r="A1129" t="str">
            <v>90799513F</v>
          </cell>
          <cell r="B1129" t="str">
            <v>YES</v>
          </cell>
        </row>
        <row r="1130">
          <cell r="A1130" t="str">
            <v>90799762E</v>
          </cell>
          <cell r="B1130" t="str">
            <v>YES</v>
          </cell>
        </row>
        <row r="1131">
          <cell r="A1131" t="str">
            <v>90800761F</v>
          </cell>
          <cell r="B1131" t="str">
            <v>YES</v>
          </cell>
        </row>
        <row r="1132">
          <cell r="A1132" t="str">
            <v>90802256E</v>
          </cell>
          <cell r="B1132" t="str">
            <v>YES</v>
          </cell>
        </row>
        <row r="1133">
          <cell r="A1133" t="str">
            <v>90802264E</v>
          </cell>
          <cell r="B1133" t="str">
            <v>YES</v>
          </cell>
        </row>
        <row r="1134">
          <cell r="A1134" t="str">
            <v>90803023F</v>
          </cell>
          <cell r="B1134" t="str">
            <v>YES</v>
          </cell>
        </row>
        <row r="1135">
          <cell r="A1135" t="str">
            <v>90804467E</v>
          </cell>
          <cell r="B1135" t="str">
            <v>YES</v>
          </cell>
        </row>
        <row r="1136">
          <cell r="A1136" t="str">
            <v>90804957D</v>
          </cell>
          <cell r="B1136" t="str">
            <v>YES</v>
          </cell>
        </row>
        <row r="1137">
          <cell r="A1137" t="str">
            <v>90805657D</v>
          </cell>
          <cell r="B1137" t="str">
            <v>YES</v>
          </cell>
        </row>
        <row r="1138">
          <cell r="A1138" t="str">
            <v>90805762F</v>
          </cell>
          <cell r="B1138" t="str">
            <v>YES</v>
          </cell>
        </row>
        <row r="1139">
          <cell r="A1139" t="str">
            <v>90806282F</v>
          </cell>
          <cell r="B1139" t="str">
            <v>YES</v>
          </cell>
        </row>
        <row r="1140">
          <cell r="A1140" t="str">
            <v>90806530E</v>
          </cell>
          <cell r="B1140" t="str">
            <v>YES</v>
          </cell>
        </row>
        <row r="1141">
          <cell r="A1141" t="str">
            <v>90806902F</v>
          </cell>
          <cell r="B1141" t="str">
            <v>YES</v>
          </cell>
        </row>
        <row r="1142">
          <cell r="A1142" t="str">
            <v>90809238E</v>
          </cell>
          <cell r="B1142" t="str">
            <v>YES</v>
          </cell>
        </row>
        <row r="1143">
          <cell r="A1143" t="str">
            <v>90809584E</v>
          </cell>
          <cell r="B1143" t="str">
            <v>YES</v>
          </cell>
        </row>
        <row r="1144">
          <cell r="A1144" t="str">
            <v>90810446E</v>
          </cell>
          <cell r="B1144" t="str">
            <v>YES</v>
          </cell>
        </row>
        <row r="1145">
          <cell r="A1145" t="str">
            <v>90810722D</v>
          </cell>
          <cell r="B1145" t="str">
            <v>YES</v>
          </cell>
        </row>
        <row r="1146">
          <cell r="A1146" t="str">
            <v>90810928E</v>
          </cell>
          <cell r="B1146" t="str">
            <v>YES</v>
          </cell>
        </row>
        <row r="1147">
          <cell r="A1147" t="str">
            <v>90811558E</v>
          </cell>
          <cell r="B1147" t="str">
            <v>YES</v>
          </cell>
        </row>
        <row r="1148">
          <cell r="A1148" t="str">
            <v>90811567E</v>
          </cell>
          <cell r="B1148" t="str">
            <v>YES</v>
          </cell>
        </row>
        <row r="1149">
          <cell r="A1149" t="str">
            <v>90814297F</v>
          </cell>
          <cell r="B1149" t="str">
            <v>YES</v>
          </cell>
        </row>
        <row r="1150">
          <cell r="A1150" t="str">
            <v>90814449E</v>
          </cell>
          <cell r="B1150" t="str">
            <v>YES</v>
          </cell>
        </row>
        <row r="1151">
          <cell r="A1151" t="str">
            <v>90815068E</v>
          </cell>
          <cell r="B1151" t="str">
            <v>YES</v>
          </cell>
        </row>
        <row r="1152">
          <cell r="A1152" t="str">
            <v>90815740E</v>
          </cell>
          <cell r="B1152" t="str">
            <v>YES</v>
          </cell>
        </row>
        <row r="1153">
          <cell r="A1153" t="str">
            <v>90817663F</v>
          </cell>
          <cell r="B1153" t="str">
            <v>YES</v>
          </cell>
        </row>
        <row r="1154">
          <cell r="A1154" t="str">
            <v>90817666F</v>
          </cell>
          <cell r="B1154" t="str">
            <v>YES</v>
          </cell>
        </row>
        <row r="1155">
          <cell r="A1155" t="str">
            <v>90818033E</v>
          </cell>
          <cell r="B1155" t="str">
            <v>YES</v>
          </cell>
        </row>
        <row r="1156">
          <cell r="A1156" t="str">
            <v>90819719E</v>
          </cell>
          <cell r="B1156" t="str">
            <v>YES</v>
          </cell>
        </row>
        <row r="1157">
          <cell r="A1157" t="str">
            <v>90820679E</v>
          </cell>
          <cell r="B1157" t="str">
            <v>YES</v>
          </cell>
        </row>
        <row r="1158">
          <cell r="A1158" t="str">
            <v>90821557E</v>
          </cell>
          <cell r="B1158" t="str">
            <v>YES</v>
          </cell>
        </row>
        <row r="1159">
          <cell r="A1159" t="str">
            <v>90821722E</v>
          </cell>
          <cell r="B1159" t="str">
            <v>YES</v>
          </cell>
        </row>
        <row r="1160">
          <cell r="A1160" t="str">
            <v>90823849F</v>
          </cell>
          <cell r="B1160" t="str">
            <v>YES</v>
          </cell>
        </row>
        <row r="1161">
          <cell r="A1161" t="str">
            <v>90826023F</v>
          </cell>
          <cell r="B1161" t="str">
            <v>YES</v>
          </cell>
        </row>
        <row r="1162">
          <cell r="A1162" t="str">
            <v>90826463F</v>
          </cell>
          <cell r="B1162" t="str">
            <v>YES</v>
          </cell>
        </row>
        <row r="1163">
          <cell r="A1163" t="str">
            <v>90828209D</v>
          </cell>
          <cell r="B1163" t="str">
            <v>YES</v>
          </cell>
        </row>
        <row r="1164">
          <cell r="A1164" t="str">
            <v>90829754F</v>
          </cell>
          <cell r="B1164" t="str">
            <v>YES</v>
          </cell>
        </row>
        <row r="1165">
          <cell r="A1165" t="str">
            <v>90830680F</v>
          </cell>
          <cell r="B1165" t="str">
            <v>YES</v>
          </cell>
        </row>
        <row r="1166">
          <cell r="A1166" t="str">
            <v>90832362F</v>
          </cell>
          <cell r="B1166" t="str">
            <v>YES</v>
          </cell>
        </row>
        <row r="1167">
          <cell r="A1167" t="str">
            <v>90832554E</v>
          </cell>
          <cell r="B1167" t="str">
            <v>YES</v>
          </cell>
        </row>
        <row r="1168">
          <cell r="A1168" t="str">
            <v>90834029F</v>
          </cell>
          <cell r="B1168" t="str">
            <v>YES</v>
          </cell>
        </row>
        <row r="1169">
          <cell r="A1169" t="str">
            <v>90834555D</v>
          </cell>
          <cell r="B1169" t="str">
            <v>YES</v>
          </cell>
        </row>
        <row r="1170">
          <cell r="A1170" t="str">
            <v>90835552F</v>
          </cell>
          <cell r="B1170" t="str">
            <v>YES</v>
          </cell>
        </row>
        <row r="1171">
          <cell r="A1171" t="str">
            <v>90838659E</v>
          </cell>
          <cell r="B1171" t="str">
            <v>YES</v>
          </cell>
        </row>
        <row r="1172">
          <cell r="A1172" t="str">
            <v>90839030F</v>
          </cell>
          <cell r="B1172" t="str">
            <v>YES</v>
          </cell>
        </row>
        <row r="1173">
          <cell r="A1173" t="str">
            <v>90839053F</v>
          </cell>
          <cell r="B1173" t="str">
            <v>YES</v>
          </cell>
        </row>
        <row r="1174">
          <cell r="A1174" t="str">
            <v>90839444F</v>
          </cell>
          <cell r="B1174" t="str">
            <v>YES</v>
          </cell>
        </row>
        <row r="1175">
          <cell r="A1175" t="str">
            <v>90839563F</v>
          </cell>
          <cell r="B1175" t="str">
            <v>YES</v>
          </cell>
        </row>
        <row r="1176">
          <cell r="A1176" t="str">
            <v>90839723F</v>
          </cell>
          <cell r="B1176" t="str">
            <v>YES</v>
          </cell>
        </row>
        <row r="1177">
          <cell r="A1177" t="str">
            <v>90839943E</v>
          </cell>
          <cell r="B1177" t="str">
            <v>YES</v>
          </cell>
        </row>
        <row r="1178">
          <cell r="A1178" t="str">
            <v>90841395E</v>
          </cell>
          <cell r="B1178" t="str">
            <v>YES</v>
          </cell>
        </row>
        <row r="1179">
          <cell r="A1179" t="str">
            <v>90841859D</v>
          </cell>
          <cell r="B1179" t="str">
            <v>YES</v>
          </cell>
        </row>
        <row r="1180">
          <cell r="A1180" t="str">
            <v>90842847E</v>
          </cell>
          <cell r="B1180" t="str">
            <v>YES</v>
          </cell>
        </row>
        <row r="1181">
          <cell r="A1181" t="str">
            <v>90843290F</v>
          </cell>
          <cell r="B1181" t="str">
            <v>YES</v>
          </cell>
        </row>
        <row r="1182">
          <cell r="A1182" t="str">
            <v>90844423D</v>
          </cell>
          <cell r="B1182" t="str">
            <v>YES</v>
          </cell>
        </row>
        <row r="1183">
          <cell r="A1183" t="str">
            <v>90845028D</v>
          </cell>
          <cell r="B1183" t="str">
            <v>YES</v>
          </cell>
        </row>
        <row r="1184">
          <cell r="A1184" t="str">
            <v>90847101D</v>
          </cell>
          <cell r="B1184" t="str">
            <v>YES</v>
          </cell>
        </row>
        <row r="1185">
          <cell r="A1185" t="str">
            <v>90847301F</v>
          </cell>
          <cell r="B1185" t="str">
            <v>YES</v>
          </cell>
        </row>
        <row r="1186">
          <cell r="A1186" t="str">
            <v>90847712E</v>
          </cell>
          <cell r="B1186" t="str">
            <v>YES</v>
          </cell>
        </row>
        <row r="1187">
          <cell r="A1187" t="str">
            <v>90848269E</v>
          </cell>
          <cell r="B1187" t="str">
            <v>YES</v>
          </cell>
        </row>
        <row r="1188">
          <cell r="A1188" t="str">
            <v>90848568F</v>
          </cell>
          <cell r="B1188" t="str">
            <v>YES</v>
          </cell>
        </row>
        <row r="1189">
          <cell r="A1189" t="str">
            <v>90848605F</v>
          </cell>
          <cell r="B1189" t="str">
            <v>YES</v>
          </cell>
        </row>
        <row r="1190">
          <cell r="A1190" t="str">
            <v>90849040E</v>
          </cell>
          <cell r="B1190" t="str">
            <v>YES</v>
          </cell>
        </row>
        <row r="1191">
          <cell r="A1191" t="str">
            <v>90849861F</v>
          </cell>
          <cell r="B1191" t="str">
            <v>YES</v>
          </cell>
        </row>
        <row r="1192">
          <cell r="A1192" t="str">
            <v>90850571F</v>
          </cell>
          <cell r="B1192" t="str">
            <v>YES</v>
          </cell>
        </row>
        <row r="1193">
          <cell r="A1193" t="str">
            <v>90851073F</v>
          </cell>
          <cell r="B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</row>
        <row r="1195">
          <cell r="A1195" t="str">
            <v>90851172F</v>
          </cell>
          <cell r="B1195" t="str">
            <v>YES</v>
          </cell>
        </row>
        <row r="1196">
          <cell r="A1196" t="str">
            <v>90851918E</v>
          </cell>
          <cell r="B1196" t="str">
            <v>YES</v>
          </cell>
        </row>
        <row r="1197">
          <cell r="A1197" t="str">
            <v>90852966E</v>
          </cell>
          <cell r="B1197" t="str">
            <v>YES</v>
          </cell>
        </row>
        <row r="1198">
          <cell r="A1198" t="str">
            <v>90853191F</v>
          </cell>
          <cell r="B1198" t="str">
            <v>YES</v>
          </cell>
        </row>
        <row r="1199">
          <cell r="A1199" t="str">
            <v>90856226D</v>
          </cell>
          <cell r="B1199" t="str">
            <v>YES</v>
          </cell>
        </row>
        <row r="1200">
          <cell r="A1200" t="str">
            <v>90856431F</v>
          </cell>
          <cell r="B1200" t="str">
            <v>YES</v>
          </cell>
        </row>
        <row r="1201">
          <cell r="A1201" t="str">
            <v>90856538E</v>
          </cell>
          <cell r="B1201" t="str">
            <v>YES</v>
          </cell>
        </row>
        <row r="1202">
          <cell r="A1202" t="str">
            <v>90856621F</v>
          </cell>
          <cell r="B1202" t="str">
            <v>YES</v>
          </cell>
        </row>
        <row r="1203">
          <cell r="A1203" t="str">
            <v>90856783E</v>
          </cell>
          <cell r="B1203" t="str">
            <v>YES</v>
          </cell>
        </row>
        <row r="1204">
          <cell r="A1204" t="str">
            <v>90857377E</v>
          </cell>
          <cell r="B1204" t="str">
            <v>YES</v>
          </cell>
        </row>
        <row r="1205">
          <cell r="A1205" t="str">
            <v>90857759D</v>
          </cell>
          <cell r="B1205" t="str">
            <v>YES</v>
          </cell>
        </row>
        <row r="1206">
          <cell r="A1206" t="str">
            <v>90858626E</v>
          </cell>
          <cell r="B1206" t="str">
            <v>YES</v>
          </cell>
        </row>
        <row r="1207">
          <cell r="A1207" t="str">
            <v>90859121F</v>
          </cell>
          <cell r="B1207" t="str">
            <v>YES</v>
          </cell>
        </row>
        <row r="1208">
          <cell r="A1208" t="str">
            <v>90859201F</v>
          </cell>
          <cell r="B1208" t="str">
            <v>YES</v>
          </cell>
        </row>
        <row r="1209">
          <cell r="A1209" t="str">
            <v>90859599E</v>
          </cell>
          <cell r="B1209" t="str">
            <v>YES</v>
          </cell>
        </row>
        <row r="1210">
          <cell r="A1210" t="str">
            <v>90859656E</v>
          </cell>
          <cell r="B1210" t="str">
            <v>YES</v>
          </cell>
        </row>
        <row r="1211">
          <cell r="A1211" t="str">
            <v>90859822F</v>
          </cell>
          <cell r="B1211" t="str">
            <v>YES</v>
          </cell>
        </row>
        <row r="1212">
          <cell r="A1212" t="str">
            <v>90861664E</v>
          </cell>
          <cell r="B1212" t="str">
            <v>YES</v>
          </cell>
        </row>
        <row r="1213">
          <cell r="A1213" t="str">
            <v>90863219E</v>
          </cell>
          <cell r="B1213" t="str">
            <v>YES</v>
          </cell>
        </row>
        <row r="1214">
          <cell r="A1214" t="str">
            <v>90864544F</v>
          </cell>
          <cell r="B1214" t="str">
            <v>YES</v>
          </cell>
        </row>
        <row r="1215">
          <cell r="A1215" t="str">
            <v>90866687E</v>
          </cell>
          <cell r="B1215" t="str">
            <v>YES</v>
          </cell>
        </row>
        <row r="1216">
          <cell r="A1216" t="str">
            <v>90867721F</v>
          </cell>
          <cell r="B1216" t="str">
            <v>YES</v>
          </cell>
        </row>
        <row r="1217">
          <cell r="A1217" t="str">
            <v>90868307E</v>
          </cell>
          <cell r="B1217" t="str">
            <v>YES</v>
          </cell>
        </row>
        <row r="1218">
          <cell r="A1218" t="str">
            <v>90868314E</v>
          </cell>
          <cell r="B1218" t="str">
            <v>YES</v>
          </cell>
        </row>
        <row r="1219">
          <cell r="A1219" t="str">
            <v>90870319F</v>
          </cell>
          <cell r="B1219" t="str">
            <v>YES</v>
          </cell>
        </row>
        <row r="1220">
          <cell r="A1220" t="str">
            <v>90872280D</v>
          </cell>
          <cell r="B1220" t="str">
            <v>YES</v>
          </cell>
        </row>
        <row r="1221">
          <cell r="A1221" t="str">
            <v>90873998E</v>
          </cell>
          <cell r="B1221" t="str">
            <v>YES</v>
          </cell>
        </row>
        <row r="1222">
          <cell r="A1222" t="str">
            <v>90875183F</v>
          </cell>
          <cell r="B1222" t="str">
            <v>YES</v>
          </cell>
        </row>
        <row r="1223">
          <cell r="A1223" t="str">
            <v>90875621F</v>
          </cell>
          <cell r="B1223" t="str">
            <v>YES</v>
          </cell>
        </row>
        <row r="1224">
          <cell r="A1224" t="str">
            <v>90875730F</v>
          </cell>
          <cell r="B1224" t="str">
            <v>YES</v>
          </cell>
        </row>
        <row r="1225">
          <cell r="A1225" t="str">
            <v>90876221F</v>
          </cell>
          <cell r="B1225" t="str">
            <v>YES</v>
          </cell>
        </row>
        <row r="1226">
          <cell r="A1226" t="str">
            <v>90877389E</v>
          </cell>
          <cell r="B1226" t="str">
            <v>YES</v>
          </cell>
        </row>
        <row r="1227">
          <cell r="A1227" t="str">
            <v>90877908E</v>
          </cell>
          <cell r="B1227" t="str">
            <v>YES</v>
          </cell>
        </row>
        <row r="1228">
          <cell r="A1228" t="str">
            <v>90878726D</v>
          </cell>
          <cell r="B1228" t="str">
            <v>YES</v>
          </cell>
        </row>
        <row r="1229">
          <cell r="A1229" t="str">
            <v>90878895E</v>
          </cell>
          <cell r="B1229" t="str">
            <v>YES</v>
          </cell>
        </row>
        <row r="1230">
          <cell r="A1230" t="str">
            <v>90879602F</v>
          </cell>
          <cell r="B1230" t="str">
            <v>YES</v>
          </cell>
        </row>
        <row r="1231">
          <cell r="A1231" t="str">
            <v>90879737E</v>
          </cell>
          <cell r="B1231" t="str">
            <v>YES</v>
          </cell>
        </row>
        <row r="1232">
          <cell r="A1232" t="str">
            <v>90879763F</v>
          </cell>
          <cell r="B1232" t="str">
            <v>YES</v>
          </cell>
        </row>
        <row r="1233">
          <cell r="A1233" t="str">
            <v>90880461D</v>
          </cell>
          <cell r="B1233" t="str">
            <v>YES</v>
          </cell>
        </row>
        <row r="1234">
          <cell r="A1234" t="str">
            <v>90880695F</v>
          </cell>
          <cell r="B1234" t="str">
            <v>YES</v>
          </cell>
        </row>
        <row r="1235">
          <cell r="A1235" t="str">
            <v>90881858D</v>
          </cell>
          <cell r="B1235" t="str">
            <v>YES</v>
          </cell>
        </row>
        <row r="1236">
          <cell r="A1236" t="str">
            <v>90882168E</v>
          </cell>
          <cell r="B1236" t="str">
            <v>YES</v>
          </cell>
        </row>
        <row r="1237">
          <cell r="A1237" t="str">
            <v>90882459E</v>
          </cell>
          <cell r="B1237" t="str">
            <v>YES</v>
          </cell>
        </row>
        <row r="1238">
          <cell r="A1238" t="str">
            <v>90884192E</v>
          </cell>
          <cell r="B1238" t="str">
            <v>YES</v>
          </cell>
        </row>
        <row r="1239">
          <cell r="A1239" t="str">
            <v>90884385F</v>
          </cell>
          <cell r="B1239" t="str">
            <v>YES</v>
          </cell>
        </row>
        <row r="1240">
          <cell r="A1240" t="str">
            <v>90886186F</v>
          </cell>
          <cell r="B1240" t="str">
            <v>YES</v>
          </cell>
        </row>
        <row r="1241">
          <cell r="A1241" t="str">
            <v>90886678E</v>
          </cell>
          <cell r="B1241" t="str">
            <v>YES</v>
          </cell>
        </row>
        <row r="1242">
          <cell r="A1242" t="str">
            <v>90888567D</v>
          </cell>
          <cell r="B1242" t="str">
            <v>YES</v>
          </cell>
        </row>
        <row r="1243">
          <cell r="A1243" t="str">
            <v>90888572D</v>
          </cell>
          <cell r="B1243" t="str">
            <v>YES</v>
          </cell>
        </row>
        <row r="1244">
          <cell r="A1244" t="str">
            <v>90888584E</v>
          </cell>
          <cell r="B1244" t="str">
            <v>YES</v>
          </cell>
        </row>
        <row r="1245">
          <cell r="A1245" t="str">
            <v>90888805E</v>
          </cell>
          <cell r="B1245" t="str">
            <v>YES</v>
          </cell>
        </row>
        <row r="1246">
          <cell r="A1246" t="str">
            <v>90890921F</v>
          </cell>
          <cell r="B1246" t="str">
            <v>YES</v>
          </cell>
        </row>
        <row r="1247">
          <cell r="A1247" t="str">
            <v>90891101F</v>
          </cell>
          <cell r="B1247" t="str">
            <v>YES</v>
          </cell>
        </row>
        <row r="1248">
          <cell r="A1248" t="str">
            <v>90891496E</v>
          </cell>
          <cell r="B1248" t="str">
            <v>YES</v>
          </cell>
        </row>
        <row r="1249">
          <cell r="A1249" t="str">
            <v>90892010F</v>
          </cell>
          <cell r="B1249" t="str">
            <v>YES</v>
          </cell>
        </row>
        <row r="1250">
          <cell r="A1250" t="str">
            <v>90893148E</v>
          </cell>
          <cell r="B1250" t="str">
            <v>YES</v>
          </cell>
        </row>
        <row r="1251">
          <cell r="A1251" t="str">
            <v>90893919E</v>
          </cell>
          <cell r="B1251" t="str">
            <v>YES</v>
          </cell>
        </row>
        <row r="1252">
          <cell r="A1252" t="str">
            <v>90894550F</v>
          </cell>
          <cell r="B1252" t="str">
            <v>YES</v>
          </cell>
        </row>
        <row r="1253">
          <cell r="A1253" t="str">
            <v>90894630F</v>
          </cell>
          <cell r="B1253" t="str">
            <v>YES</v>
          </cell>
        </row>
        <row r="1254">
          <cell r="A1254" t="str">
            <v>90895693F</v>
          </cell>
          <cell r="B1254" t="str">
            <v>YES</v>
          </cell>
        </row>
        <row r="1255">
          <cell r="A1255" t="str">
            <v>90895721F</v>
          </cell>
          <cell r="B1255" t="str">
            <v>YES</v>
          </cell>
        </row>
        <row r="1256">
          <cell r="A1256" t="str">
            <v>90896951F</v>
          </cell>
          <cell r="B1256" t="str">
            <v>YES</v>
          </cell>
        </row>
        <row r="1257">
          <cell r="A1257" t="str">
            <v>90897912E</v>
          </cell>
          <cell r="B1257" t="str">
            <v>YES</v>
          </cell>
        </row>
        <row r="1258">
          <cell r="A1258" t="str">
            <v>90897957E</v>
          </cell>
          <cell r="B1258" t="str">
            <v>YES</v>
          </cell>
        </row>
        <row r="1259">
          <cell r="A1259" t="str">
            <v>90898553E</v>
          </cell>
          <cell r="B1259" t="str">
            <v>YES</v>
          </cell>
        </row>
        <row r="1260">
          <cell r="A1260" t="str">
            <v>90898555F</v>
          </cell>
          <cell r="B1260" t="str">
            <v>YES</v>
          </cell>
        </row>
        <row r="1261">
          <cell r="A1261" t="str">
            <v>90899061E</v>
          </cell>
          <cell r="B1261" t="str">
            <v>YES</v>
          </cell>
        </row>
        <row r="1262">
          <cell r="A1262" t="str">
            <v>90899268D</v>
          </cell>
          <cell r="B1262" t="str">
            <v>YES</v>
          </cell>
        </row>
        <row r="1263">
          <cell r="A1263" t="str">
            <v>90901128E</v>
          </cell>
          <cell r="B1263" t="str">
            <v>YES</v>
          </cell>
        </row>
        <row r="1264">
          <cell r="A1264" t="str">
            <v>90901180E</v>
          </cell>
          <cell r="B1264" t="str">
            <v>YES</v>
          </cell>
        </row>
        <row r="1265">
          <cell r="A1265" t="str">
            <v>90901199E</v>
          </cell>
          <cell r="B1265" t="str">
            <v>YES</v>
          </cell>
        </row>
        <row r="1266">
          <cell r="A1266" t="str">
            <v>90902103F</v>
          </cell>
          <cell r="B1266" t="str">
            <v>YES</v>
          </cell>
        </row>
        <row r="1267">
          <cell r="A1267" t="str">
            <v>90902187F</v>
          </cell>
          <cell r="B1267" t="str">
            <v>YES</v>
          </cell>
        </row>
        <row r="1268">
          <cell r="A1268" t="str">
            <v>90902719E</v>
          </cell>
          <cell r="B1268" t="str">
            <v>YES</v>
          </cell>
        </row>
        <row r="1269">
          <cell r="A1269" t="str">
            <v>90902975D</v>
          </cell>
          <cell r="B1269" t="str">
            <v>YES</v>
          </cell>
        </row>
        <row r="1270">
          <cell r="A1270" t="str">
            <v>90903812F</v>
          </cell>
          <cell r="B1270" t="str">
            <v>YES</v>
          </cell>
        </row>
        <row r="1271">
          <cell r="A1271" t="str">
            <v>90904362F</v>
          </cell>
          <cell r="B1271" t="str">
            <v>YES</v>
          </cell>
        </row>
        <row r="1272">
          <cell r="A1272" t="str">
            <v>90905509E</v>
          </cell>
          <cell r="B1272" t="str">
            <v>YES</v>
          </cell>
        </row>
        <row r="1273">
          <cell r="A1273" t="str">
            <v>90906062F</v>
          </cell>
          <cell r="B1273" t="str">
            <v>YES</v>
          </cell>
        </row>
        <row r="1274">
          <cell r="A1274" t="str">
            <v>90907626E</v>
          </cell>
          <cell r="B1274" t="str">
            <v>YES</v>
          </cell>
        </row>
        <row r="1275">
          <cell r="A1275" t="str">
            <v>90908996F</v>
          </cell>
          <cell r="B1275" t="str">
            <v>YES</v>
          </cell>
        </row>
        <row r="1276">
          <cell r="A1276" t="str">
            <v>90910048E</v>
          </cell>
          <cell r="B1276" t="str">
            <v>YES</v>
          </cell>
        </row>
        <row r="1277">
          <cell r="A1277" t="str">
            <v>90910216F</v>
          </cell>
          <cell r="B1277" t="str">
            <v>YES</v>
          </cell>
        </row>
        <row r="1278">
          <cell r="A1278" t="str">
            <v>90911495E</v>
          </cell>
          <cell r="B1278" t="str">
            <v>YES</v>
          </cell>
        </row>
        <row r="1279">
          <cell r="A1279" t="str">
            <v>90912076E</v>
          </cell>
          <cell r="B1279" t="str">
            <v>YES</v>
          </cell>
        </row>
        <row r="1280">
          <cell r="A1280" t="str">
            <v>90913112E</v>
          </cell>
          <cell r="B1280" t="str">
            <v>YES</v>
          </cell>
        </row>
        <row r="1281">
          <cell r="A1281" t="str">
            <v>90914534F</v>
          </cell>
          <cell r="B1281" t="str">
            <v>YES</v>
          </cell>
        </row>
        <row r="1282">
          <cell r="A1282" t="str">
            <v>90915632F</v>
          </cell>
          <cell r="B1282" t="str">
            <v>YES</v>
          </cell>
        </row>
        <row r="1283">
          <cell r="A1283" t="str">
            <v>90915814F</v>
          </cell>
          <cell r="B1283" t="str">
            <v>YES</v>
          </cell>
        </row>
        <row r="1284">
          <cell r="A1284" t="str">
            <v>90916508E</v>
          </cell>
          <cell r="B1284" t="str">
            <v>YES</v>
          </cell>
        </row>
        <row r="1285">
          <cell r="A1285" t="str">
            <v>90916976D</v>
          </cell>
          <cell r="B1285" t="str">
            <v>YES</v>
          </cell>
        </row>
        <row r="1286">
          <cell r="A1286" t="str">
            <v>90918103F</v>
          </cell>
          <cell r="B1286" t="str">
            <v>YES</v>
          </cell>
        </row>
        <row r="1287">
          <cell r="A1287" t="str">
            <v>90918251F</v>
          </cell>
          <cell r="B1287" t="str">
            <v>YES</v>
          </cell>
        </row>
        <row r="1288">
          <cell r="A1288" t="str">
            <v>90918390F</v>
          </cell>
          <cell r="B1288" t="str">
            <v>YES</v>
          </cell>
        </row>
        <row r="1289">
          <cell r="A1289" t="str">
            <v>90919393E</v>
          </cell>
          <cell r="B1289" t="str">
            <v>YES</v>
          </cell>
        </row>
        <row r="1290">
          <cell r="A1290" t="str">
            <v>90919594E</v>
          </cell>
          <cell r="B1290" t="str">
            <v>YES</v>
          </cell>
        </row>
        <row r="1291">
          <cell r="A1291" t="str">
            <v>90921268E</v>
          </cell>
          <cell r="B1291" t="str">
            <v>YES</v>
          </cell>
        </row>
        <row r="1292">
          <cell r="A1292" t="str">
            <v>90922309F</v>
          </cell>
          <cell r="B1292" t="str">
            <v>YES</v>
          </cell>
        </row>
        <row r="1293">
          <cell r="A1293" t="str">
            <v>90923407D</v>
          </cell>
          <cell r="B1293" t="str">
            <v>YES</v>
          </cell>
        </row>
        <row r="1294">
          <cell r="A1294" t="str">
            <v>90923830F</v>
          </cell>
          <cell r="B1294" t="str">
            <v>YES</v>
          </cell>
        </row>
        <row r="1295">
          <cell r="A1295" t="str">
            <v>90923997E</v>
          </cell>
          <cell r="B1295" t="str">
            <v>YES</v>
          </cell>
        </row>
        <row r="1296">
          <cell r="A1296" t="str">
            <v>90924950E</v>
          </cell>
          <cell r="B1296" t="str">
            <v>YES</v>
          </cell>
        </row>
        <row r="1297">
          <cell r="A1297" t="str">
            <v>90925109F</v>
          </cell>
          <cell r="B1297" t="str">
            <v>YES</v>
          </cell>
        </row>
        <row r="1298">
          <cell r="A1298" t="str">
            <v>90928104F</v>
          </cell>
          <cell r="B1298" t="str">
            <v>YES</v>
          </cell>
        </row>
        <row r="1299">
          <cell r="A1299" t="str">
            <v>90928972F</v>
          </cell>
          <cell r="B1299" t="str">
            <v>YES</v>
          </cell>
        </row>
        <row r="1300">
          <cell r="A1300" t="str">
            <v>90929078E</v>
          </cell>
          <cell r="B1300" t="str">
            <v>YES</v>
          </cell>
        </row>
        <row r="1301">
          <cell r="A1301" t="str">
            <v>90931558E</v>
          </cell>
          <cell r="B1301" t="str">
            <v>YES</v>
          </cell>
        </row>
        <row r="1302">
          <cell r="A1302" t="str">
            <v>90932419E</v>
          </cell>
          <cell r="B1302" t="str">
            <v>YES</v>
          </cell>
        </row>
        <row r="1303">
          <cell r="A1303" t="str">
            <v>90933452E</v>
          </cell>
          <cell r="B1303" t="str">
            <v>YES</v>
          </cell>
        </row>
        <row r="1304">
          <cell r="A1304" t="str">
            <v>90934190F</v>
          </cell>
          <cell r="B1304" t="str">
            <v>YES</v>
          </cell>
        </row>
        <row r="1305">
          <cell r="A1305" t="str">
            <v>90934689E</v>
          </cell>
          <cell r="B1305" t="str">
            <v>YES</v>
          </cell>
        </row>
        <row r="1306">
          <cell r="A1306" t="str">
            <v>90938076E</v>
          </cell>
          <cell r="B1306" t="str">
            <v>YES</v>
          </cell>
        </row>
        <row r="1307">
          <cell r="A1307" t="str">
            <v>90938598E</v>
          </cell>
          <cell r="B1307" t="str">
            <v>YES</v>
          </cell>
        </row>
        <row r="1308">
          <cell r="A1308" t="str">
            <v>90939325E</v>
          </cell>
          <cell r="B1308" t="str">
            <v>YES</v>
          </cell>
        </row>
        <row r="1309">
          <cell r="A1309" t="str">
            <v>90939720F</v>
          </cell>
          <cell r="B1309" t="str">
            <v>YES</v>
          </cell>
        </row>
        <row r="1310">
          <cell r="A1310" t="str">
            <v>90940105E</v>
          </cell>
          <cell r="B1310" t="str">
            <v>YES</v>
          </cell>
        </row>
        <row r="1311">
          <cell r="A1311" t="str">
            <v>90941261E</v>
          </cell>
          <cell r="B1311" t="str">
            <v>YES</v>
          </cell>
        </row>
        <row r="1312">
          <cell r="A1312" t="str">
            <v>90942063E</v>
          </cell>
          <cell r="B1312" t="str">
            <v>YES</v>
          </cell>
        </row>
        <row r="1313">
          <cell r="A1313" t="str">
            <v>90944033D</v>
          </cell>
          <cell r="B1313" t="str">
            <v>YES</v>
          </cell>
        </row>
        <row r="1314">
          <cell r="A1314" t="str">
            <v>90944544F</v>
          </cell>
          <cell r="B1314" t="str">
            <v>YES</v>
          </cell>
        </row>
        <row r="1315">
          <cell r="A1315" t="str">
            <v>90945129E</v>
          </cell>
          <cell r="B1315" t="str">
            <v>YES</v>
          </cell>
        </row>
        <row r="1316">
          <cell r="A1316" t="str">
            <v>90946613F</v>
          </cell>
          <cell r="B1316" t="str">
            <v>YES</v>
          </cell>
        </row>
        <row r="1317">
          <cell r="A1317" t="str">
            <v>90946791F</v>
          </cell>
          <cell r="B1317" t="str">
            <v>YES</v>
          </cell>
        </row>
        <row r="1318">
          <cell r="A1318" t="str">
            <v>90946817E</v>
          </cell>
          <cell r="B1318" t="str">
            <v>YES</v>
          </cell>
        </row>
        <row r="1319">
          <cell r="A1319" t="str">
            <v>90947449E</v>
          </cell>
          <cell r="B1319" t="str">
            <v>YES</v>
          </cell>
        </row>
        <row r="1320">
          <cell r="A1320" t="str">
            <v>90948302F</v>
          </cell>
          <cell r="B1320" t="str">
            <v>YES</v>
          </cell>
        </row>
        <row r="1321">
          <cell r="A1321" t="str">
            <v>90949408E</v>
          </cell>
          <cell r="B1321" t="str">
            <v>YES</v>
          </cell>
        </row>
        <row r="1322">
          <cell r="A1322" t="str">
            <v>90950909E</v>
          </cell>
          <cell r="B1322" t="str">
            <v>YES</v>
          </cell>
        </row>
        <row r="1323">
          <cell r="A1323" t="str">
            <v>90951296F</v>
          </cell>
          <cell r="B1323" t="str">
            <v>YES</v>
          </cell>
        </row>
        <row r="1324">
          <cell r="A1324" t="str">
            <v>90951967E</v>
          </cell>
          <cell r="B1324" t="str">
            <v>YES</v>
          </cell>
        </row>
        <row r="1325">
          <cell r="A1325" t="str">
            <v>90951997F</v>
          </cell>
          <cell r="B1325" t="str">
            <v>YES</v>
          </cell>
        </row>
        <row r="1326">
          <cell r="A1326" t="str">
            <v>90952295D</v>
          </cell>
          <cell r="B1326" t="str">
            <v>YES</v>
          </cell>
        </row>
        <row r="1327">
          <cell r="A1327" t="str">
            <v>90952381F</v>
          </cell>
          <cell r="B1327" t="str">
            <v>YES</v>
          </cell>
        </row>
        <row r="1328">
          <cell r="A1328" t="str">
            <v>90954243F</v>
          </cell>
          <cell r="B1328" t="str">
            <v>YES</v>
          </cell>
        </row>
        <row r="1329">
          <cell r="A1329" t="str">
            <v>90954557D</v>
          </cell>
          <cell r="B1329" t="str">
            <v>YES</v>
          </cell>
        </row>
        <row r="1330">
          <cell r="A1330" t="str">
            <v>90954801F</v>
          </cell>
          <cell r="B1330" t="str">
            <v>YES</v>
          </cell>
        </row>
        <row r="1331">
          <cell r="A1331" t="str">
            <v>90954988D</v>
          </cell>
          <cell r="B1331" t="str">
            <v>YES</v>
          </cell>
        </row>
        <row r="1332">
          <cell r="A1332" t="str">
            <v>90955233F</v>
          </cell>
          <cell r="B1332" t="str">
            <v>YES</v>
          </cell>
        </row>
        <row r="1333">
          <cell r="A1333" t="str">
            <v>90956716E</v>
          </cell>
          <cell r="B1333" t="str">
            <v>YES</v>
          </cell>
        </row>
        <row r="1334">
          <cell r="A1334" t="str">
            <v>90958505F</v>
          </cell>
          <cell r="B1334" t="str">
            <v>YES</v>
          </cell>
        </row>
        <row r="1335">
          <cell r="A1335" t="str">
            <v>90960996E</v>
          </cell>
          <cell r="B1335" t="str">
            <v>YES</v>
          </cell>
        </row>
        <row r="1336">
          <cell r="A1336" t="str">
            <v>90961215E</v>
          </cell>
          <cell r="B1336" t="str">
            <v>YES</v>
          </cell>
        </row>
        <row r="1337">
          <cell r="A1337" t="str">
            <v>90961601F</v>
          </cell>
          <cell r="B1337" t="str">
            <v>YES</v>
          </cell>
        </row>
        <row r="1338">
          <cell r="A1338" t="str">
            <v>90962014F</v>
          </cell>
          <cell r="B1338" t="str">
            <v>YES</v>
          </cell>
        </row>
        <row r="1339">
          <cell r="A1339" t="str">
            <v>90962278E</v>
          </cell>
          <cell r="B1339" t="str">
            <v>YES</v>
          </cell>
        </row>
        <row r="1340">
          <cell r="A1340" t="str">
            <v>90962386D</v>
          </cell>
          <cell r="B1340" t="str">
            <v>YES</v>
          </cell>
        </row>
        <row r="1341">
          <cell r="A1341" t="str">
            <v>90962668F</v>
          </cell>
          <cell r="B1341" t="str">
            <v>YES</v>
          </cell>
        </row>
        <row r="1342">
          <cell r="A1342" t="str">
            <v>90963391E</v>
          </cell>
          <cell r="B1342" t="str">
            <v>YES</v>
          </cell>
        </row>
        <row r="1343">
          <cell r="A1343" t="str">
            <v>90965832D</v>
          </cell>
          <cell r="B1343" t="str">
            <v>YES</v>
          </cell>
        </row>
        <row r="1344">
          <cell r="A1344" t="str">
            <v>90966852E</v>
          </cell>
          <cell r="B1344" t="str">
            <v>YES</v>
          </cell>
        </row>
        <row r="1345">
          <cell r="A1345" t="str">
            <v>90966962F</v>
          </cell>
          <cell r="B1345" t="str">
            <v>YES</v>
          </cell>
        </row>
        <row r="1346">
          <cell r="A1346" t="str">
            <v>90967803F</v>
          </cell>
          <cell r="B1346" t="str">
            <v>YES</v>
          </cell>
        </row>
        <row r="1347">
          <cell r="A1347" t="str">
            <v>90968112F</v>
          </cell>
          <cell r="B1347" t="str">
            <v>YES</v>
          </cell>
        </row>
        <row r="1348">
          <cell r="A1348" t="str">
            <v>90968280F</v>
          </cell>
          <cell r="B1348" t="str">
            <v>YES</v>
          </cell>
        </row>
        <row r="1349">
          <cell r="A1349" t="str">
            <v>90969173D</v>
          </cell>
          <cell r="B1349" t="str">
            <v>YES</v>
          </cell>
        </row>
        <row r="1350">
          <cell r="A1350" t="str">
            <v>90971432F</v>
          </cell>
          <cell r="B1350" t="str">
            <v>YES</v>
          </cell>
        </row>
        <row r="1351">
          <cell r="A1351" t="str">
            <v>90971889E</v>
          </cell>
          <cell r="B1351" t="str">
            <v>YES</v>
          </cell>
        </row>
        <row r="1352">
          <cell r="A1352" t="str">
            <v>90972229E</v>
          </cell>
          <cell r="B1352" t="str">
            <v>YES</v>
          </cell>
        </row>
        <row r="1353">
          <cell r="A1353" t="str">
            <v>90972732F</v>
          </cell>
          <cell r="B1353" t="str">
            <v>YES</v>
          </cell>
        </row>
        <row r="1354">
          <cell r="A1354" t="str">
            <v>90973100E</v>
          </cell>
          <cell r="B1354" t="str">
            <v>YES</v>
          </cell>
        </row>
        <row r="1355">
          <cell r="A1355" t="str">
            <v>90973842F</v>
          </cell>
          <cell r="B1355" t="str">
            <v>YES</v>
          </cell>
        </row>
        <row r="1356">
          <cell r="A1356" t="str">
            <v>90973882F</v>
          </cell>
          <cell r="B1356" t="str">
            <v>YES</v>
          </cell>
        </row>
        <row r="1357">
          <cell r="A1357" t="str">
            <v>90973918E</v>
          </cell>
          <cell r="B1357" t="str">
            <v>YES</v>
          </cell>
        </row>
        <row r="1358">
          <cell r="A1358" t="str">
            <v>90974419D</v>
          </cell>
          <cell r="B1358" t="str">
            <v>YES</v>
          </cell>
        </row>
        <row r="1359">
          <cell r="A1359" t="str">
            <v>90974806E</v>
          </cell>
          <cell r="B1359" t="str">
            <v>YES</v>
          </cell>
        </row>
        <row r="1360">
          <cell r="A1360" t="str">
            <v>90976666D</v>
          </cell>
          <cell r="B1360" t="str">
            <v>YES</v>
          </cell>
        </row>
        <row r="1361">
          <cell r="A1361" t="str">
            <v>90976924E</v>
          </cell>
          <cell r="B1361" t="str">
            <v>YES</v>
          </cell>
        </row>
        <row r="1362">
          <cell r="A1362" t="str">
            <v>90979119E</v>
          </cell>
          <cell r="B1362" t="str">
            <v>YES</v>
          </cell>
        </row>
        <row r="1363">
          <cell r="A1363" t="str">
            <v>90980464E</v>
          </cell>
          <cell r="B1363" t="str">
            <v>YES</v>
          </cell>
        </row>
        <row r="1364">
          <cell r="A1364" t="str">
            <v>90982023D</v>
          </cell>
          <cell r="B1364" t="str">
            <v>YES</v>
          </cell>
        </row>
        <row r="1365">
          <cell r="A1365" t="str">
            <v>90983119E</v>
          </cell>
          <cell r="B1365" t="str">
            <v>YES</v>
          </cell>
        </row>
        <row r="1366">
          <cell r="A1366" t="str">
            <v>90983218E</v>
          </cell>
          <cell r="B1366" t="str">
            <v>YES</v>
          </cell>
        </row>
        <row r="1367">
          <cell r="A1367" t="str">
            <v>90984632E</v>
          </cell>
          <cell r="B1367" t="str">
            <v>YES</v>
          </cell>
        </row>
        <row r="1368">
          <cell r="A1368" t="str">
            <v>90984950F</v>
          </cell>
          <cell r="B1368" t="str">
            <v>YES</v>
          </cell>
        </row>
        <row r="1369">
          <cell r="A1369" t="str">
            <v>90985080E</v>
          </cell>
          <cell r="B1369" t="str">
            <v>YES</v>
          </cell>
        </row>
        <row r="1370">
          <cell r="A1370" t="str">
            <v>90985213F</v>
          </cell>
          <cell r="B1370" t="str">
            <v>YES</v>
          </cell>
        </row>
        <row r="1371">
          <cell r="A1371" t="str">
            <v>90985412F</v>
          </cell>
          <cell r="B1371" t="str">
            <v>YES</v>
          </cell>
        </row>
        <row r="1372">
          <cell r="A1372" t="str">
            <v>90986848D</v>
          </cell>
          <cell r="B1372" t="str">
            <v>YES</v>
          </cell>
        </row>
        <row r="1373">
          <cell r="A1373" t="str">
            <v>90987043F</v>
          </cell>
          <cell r="B1373" t="str">
            <v>YES</v>
          </cell>
        </row>
        <row r="1374">
          <cell r="A1374" t="str">
            <v>90987719E</v>
          </cell>
          <cell r="B1374" t="str">
            <v>YES</v>
          </cell>
        </row>
        <row r="1375">
          <cell r="A1375" t="str">
            <v>90989602E</v>
          </cell>
          <cell r="B1375" t="str">
            <v>YES</v>
          </cell>
        </row>
        <row r="1376">
          <cell r="A1376" t="str">
            <v>90989940F</v>
          </cell>
          <cell r="B1376" t="str">
            <v>YES</v>
          </cell>
        </row>
        <row r="1377">
          <cell r="A1377" t="str">
            <v>90990202F</v>
          </cell>
          <cell r="B1377" t="str">
            <v>YES</v>
          </cell>
        </row>
        <row r="1378">
          <cell r="A1378" t="str">
            <v>90990507E</v>
          </cell>
          <cell r="B1378" t="str">
            <v>YES</v>
          </cell>
        </row>
        <row r="1379">
          <cell r="A1379" t="str">
            <v>90994491F</v>
          </cell>
          <cell r="B1379" t="str">
            <v>YES</v>
          </cell>
        </row>
        <row r="1380">
          <cell r="A1380" t="str">
            <v>90994993E</v>
          </cell>
          <cell r="B1380" t="str">
            <v>YES</v>
          </cell>
        </row>
        <row r="1381">
          <cell r="A1381" t="str">
            <v>90995693F</v>
          </cell>
          <cell r="B1381" t="str">
            <v>YES</v>
          </cell>
        </row>
        <row r="1382">
          <cell r="A1382" t="str">
            <v>90995879E</v>
          </cell>
          <cell r="B1382" t="str">
            <v>YES</v>
          </cell>
        </row>
        <row r="1383">
          <cell r="A1383" t="str">
            <v>90995959E</v>
          </cell>
          <cell r="B1383" t="str">
            <v>YES</v>
          </cell>
        </row>
        <row r="1384">
          <cell r="A1384" t="str">
            <v>90997679D</v>
          </cell>
          <cell r="B1384" t="str">
            <v>YES</v>
          </cell>
        </row>
        <row r="1385">
          <cell r="A1385" t="str">
            <v>90998550E</v>
          </cell>
          <cell r="B1385" t="str">
            <v>YES</v>
          </cell>
        </row>
        <row r="1386">
          <cell r="A1386" t="str">
            <v>90998876E</v>
          </cell>
          <cell r="B1386" t="str">
            <v>YES</v>
          </cell>
        </row>
        <row r="1387">
          <cell r="A1387" t="str">
            <v>90999008E</v>
          </cell>
          <cell r="B1387" t="str">
            <v>YES</v>
          </cell>
        </row>
        <row r="1388">
          <cell r="A1388" t="str">
            <v>90999379D</v>
          </cell>
          <cell r="B1388" t="str">
            <v>YES</v>
          </cell>
        </row>
        <row r="1389">
          <cell r="A1389" t="str">
            <v>91000107E</v>
          </cell>
          <cell r="B1389" t="str">
            <v>YES</v>
          </cell>
        </row>
        <row r="1390">
          <cell r="A1390" t="str">
            <v>91000590F</v>
          </cell>
          <cell r="B1390" t="str">
            <v>YES</v>
          </cell>
        </row>
        <row r="1391">
          <cell r="A1391" t="str">
            <v>91000655E</v>
          </cell>
          <cell r="B1391" t="str">
            <v>YES</v>
          </cell>
        </row>
        <row r="1392">
          <cell r="A1392" t="str">
            <v>91001812F</v>
          </cell>
          <cell r="B1392" t="str">
            <v>YES</v>
          </cell>
        </row>
        <row r="1393">
          <cell r="A1393" t="str">
            <v>91001849F</v>
          </cell>
          <cell r="B1393" t="str">
            <v>YES</v>
          </cell>
        </row>
        <row r="1394">
          <cell r="A1394" t="str">
            <v>91002964F</v>
          </cell>
          <cell r="B1394" t="str">
            <v>YES</v>
          </cell>
        </row>
        <row r="1395">
          <cell r="A1395" t="str">
            <v>91003487F</v>
          </cell>
          <cell r="B1395" t="str">
            <v>YES</v>
          </cell>
        </row>
        <row r="1396">
          <cell r="A1396" t="str">
            <v>91004603E</v>
          </cell>
          <cell r="B1396" t="str">
            <v>YES</v>
          </cell>
        </row>
        <row r="1397">
          <cell r="A1397" t="str">
            <v>91004812F</v>
          </cell>
          <cell r="B1397" t="str">
            <v>YES</v>
          </cell>
        </row>
        <row r="1398">
          <cell r="A1398" t="str">
            <v>91006201F</v>
          </cell>
          <cell r="B1398" t="str">
            <v>YES</v>
          </cell>
        </row>
        <row r="1399">
          <cell r="A1399" t="str">
            <v>91007500G</v>
          </cell>
          <cell r="B1399" t="str">
            <v>YES</v>
          </cell>
        </row>
        <row r="1400">
          <cell r="A1400" t="str">
            <v>91009676E</v>
          </cell>
          <cell r="B1400" t="str">
            <v>YES</v>
          </cell>
        </row>
        <row r="1401">
          <cell r="A1401" t="str">
            <v>91010491F</v>
          </cell>
          <cell r="B1401" t="str">
            <v>YES</v>
          </cell>
        </row>
        <row r="1402">
          <cell r="A1402" t="str">
            <v>91011773F</v>
          </cell>
          <cell r="B1402" t="str">
            <v>YES</v>
          </cell>
        </row>
        <row r="1403">
          <cell r="A1403" t="str">
            <v>91012708E</v>
          </cell>
          <cell r="B1403" t="str">
            <v>YES</v>
          </cell>
        </row>
        <row r="1404">
          <cell r="A1404" t="str">
            <v>91014403F</v>
          </cell>
          <cell r="B1404" t="str">
            <v>YES</v>
          </cell>
        </row>
        <row r="1405">
          <cell r="A1405" t="str">
            <v>91015161F</v>
          </cell>
          <cell r="B1405" t="str">
            <v>YES</v>
          </cell>
        </row>
        <row r="1406">
          <cell r="A1406" t="str">
            <v>91017444E</v>
          </cell>
          <cell r="B1406" t="str">
            <v>YES</v>
          </cell>
        </row>
        <row r="1407">
          <cell r="A1407" t="str">
            <v>91019159D</v>
          </cell>
          <cell r="B1407" t="str">
            <v>YES</v>
          </cell>
        </row>
        <row r="1408">
          <cell r="A1408" t="str">
            <v>91019862F</v>
          </cell>
          <cell r="B1408" t="str">
            <v>YES</v>
          </cell>
        </row>
        <row r="1409">
          <cell r="A1409" t="str">
            <v>91020188E</v>
          </cell>
          <cell r="B1409" t="str">
            <v>YES</v>
          </cell>
        </row>
        <row r="1410">
          <cell r="A1410" t="str">
            <v>91020692F</v>
          </cell>
          <cell r="B1410" t="str">
            <v>YES</v>
          </cell>
        </row>
        <row r="1411">
          <cell r="A1411" t="str">
            <v>91021000F</v>
          </cell>
          <cell r="B1411" t="str">
            <v>YES</v>
          </cell>
        </row>
        <row r="1412">
          <cell r="A1412" t="str">
            <v>91021221F</v>
          </cell>
          <cell r="B1412" t="str">
            <v>YES</v>
          </cell>
        </row>
        <row r="1413">
          <cell r="A1413" t="str">
            <v>91022108E</v>
          </cell>
          <cell r="B1413" t="str">
            <v>YES</v>
          </cell>
        </row>
        <row r="1414">
          <cell r="A1414" t="str">
            <v>91022721F</v>
          </cell>
          <cell r="B1414" t="str">
            <v>YES</v>
          </cell>
        </row>
        <row r="1415">
          <cell r="A1415" t="str">
            <v>91022849D</v>
          </cell>
          <cell r="B1415" t="str">
            <v>YES</v>
          </cell>
        </row>
        <row r="1416">
          <cell r="A1416" t="str">
            <v>91022910E</v>
          </cell>
          <cell r="B1416" t="str">
            <v>YES</v>
          </cell>
        </row>
        <row r="1417">
          <cell r="A1417" t="str">
            <v>91024212F</v>
          </cell>
          <cell r="B1417" t="str">
            <v>YES</v>
          </cell>
        </row>
        <row r="1418">
          <cell r="A1418" t="str">
            <v>91024398F</v>
          </cell>
          <cell r="B1418" t="str">
            <v>YES</v>
          </cell>
        </row>
        <row r="1419">
          <cell r="A1419" t="str">
            <v>91026019E</v>
          </cell>
          <cell r="B1419" t="str">
            <v>YES</v>
          </cell>
        </row>
        <row r="1420">
          <cell r="A1420" t="str">
            <v>91026521E</v>
          </cell>
          <cell r="B1420" t="str">
            <v>YES</v>
          </cell>
        </row>
        <row r="1421">
          <cell r="A1421" t="str">
            <v>91027985E</v>
          </cell>
          <cell r="B1421" t="str">
            <v>YES</v>
          </cell>
        </row>
        <row r="1422">
          <cell r="A1422" t="str">
            <v>91028073F</v>
          </cell>
          <cell r="B1422" t="str">
            <v>YES</v>
          </cell>
        </row>
        <row r="1423">
          <cell r="A1423" t="str">
            <v>91028113F</v>
          </cell>
          <cell r="B1423" t="str">
            <v>YES</v>
          </cell>
        </row>
        <row r="1424">
          <cell r="A1424" t="str">
            <v>91028425E</v>
          </cell>
          <cell r="B1424" t="str">
            <v>YES</v>
          </cell>
        </row>
        <row r="1425">
          <cell r="A1425" t="str">
            <v>91029463E</v>
          </cell>
          <cell r="B1425" t="str">
            <v>YES</v>
          </cell>
        </row>
        <row r="1426">
          <cell r="A1426" t="str">
            <v>91030275E</v>
          </cell>
          <cell r="B1426" t="str">
            <v>YES</v>
          </cell>
        </row>
        <row r="1427">
          <cell r="A1427" t="str">
            <v>91030399E</v>
          </cell>
          <cell r="B1427" t="str">
            <v>YES</v>
          </cell>
        </row>
        <row r="1428">
          <cell r="A1428" t="str">
            <v>91030578E</v>
          </cell>
          <cell r="B1428" t="str">
            <v>YES</v>
          </cell>
        </row>
        <row r="1429">
          <cell r="A1429" t="str">
            <v>91031122D</v>
          </cell>
          <cell r="B1429" t="str">
            <v>YES</v>
          </cell>
        </row>
        <row r="1430">
          <cell r="A1430" t="str">
            <v>91032375E</v>
          </cell>
          <cell r="B1430" t="str">
            <v>YES</v>
          </cell>
        </row>
        <row r="1431">
          <cell r="A1431" t="str">
            <v>91032464F</v>
          </cell>
          <cell r="B1431" t="str">
            <v>YES</v>
          </cell>
        </row>
        <row r="1432">
          <cell r="A1432" t="str">
            <v>91032606E</v>
          </cell>
          <cell r="B1432" t="str">
            <v>YES</v>
          </cell>
        </row>
        <row r="1433">
          <cell r="A1433" t="str">
            <v>91032700F</v>
          </cell>
          <cell r="B1433" t="str">
            <v>YES</v>
          </cell>
        </row>
        <row r="1434">
          <cell r="A1434" t="str">
            <v>91032759E</v>
          </cell>
          <cell r="B1434" t="str">
            <v>YES</v>
          </cell>
        </row>
        <row r="1435">
          <cell r="A1435" t="str">
            <v>91034020F</v>
          </cell>
          <cell r="B1435" t="str">
            <v>YES</v>
          </cell>
        </row>
        <row r="1436">
          <cell r="A1436" t="str">
            <v>91035670E</v>
          </cell>
          <cell r="B1436" t="str">
            <v>YES</v>
          </cell>
        </row>
        <row r="1437">
          <cell r="A1437" t="str">
            <v>91037600E</v>
          </cell>
          <cell r="B1437" t="str">
            <v>YES</v>
          </cell>
        </row>
        <row r="1438">
          <cell r="A1438" t="str">
            <v>91038037E</v>
          </cell>
          <cell r="B1438" t="str">
            <v>YES</v>
          </cell>
        </row>
        <row r="1439">
          <cell r="A1439" t="str">
            <v>91039047E</v>
          </cell>
          <cell r="B1439" t="str">
            <v>YES</v>
          </cell>
        </row>
        <row r="1440">
          <cell r="A1440" t="str">
            <v>91039192F</v>
          </cell>
          <cell r="B1440" t="str">
            <v>YES</v>
          </cell>
        </row>
        <row r="1441">
          <cell r="A1441" t="str">
            <v>91039357E</v>
          </cell>
          <cell r="B1441" t="str">
            <v>YES</v>
          </cell>
        </row>
        <row r="1442">
          <cell r="A1442" t="str">
            <v>91041008E</v>
          </cell>
          <cell r="B1442" t="str">
            <v>YES</v>
          </cell>
        </row>
        <row r="1443">
          <cell r="A1443" t="str">
            <v>91042057F</v>
          </cell>
          <cell r="B1443" t="str">
            <v>YES</v>
          </cell>
        </row>
        <row r="1444">
          <cell r="A1444" t="str">
            <v>91042086E</v>
          </cell>
          <cell r="B1444" t="str">
            <v>YES</v>
          </cell>
        </row>
        <row r="1445">
          <cell r="A1445" t="str">
            <v>91043194F</v>
          </cell>
          <cell r="B1445" t="str">
            <v>YES</v>
          </cell>
        </row>
        <row r="1446">
          <cell r="A1446" t="str">
            <v>91044180F</v>
          </cell>
          <cell r="B1446" t="str">
            <v>YES</v>
          </cell>
        </row>
        <row r="1447">
          <cell r="A1447" t="str">
            <v>91044436E</v>
          </cell>
          <cell r="B1447" t="str">
            <v>YES</v>
          </cell>
        </row>
        <row r="1448">
          <cell r="A1448" t="str">
            <v>91045064E</v>
          </cell>
          <cell r="B1448" t="str">
            <v>YES</v>
          </cell>
        </row>
        <row r="1449">
          <cell r="A1449" t="str">
            <v>91045781E</v>
          </cell>
          <cell r="B1449" t="str">
            <v>YES</v>
          </cell>
        </row>
        <row r="1450">
          <cell r="A1450" t="str">
            <v>91045815E</v>
          </cell>
          <cell r="B1450" t="str">
            <v>YES</v>
          </cell>
        </row>
        <row r="1451">
          <cell r="A1451" t="str">
            <v>91046893F</v>
          </cell>
          <cell r="B1451" t="str">
            <v>YES</v>
          </cell>
        </row>
        <row r="1452">
          <cell r="A1452" t="str">
            <v>91048129E</v>
          </cell>
          <cell r="B1452" t="str">
            <v>YES</v>
          </cell>
        </row>
        <row r="1453">
          <cell r="A1453" t="str">
            <v>91048690D</v>
          </cell>
          <cell r="B1453" t="str">
            <v>YES</v>
          </cell>
        </row>
        <row r="1454">
          <cell r="A1454" t="str">
            <v>91048921F</v>
          </cell>
          <cell r="B1454" t="str">
            <v>YES</v>
          </cell>
        </row>
        <row r="1455">
          <cell r="A1455" t="str">
            <v>91049171F</v>
          </cell>
          <cell r="B1455" t="str">
            <v>YES</v>
          </cell>
        </row>
        <row r="1456">
          <cell r="A1456" t="str">
            <v>91049520F</v>
          </cell>
          <cell r="B1456" t="str">
            <v>YES</v>
          </cell>
        </row>
        <row r="1457">
          <cell r="A1457" t="str">
            <v>91050612F</v>
          </cell>
          <cell r="B1457" t="str">
            <v>YES</v>
          </cell>
        </row>
        <row r="1458">
          <cell r="A1458" t="str">
            <v>91051106F</v>
          </cell>
          <cell r="B1458" t="str">
            <v>YES</v>
          </cell>
        </row>
        <row r="1459">
          <cell r="A1459" t="str">
            <v>91051220F</v>
          </cell>
          <cell r="B1459" t="str">
            <v>YES</v>
          </cell>
        </row>
        <row r="1460">
          <cell r="A1460" t="str">
            <v>91052590F</v>
          </cell>
          <cell r="B1460" t="str">
            <v>YES</v>
          </cell>
        </row>
        <row r="1461">
          <cell r="A1461" t="str">
            <v>91054226E</v>
          </cell>
          <cell r="B1461" t="str">
            <v>YES</v>
          </cell>
        </row>
        <row r="1462">
          <cell r="A1462" t="str">
            <v>91054439E</v>
          </cell>
          <cell r="B1462" t="str">
            <v>YES</v>
          </cell>
        </row>
        <row r="1463">
          <cell r="A1463" t="str">
            <v>91054869D</v>
          </cell>
          <cell r="B1463" t="str">
            <v>YES</v>
          </cell>
        </row>
        <row r="1464">
          <cell r="A1464" t="str">
            <v>91055876E</v>
          </cell>
          <cell r="B1464" t="str">
            <v>YES</v>
          </cell>
        </row>
        <row r="1465">
          <cell r="A1465" t="str">
            <v>91056702F</v>
          </cell>
          <cell r="B1465" t="str">
            <v>YES</v>
          </cell>
        </row>
        <row r="1466">
          <cell r="A1466" t="str">
            <v>91057740E</v>
          </cell>
          <cell r="B1466" t="str">
            <v>YES</v>
          </cell>
        </row>
        <row r="1467">
          <cell r="A1467" t="str">
            <v>91058480F</v>
          </cell>
          <cell r="B1467" t="str">
            <v>YES</v>
          </cell>
        </row>
        <row r="1468">
          <cell r="A1468" t="str">
            <v>91060531D</v>
          </cell>
          <cell r="B1468" t="str">
            <v>YES</v>
          </cell>
        </row>
        <row r="1469">
          <cell r="A1469" t="str">
            <v>91060634E</v>
          </cell>
          <cell r="B1469" t="str">
            <v>YES</v>
          </cell>
        </row>
        <row r="1470">
          <cell r="A1470" t="str">
            <v>91062586E</v>
          </cell>
          <cell r="B1470" t="str">
            <v>YES</v>
          </cell>
        </row>
        <row r="1471">
          <cell r="A1471" t="str">
            <v>91063227D</v>
          </cell>
          <cell r="B1471" t="str">
            <v>YES</v>
          </cell>
        </row>
        <row r="1472">
          <cell r="A1472" t="str">
            <v>91064530F</v>
          </cell>
          <cell r="B1472" t="str">
            <v>YES</v>
          </cell>
        </row>
        <row r="1473">
          <cell r="A1473" t="str">
            <v>91064898F</v>
          </cell>
          <cell r="B1473" t="str">
            <v>YES</v>
          </cell>
        </row>
        <row r="1474">
          <cell r="A1474" t="str">
            <v>91065220F</v>
          </cell>
          <cell r="B1474" t="str">
            <v>YES</v>
          </cell>
        </row>
        <row r="1475">
          <cell r="A1475" t="str">
            <v>91067204F</v>
          </cell>
          <cell r="B1475" t="str">
            <v>YES</v>
          </cell>
        </row>
        <row r="1476">
          <cell r="A1476" t="str">
            <v>91067661D</v>
          </cell>
          <cell r="B1476" t="str">
            <v>YES</v>
          </cell>
        </row>
        <row r="1477">
          <cell r="A1477" t="str">
            <v>91068359E</v>
          </cell>
          <cell r="B1477" t="str">
            <v>YES</v>
          </cell>
        </row>
        <row r="1478">
          <cell r="A1478" t="str">
            <v>91069199E</v>
          </cell>
          <cell r="B1478" t="str">
            <v>YES</v>
          </cell>
        </row>
        <row r="1479">
          <cell r="A1479" t="str">
            <v>91072824E</v>
          </cell>
          <cell r="B1479" t="str">
            <v>YES</v>
          </cell>
        </row>
        <row r="1480">
          <cell r="A1480" t="str">
            <v>91073076E</v>
          </cell>
          <cell r="B1480" t="str">
            <v>YES</v>
          </cell>
        </row>
        <row r="1481">
          <cell r="A1481" t="str">
            <v>91073216E</v>
          </cell>
          <cell r="B1481" t="str">
            <v>YES</v>
          </cell>
        </row>
        <row r="1482">
          <cell r="A1482" t="str">
            <v>91073437D</v>
          </cell>
          <cell r="B1482" t="str">
            <v>YES</v>
          </cell>
        </row>
        <row r="1483">
          <cell r="A1483" t="str">
            <v>91075489E</v>
          </cell>
          <cell r="B1483" t="str">
            <v>YES</v>
          </cell>
        </row>
        <row r="1484">
          <cell r="A1484" t="str">
            <v>91075630E</v>
          </cell>
          <cell r="B1484" t="str">
            <v>YES</v>
          </cell>
        </row>
        <row r="1485">
          <cell r="A1485" t="str">
            <v>91077366E</v>
          </cell>
          <cell r="B1485" t="str">
            <v>YES</v>
          </cell>
        </row>
        <row r="1486">
          <cell r="A1486" t="str">
            <v>91077903F</v>
          </cell>
          <cell r="B1486" t="str">
            <v>YES</v>
          </cell>
        </row>
        <row r="1487">
          <cell r="A1487" t="str">
            <v>91079022E</v>
          </cell>
          <cell r="B1487" t="str">
            <v>YES</v>
          </cell>
        </row>
        <row r="1488">
          <cell r="A1488" t="str">
            <v>91080190F</v>
          </cell>
          <cell r="B1488" t="str">
            <v>YES</v>
          </cell>
        </row>
        <row r="1489">
          <cell r="A1489" t="str">
            <v>91081428E</v>
          </cell>
          <cell r="B1489" t="str">
            <v>YES</v>
          </cell>
        </row>
        <row r="1490">
          <cell r="A1490" t="str">
            <v>91082220D</v>
          </cell>
          <cell r="B1490" t="str">
            <v>YES</v>
          </cell>
        </row>
        <row r="1491">
          <cell r="A1491" t="str">
            <v>91082282E</v>
          </cell>
          <cell r="B1491" t="str">
            <v>YES</v>
          </cell>
        </row>
        <row r="1492">
          <cell r="A1492" t="str">
            <v>91082326E</v>
          </cell>
          <cell r="B1492" t="str">
            <v>YES</v>
          </cell>
        </row>
        <row r="1493">
          <cell r="A1493" t="str">
            <v>91083589E</v>
          </cell>
          <cell r="B1493" t="str">
            <v>YES</v>
          </cell>
        </row>
        <row r="1494">
          <cell r="A1494" t="str">
            <v>91083816E</v>
          </cell>
          <cell r="B1494" t="str">
            <v>YES</v>
          </cell>
        </row>
        <row r="1495">
          <cell r="A1495" t="str">
            <v>91083966D</v>
          </cell>
          <cell r="B1495" t="str">
            <v>YES</v>
          </cell>
        </row>
        <row r="1496">
          <cell r="A1496" t="str">
            <v>91085098E</v>
          </cell>
          <cell r="B1496" t="str">
            <v>YES</v>
          </cell>
        </row>
        <row r="1497">
          <cell r="A1497" t="str">
            <v>91085972F</v>
          </cell>
          <cell r="B1497" t="str">
            <v>YES</v>
          </cell>
        </row>
        <row r="1498">
          <cell r="A1498" t="str">
            <v>91086151F</v>
          </cell>
          <cell r="B1498" t="str">
            <v>YES</v>
          </cell>
        </row>
        <row r="1499">
          <cell r="A1499" t="str">
            <v>91086681D</v>
          </cell>
          <cell r="B1499" t="str">
            <v>YES</v>
          </cell>
        </row>
        <row r="1500">
          <cell r="A1500" t="str">
            <v>91087288D</v>
          </cell>
          <cell r="B1500" t="str">
            <v>YES</v>
          </cell>
        </row>
        <row r="1501">
          <cell r="A1501" t="str">
            <v>91088943D</v>
          </cell>
          <cell r="B1501" t="str">
            <v>YES</v>
          </cell>
        </row>
        <row r="1502">
          <cell r="A1502" t="str">
            <v>91089090F</v>
          </cell>
          <cell r="B1502" t="str">
            <v>YES</v>
          </cell>
        </row>
        <row r="1503">
          <cell r="A1503" t="str">
            <v>91089328E</v>
          </cell>
          <cell r="B1503" t="str">
            <v>YES</v>
          </cell>
        </row>
        <row r="1504">
          <cell r="A1504" t="str">
            <v>91090201F</v>
          </cell>
          <cell r="B1504" t="str">
            <v>YES</v>
          </cell>
        </row>
        <row r="1505">
          <cell r="A1505" t="str">
            <v>91091524F</v>
          </cell>
          <cell r="B1505" t="str">
            <v>YES</v>
          </cell>
        </row>
        <row r="1506">
          <cell r="A1506" t="str">
            <v>91092126E</v>
          </cell>
          <cell r="B1506" t="str">
            <v>YES</v>
          </cell>
        </row>
        <row r="1507">
          <cell r="A1507" t="str">
            <v>91092201F</v>
          </cell>
          <cell r="B1507" t="str">
            <v>YES</v>
          </cell>
        </row>
        <row r="1508">
          <cell r="A1508" t="str">
            <v>91092214E</v>
          </cell>
          <cell r="B1508" t="str">
            <v>YES</v>
          </cell>
        </row>
        <row r="1509">
          <cell r="A1509" t="str">
            <v>91093176E</v>
          </cell>
          <cell r="B1509" t="str">
            <v>YES</v>
          </cell>
        </row>
        <row r="1510">
          <cell r="A1510" t="str">
            <v>91093988E</v>
          </cell>
          <cell r="B1510" t="str">
            <v>YES</v>
          </cell>
        </row>
        <row r="1511">
          <cell r="A1511" t="str">
            <v>91094266E</v>
          </cell>
          <cell r="B1511" t="str">
            <v>YES</v>
          </cell>
        </row>
        <row r="1512">
          <cell r="A1512" t="str">
            <v>91094309E</v>
          </cell>
          <cell r="B1512" t="str">
            <v>YES</v>
          </cell>
        </row>
        <row r="1513">
          <cell r="A1513" t="str">
            <v>91094607D</v>
          </cell>
          <cell r="B1513" t="str">
            <v>YES</v>
          </cell>
        </row>
        <row r="1514">
          <cell r="A1514" t="str">
            <v>91095446E</v>
          </cell>
          <cell r="B1514" t="str">
            <v>YES</v>
          </cell>
        </row>
        <row r="1515">
          <cell r="A1515" t="str">
            <v>91095756D</v>
          </cell>
          <cell r="B1515" t="str">
            <v>YES</v>
          </cell>
        </row>
        <row r="1516">
          <cell r="A1516" t="str">
            <v>91096932E</v>
          </cell>
          <cell r="B1516" t="str">
            <v>YES</v>
          </cell>
        </row>
        <row r="1517">
          <cell r="A1517" t="str">
            <v>91097490F</v>
          </cell>
          <cell r="B1517" t="str">
            <v>YES</v>
          </cell>
        </row>
        <row r="1518">
          <cell r="A1518" t="str">
            <v>91099665F</v>
          </cell>
          <cell r="B1518" t="str">
            <v>YES</v>
          </cell>
        </row>
        <row r="1519">
          <cell r="A1519" t="str">
            <v>91102173D</v>
          </cell>
          <cell r="B1519" t="str">
            <v>YES</v>
          </cell>
        </row>
        <row r="1520">
          <cell r="A1520" t="str">
            <v>91104317F</v>
          </cell>
          <cell r="B1520" t="str">
            <v>YES</v>
          </cell>
        </row>
        <row r="1521">
          <cell r="A1521" t="str">
            <v>91105744F</v>
          </cell>
          <cell r="B1521" t="str">
            <v>YES</v>
          </cell>
        </row>
        <row r="1522">
          <cell r="A1522" t="str">
            <v>91106519E</v>
          </cell>
          <cell r="B1522" t="str">
            <v>YES</v>
          </cell>
        </row>
        <row r="1523">
          <cell r="A1523" t="str">
            <v>91107296D</v>
          </cell>
          <cell r="B1523" t="str">
            <v>YES</v>
          </cell>
        </row>
        <row r="1524">
          <cell r="A1524" t="str">
            <v>91107609E</v>
          </cell>
          <cell r="B1524" t="str">
            <v>YES</v>
          </cell>
        </row>
        <row r="1525">
          <cell r="A1525" t="str">
            <v>91107650F</v>
          </cell>
          <cell r="B1525" t="str">
            <v>YES</v>
          </cell>
        </row>
        <row r="1526">
          <cell r="A1526" t="str">
            <v>91108613F</v>
          </cell>
          <cell r="B1526" t="str">
            <v>YES</v>
          </cell>
        </row>
        <row r="1527">
          <cell r="A1527" t="str">
            <v>91109381F</v>
          </cell>
          <cell r="B1527" t="str">
            <v>YES</v>
          </cell>
        </row>
        <row r="1528">
          <cell r="A1528" t="str">
            <v>91109414F</v>
          </cell>
          <cell r="B1528" t="str">
            <v>YES</v>
          </cell>
        </row>
        <row r="1529">
          <cell r="A1529" t="str">
            <v>91109617D</v>
          </cell>
          <cell r="B1529" t="str">
            <v>YES</v>
          </cell>
        </row>
        <row r="1530">
          <cell r="A1530" t="str">
            <v>91109767D</v>
          </cell>
          <cell r="B1530" t="str">
            <v>YES</v>
          </cell>
        </row>
        <row r="1531">
          <cell r="A1531" t="str">
            <v>91110482F</v>
          </cell>
          <cell r="B1531" t="str">
            <v>YES</v>
          </cell>
        </row>
        <row r="1532">
          <cell r="A1532" t="str">
            <v>91110538E</v>
          </cell>
          <cell r="B1532" t="str">
            <v>YES</v>
          </cell>
        </row>
        <row r="1533">
          <cell r="A1533" t="str">
            <v>91110696E</v>
          </cell>
          <cell r="B1533" t="str">
            <v>YES</v>
          </cell>
        </row>
        <row r="1534">
          <cell r="A1534" t="str">
            <v>91110827E</v>
          </cell>
          <cell r="B1534" t="str">
            <v>YES</v>
          </cell>
        </row>
        <row r="1535">
          <cell r="A1535" t="str">
            <v>91112733F</v>
          </cell>
          <cell r="B1535" t="str">
            <v>YES</v>
          </cell>
        </row>
        <row r="1536">
          <cell r="A1536" t="str">
            <v>91112829E</v>
          </cell>
          <cell r="B1536" t="str">
            <v>YES</v>
          </cell>
        </row>
        <row r="1537">
          <cell r="A1537" t="str">
            <v>91113564E</v>
          </cell>
          <cell r="B1537" t="str">
            <v>YES</v>
          </cell>
        </row>
        <row r="1538">
          <cell r="A1538" t="str">
            <v>91114377E</v>
          </cell>
          <cell r="B1538" t="str">
            <v>YES</v>
          </cell>
        </row>
        <row r="1539">
          <cell r="A1539" t="str">
            <v>91114619F</v>
          </cell>
          <cell r="B1539" t="str">
            <v>YES</v>
          </cell>
        </row>
        <row r="1540">
          <cell r="A1540" t="str">
            <v>91114920F</v>
          </cell>
          <cell r="B1540" t="str">
            <v>YES</v>
          </cell>
        </row>
        <row r="1541">
          <cell r="A1541" t="str">
            <v>91115328E</v>
          </cell>
          <cell r="B1541" t="str">
            <v>YES</v>
          </cell>
        </row>
        <row r="1542">
          <cell r="A1542" t="str">
            <v>91115695E</v>
          </cell>
          <cell r="B1542" t="str">
            <v>YES</v>
          </cell>
        </row>
        <row r="1543">
          <cell r="A1543" t="str">
            <v>91115746E</v>
          </cell>
          <cell r="B1543" t="str">
            <v>YES</v>
          </cell>
        </row>
        <row r="1544">
          <cell r="A1544" t="str">
            <v>91116028E</v>
          </cell>
          <cell r="B1544" t="str">
            <v>YES</v>
          </cell>
        </row>
        <row r="1545">
          <cell r="A1545" t="str">
            <v>91117312E</v>
          </cell>
          <cell r="B1545" t="str">
            <v>YES</v>
          </cell>
        </row>
        <row r="1546">
          <cell r="A1546" t="str">
            <v>91118265E</v>
          </cell>
          <cell r="B1546" t="str">
            <v>YES</v>
          </cell>
        </row>
        <row r="1547">
          <cell r="A1547" t="str">
            <v>91118531F</v>
          </cell>
          <cell r="B1547" t="str">
            <v>YES</v>
          </cell>
        </row>
        <row r="1548">
          <cell r="A1548" t="str">
            <v>91118842D</v>
          </cell>
          <cell r="B1548" t="str">
            <v>YES</v>
          </cell>
        </row>
        <row r="1549">
          <cell r="A1549" t="str">
            <v>91119118D</v>
          </cell>
          <cell r="B1549" t="str">
            <v>YES</v>
          </cell>
        </row>
        <row r="1550">
          <cell r="A1550" t="str">
            <v>91119577E</v>
          </cell>
          <cell r="B1550" t="str">
            <v>YES</v>
          </cell>
        </row>
        <row r="1551">
          <cell r="A1551" t="str">
            <v>91119907E</v>
          </cell>
          <cell r="B1551" t="str">
            <v>YES</v>
          </cell>
        </row>
        <row r="1552">
          <cell r="A1552" t="str">
            <v>91119990F</v>
          </cell>
          <cell r="B1552" t="str">
            <v>YES</v>
          </cell>
        </row>
        <row r="1553">
          <cell r="A1553" t="str">
            <v>91120195D</v>
          </cell>
          <cell r="B1553" t="str">
            <v>YES</v>
          </cell>
        </row>
        <row r="1554">
          <cell r="A1554" t="str">
            <v>91120735D</v>
          </cell>
          <cell r="B1554" t="str">
            <v>YES</v>
          </cell>
        </row>
        <row r="1555">
          <cell r="A1555" t="str">
            <v>91121797F</v>
          </cell>
          <cell r="B1555" t="str">
            <v>YES</v>
          </cell>
        </row>
        <row r="1556">
          <cell r="A1556" t="str">
            <v>91121842F</v>
          </cell>
          <cell r="B1556" t="str">
            <v>YES</v>
          </cell>
        </row>
        <row r="1557">
          <cell r="A1557" t="str">
            <v>91121853F</v>
          </cell>
          <cell r="B1557" t="str">
            <v>YES</v>
          </cell>
        </row>
        <row r="1558">
          <cell r="A1558" t="str">
            <v>91122077D</v>
          </cell>
          <cell r="B1558" t="str">
            <v>YES</v>
          </cell>
        </row>
        <row r="1559">
          <cell r="A1559" t="str">
            <v>91122740F</v>
          </cell>
          <cell r="B1559" t="str">
            <v>YES</v>
          </cell>
        </row>
        <row r="1560">
          <cell r="A1560" t="str">
            <v>91122977E</v>
          </cell>
          <cell r="B1560" t="str">
            <v>YES</v>
          </cell>
        </row>
        <row r="1561">
          <cell r="A1561" t="str">
            <v>91123062F</v>
          </cell>
          <cell r="B1561" t="str">
            <v>YES</v>
          </cell>
        </row>
        <row r="1562">
          <cell r="A1562" t="str">
            <v>91123226E</v>
          </cell>
          <cell r="B1562" t="str">
            <v>YES</v>
          </cell>
        </row>
        <row r="1563">
          <cell r="A1563" t="str">
            <v>91124849D</v>
          </cell>
          <cell r="B1563" t="str">
            <v>YES</v>
          </cell>
        </row>
        <row r="1564">
          <cell r="A1564" t="str">
            <v>91125530F</v>
          </cell>
          <cell r="B1564" t="str">
            <v>YES</v>
          </cell>
        </row>
        <row r="1565">
          <cell r="A1565" t="str">
            <v>91125954E</v>
          </cell>
          <cell r="B1565" t="str">
            <v>YES</v>
          </cell>
        </row>
        <row r="1566">
          <cell r="A1566" t="str">
            <v>91126419D</v>
          </cell>
          <cell r="B1566" t="str">
            <v>YES</v>
          </cell>
        </row>
        <row r="1567">
          <cell r="A1567" t="str">
            <v>91126429E</v>
          </cell>
          <cell r="B1567" t="str">
            <v>YES</v>
          </cell>
        </row>
        <row r="1568">
          <cell r="A1568" t="str">
            <v>91126660E</v>
          </cell>
          <cell r="B1568" t="str">
            <v>YES</v>
          </cell>
        </row>
        <row r="1569">
          <cell r="A1569" t="str">
            <v>91127755D</v>
          </cell>
          <cell r="B1569" t="str">
            <v>YES</v>
          </cell>
        </row>
        <row r="1570">
          <cell r="A1570" t="str">
            <v>91127988E</v>
          </cell>
          <cell r="B1570" t="str">
            <v>YES</v>
          </cell>
        </row>
        <row r="1571">
          <cell r="A1571" t="str">
            <v>91128731D</v>
          </cell>
          <cell r="B1571" t="str">
            <v>YES</v>
          </cell>
        </row>
        <row r="1572">
          <cell r="A1572" t="str">
            <v>91128921F</v>
          </cell>
          <cell r="B1572" t="str">
            <v>YES</v>
          </cell>
        </row>
        <row r="1573">
          <cell r="A1573" t="str">
            <v>91130796E</v>
          </cell>
          <cell r="B1573" t="str">
            <v>YES</v>
          </cell>
        </row>
        <row r="1574">
          <cell r="A1574" t="str">
            <v>91131289E</v>
          </cell>
          <cell r="B1574" t="str">
            <v>YES</v>
          </cell>
        </row>
        <row r="1575">
          <cell r="A1575" t="str">
            <v>91134390E</v>
          </cell>
          <cell r="B1575" t="str">
            <v>YES</v>
          </cell>
        </row>
        <row r="1576">
          <cell r="A1576" t="str">
            <v>91135011F</v>
          </cell>
          <cell r="B1576" t="str">
            <v>YES</v>
          </cell>
        </row>
        <row r="1577">
          <cell r="A1577" t="str">
            <v>91135202F</v>
          </cell>
          <cell r="B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</row>
        <row r="1579">
          <cell r="A1579" t="str">
            <v>91137954E</v>
          </cell>
          <cell r="B1579" t="str">
            <v>YES</v>
          </cell>
        </row>
        <row r="1580">
          <cell r="A1580" t="str">
            <v>91138232F</v>
          </cell>
          <cell r="B1580" t="str">
            <v>YES</v>
          </cell>
        </row>
        <row r="1581">
          <cell r="A1581" t="str">
            <v>91140765E</v>
          </cell>
          <cell r="B1581" t="str">
            <v>YES</v>
          </cell>
        </row>
        <row r="1582">
          <cell r="A1582" t="str">
            <v>91141006E</v>
          </cell>
          <cell r="B1582" t="str">
            <v>YES</v>
          </cell>
        </row>
        <row r="1583">
          <cell r="A1583" t="str">
            <v>91141516E</v>
          </cell>
          <cell r="B1583" t="str">
            <v>YES</v>
          </cell>
        </row>
        <row r="1584">
          <cell r="A1584" t="str">
            <v>91142240E</v>
          </cell>
          <cell r="B1584" t="str">
            <v>YES</v>
          </cell>
        </row>
        <row r="1585">
          <cell r="A1585" t="str">
            <v>91144412F</v>
          </cell>
          <cell r="B1585" t="str">
            <v>YES</v>
          </cell>
        </row>
        <row r="1586">
          <cell r="A1586" t="str">
            <v>91144697E</v>
          </cell>
          <cell r="B1586" t="str">
            <v>YES</v>
          </cell>
        </row>
        <row r="1587">
          <cell r="A1587" t="str">
            <v>91145142F</v>
          </cell>
          <cell r="B1587" t="str">
            <v>YES</v>
          </cell>
        </row>
        <row r="1588">
          <cell r="A1588" t="str">
            <v>91145517E</v>
          </cell>
          <cell r="B1588" t="str">
            <v>YES</v>
          </cell>
        </row>
        <row r="1589">
          <cell r="A1589" t="str">
            <v>91147845E</v>
          </cell>
          <cell r="B1589" t="str">
            <v>YES</v>
          </cell>
        </row>
        <row r="1590">
          <cell r="A1590" t="str">
            <v>91147946F</v>
          </cell>
          <cell r="B1590" t="str">
            <v>YES</v>
          </cell>
        </row>
        <row r="1591">
          <cell r="A1591" t="str">
            <v>91148455E</v>
          </cell>
          <cell r="B1591" t="str">
            <v>YES</v>
          </cell>
        </row>
        <row r="1592">
          <cell r="A1592" t="str">
            <v>91148612E</v>
          </cell>
          <cell r="B1592" t="str">
            <v>YES</v>
          </cell>
        </row>
        <row r="1593">
          <cell r="A1593" t="str">
            <v>91149118E</v>
          </cell>
          <cell r="B1593" t="str">
            <v>YES</v>
          </cell>
        </row>
        <row r="1594">
          <cell r="A1594" t="str">
            <v>91149556D</v>
          </cell>
          <cell r="B1594" t="str">
            <v>YES</v>
          </cell>
        </row>
        <row r="1595">
          <cell r="A1595" t="str">
            <v>91149782F</v>
          </cell>
          <cell r="B1595" t="str">
            <v>YES</v>
          </cell>
        </row>
        <row r="1596">
          <cell r="A1596" t="str">
            <v>91149788E</v>
          </cell>
          <cell r="B1596" t="str">
            <v>YES</v>
          </cell>
        </row>
        <row r="1597">
          <cell r="A1597" t="str">
            <v>91150057E</v>
          </cell>
          <cell r="B1597" t="str">
            <v>YES</v>
          </cell>
        </row>
        <row r="1598">
          <cell r="A1598" t="str">
            <v>91150532F</v>
          </cell>
          <cell r="B1598" t="str">
            <v>YES</v>
          </cell>
        </row>
        <row r="1599">
          <cell r="A1599" t="str">
            <v>91150967E</v>
          </cell>
          <cell r="B1599" t="str">
            <v>YES</v>
          </cell>
        </row>
        <row r="1600">
          <cell r="A1600" t="str">
            <v>91151572E</v>
          </cell>
          <cell r="B1600" t="str">
            <v>YES</v>
          </cell>
        </row>
        <row r="1601">
          <cell r="A1601" t="str">
            <v>91152400E</v>
          </cell>
          <cell r="B1601" t="str">
            <v>YES</v>
          </cell>
        </row>
        <row r="1602">
          <cell r="A1602" t="str">
            <v>91153392F</v>
          </cell>
          <cell r="B1602" t="str">
            <v>YES</v>
          </cell>
        </row>
        <row r="1603">
          <cell r="A1603" t="str">
            <v>91153551F</v>
          </cell>
          <cell r="B1603" t="str">
            <v>YES</v>
          </cell>
        </row>
        <row r="1604">
          <cell r="A1604" t="str">
            <v>91153560E</v>
          </cell>
          <cell r="B1604" t="str">
            <v>YES</v>
          </cell>
        </row>
        <row r="1605">
          <cell r="A1605" t="str">
            <v>91154308E</v>
          </cell>
          <cell r="B1605" t="str">
            <v>YES</v>
          </cell>
        </row>
        <row r="1606">
          <cell r="A1606" t="str">
            <v>91154492D</v>
          </cell>
          <cell r="B1606" t="str">
            <v>YES</v>
          </cell>
        </row>
        <row r="1607">
          <cell r="A1607" t="str">
            <v>91154631F</v>
          </cell>
          <cell r="B1607" t="str">
            <v>YES</v>
          </cell>
        </row>
        <row r="1608">
          <cell r="A1608" t="str">
            <v>91155548F</v>
          </cell>
          <cell r="B1608" t="str">
            <v>YES</v>
          </cell>
        </row>
        <row r="1609">
          <cell r="A1609" t="str">
            <v>91156687E</v>
          </cell>
          <cell r="B1609" t="str">
            <v>YES</v>
          </cell>
        </row>
        <row r="1610">
          <cell r="A1610" t="str">
            <v>91157604F</v>
          </cell>
          <cell r="B1610" t="str">
            <v>YES</v>
          </cell>
        </row>
        <row r="1611">
          <cell r="A1611" t="str">
            <v>91158550F</v>
          </cell>
          <cell r="B1611" t="str">
            <v>YES</v>
          </cell>
        </row>
        <row r="1612">
          <cell r="A1612" t="str">
            <v>91159089D</v>
          </cell>
          <cell r="B1612" t="str">
            <v>YES</v>
          </cell>
        </row>
        <row r="1613">
          <cell r="A1613" t="str">
            <v>91159636E</v>
          </cell>
          <cell r="B1613" t="str">
            <v>YES</v>
          </cell>
        </row>
        <row r="1614">
          <cell r="A1614" t="str">
            <v>91160692D</v>
          </cell>
          <cell r="B1614" t="str">
            <v>YES</v>
          </cell>
        </row>
        <row r="1615">
          <cell r="A1615" t="str">
            <v>91161568E</v>
          </cell>
          <cell r="B1615" t="str">
            <v>YES</v>
          </cell>
        </row>
        <row r="1616">
          <cell r="A1616" t="str">
            <v>91162519E</v>
          </cell>
          <cell r="B1616" t="str">
            <v>YES</v>
          </cell>
        </row>
        <row r="1617">
          <cell r="A1617" t="str">
            <v>91162797F</v>
          </cell>
          <cell r="B1617" t="str">
            <v>YES</v>
          </cell>
        </row>
        <row r="1618">
          <cell r="A1618" t="str">
            <v>91163759D</v>
          </cell>
          <cell r="B1618" t="str">
            <v>YES</v>
          </cell>
        </row>
        <row r="1619">
          <cell r="A1619" t="str">
            <v>91164974E</v>
          </cell>
          <cell r="B1619" t="str">
            <v>YES</v>
          </cell>
        </row>
        <row r="1620">
          <cell r="A1620" t="str">
            <v>91165090E</v>
          </cell>
          <cell r="B1620" t="str">
            <v>YES</v>
          </cell>
        </row>
        <row r="1621">
          <cell r="A1621" t="str">
            <v>91165433E</v>
          </cell>
          <cell r="B1621" t="str">
            <v>YES</v>
          </cell>
        </row>
        <row r="1622">
          <cell r="A1622" t="str">
            <v>91165481D</v>
          </cell>
          <cell r="B1622" t="str">
            <v>YES</v>
          </cell>
        </row>
        <row r="1623">
          <cell r="A1623" t="str">
            <v>91165703E</v>
          </cell>
          <cell r="B1623" t="str">
            <v>YES</v>
          </cell>
        </row>
        <row r="1624">
          <cell r="A1624" t="str">
            <v>91167579E</v>
          </cell>
          <cell r="B1624" t="str">
            <v>YES</v>
          </cell>
        </row>
        <row r="1625">
          <cell r="A1625" t="str">
            <v>91168527E</v>
          </cell>
          <cell r="B1625" t="str">
            <v>YES</v>
          </cell>
        </row>
        <row r="1626">
          <cell r="A1626" t="str">
            <v>91169790F</v>
          </cell>
          <cell r="B1626" t="str">
            <v>YES</v>
          </cell>
        </row>
        <row r="1627">
          <cell r="A1627" t="str">
            <v>91170182F</v>
          </cell>
          <cell r="B1627" t="str">
            <v>YES</v>
          </cell>
        </row>
        <row r="1628">
          <cell r="A1628" t="str">
            <v>91170386E</v>
          </cell>
          <cell r="B1628" t="str">
            <v>YES</v>
          </cell>
        </row>
        <row r="1629">
          <cell r="A1629" t="str">
            <v>91170393F</v>
          </cell>
          <cell r="B1629" t="str">
            <v>YES</v>
          </cell>
        </row>
        <row r="1630">
          <cell r="A1630" t="str">
            <v>91173992F</v>
          </cell>
          <cell r="B1630" t="str">
            <v>YES</v>
          </cell>
        </row>
        <row r="1631">
          <cell r="A1631" t="str">
            <v>91175784E</v>
          </cell>
          <cell r="B1631" t="str">
            <v>YES</v>
          </cell>
        </row>
        <row r="1632">
          <cell r="A1632" t="str">
            <v>91175951F</v>
          </cell>
          <cell r="B1632" t="str">
            <v>YES</v>
          </cell>
        </row>
        <row r="1633">
          <cell r="A1633" t="str">
            <v>91178221E</v>
          </cell>
          <cell r="B1633" t="str">
            <v>YES</v>
          </cell>
        </row>
        <row r="1634">
          <cell r="A1634" t="str">
            <v>91178488F</v>
          </cell>
          <cell r="B1634" t="str">
            <v>YES</v>
          </cell>
        </row>
        <row r="1635">
          <cell r="A1635" t="str">
            <v>91179250E</v>
          </cell>
          <cell r="B1635" t="str">
            <v>YES</v>
          </cell>
        </row>
        <row r="1636">
          <cell r="A1636" t="str">
            <v>91179673F</v>
          </cell>
          <cell r="B1636" t="str">
            <v>YES</v>
          </cell>
        </row>
        <row r="1637">
          <cell r="A1637" t="str">
            <v>91179935E</v>
          </cell>
          <cell r="B1637" t="str">
            <v>YES</v>
          </cell>
        </row>
        <row r="1638">
          <cell r="A1638" t="str">
            <v>91180052D</v>
          </cell>
          <cell r="B1638" t="str">
            <v>YES</v>
          </cell>
        </row>
        <row r="1639">
          <cell r="A1639" t="str">
            <v>91180819D</v>
          </cell>
          <cell r="B1639" t="str">
            <v>YES</v>
          </cell>
        </row>
        <row r="1640">
          <cell r="A1640" t="str">
            <v>91183627D</v>
          </cell>
          <cell r="B1640" t="str">
            <v>YES</v>
          </cell>
        </row>
        <row r="1641">
          <cell r="A1641" t="str">
            <v>91184773F</v>
          </cell>
          <cell r="B1641" t="str">
            <v>YES</v>
          </cell>
        </row>
        <row r="1642">
          <cell r="A1642" t="str">
            <v>91185165E</v>
          </cell>
          <cell r="B1642" t="str">
            <v>YES</v>
          </cell>
        </row>
        <row r="1643">
          <cell r="A1643" t="str">
            <v>91185441F</v>
          </cell>
          <cell r="B1643" t="str">
            <v>YES</v>
          </cell>
        </row>
        <row r="1644">
          <cell r="A1644" t="str">
            <v>91185459D</v>
          </cell>
          <cell r="B1644" t="str">
            <v>YES</v>
          </cell>
        </row>
        <row r="1645">
          <cell r="A1645" t="str">
            <v>91185749F</v>
          </cell>
          <cell r="B1645" t="str">
            <v>YES</v>
          </cell>
        </row>
        <row r="1646">
          <cell r="A1646" t="str">
            <v>91186091E</v>
          </cell>
          <cell r="B1646" t="str">
            <v>YES</v>
          </cell>
        </row>
        <row r="1647">
          <cell r="A1647" t="str">
            <v>91186480F</v>
          </cell>
          <cell r="B1647" t="str">
            <v>YES</v>
          </cell>
        </row>
        <row r="1648">
          <cell r="A1648" t="str">
            <v>91189452F</v>
          </cell>
          <cell r="B1648" t="str">
            <v>YES</v>
          </cell>
        </row>
        <row r="1649">
          <cell r="A1649" t="str">
            <v>91189736D</v>
          </cell>
          <cell r="B1649" t="str">
            <v>YES</v>
          </cell>
        </row>
        <row r="1650">
          <cell r="A1650" t="str">
            <v>91190005F</v>
          </cell>
          <cell r="B1650" t="str">
            <v>YES</v>
          </cell>
        </row>
        <row r="1651">
          <cell r="A1651" t="str">
            <v>91191392E</v>
          </cell>
          <cell r="B1651" t="str">
            <v>YES</v>
          </cell>
        </row>
        <row r="1652">
          <cell r="A1652" t="str">
            <v>91192359E</v>
          </cell>
          <cell r="B1652" t="str">
            <v>YES</v>
          </cell>
        </row>
        <row r="1653">
          <cell r="A1653" t="str">
            <v>91192745F</v>
          </cell>
          <cell r="B1653" t="str">
            <v>YES</v>
          </cell>
        </row>
        <row r="1654">
          <cell r="A1654" t="str">
            <v>91193670E</v>
          </cell>
          <cell r="B1654" t="str">
            <v>YES</v>
          </cell>
        </row>
        <row r="1655">
          <cell r="A1655" t="str">
            <v>91194658E</v>
          </cell>
          <cell r="B1655" t="str">
            <v>YES</v>
          </cell>
        </row>
        <row r="1656">
          <cell r="A1656" t="str">
            <v>91196559E</v>
          </cell>
          <cell r="B1656" t="str">
            <v>YES</v>
          </cell>
        </row>
        <row r="1657">
          <cell r="A1657" t="str">
            <v>91197142F</v>
          </cell>
          <cell r="B1657" t="str">
            <v>YES</v>
          </cell>
        </row>
        <row r="1658">
          <cell r="A1658" t="str">
            <v>91198251F</v>
          </cell>
          <cell r="B1658" t="str">
            <v>YES</v>
          </cell>
        </row>
        <row r="1659">
          <cell r="A1659" t="str">
            <v>91199409E</v>
          </cell>
          <cell r="B1659" t="str">
            <v>YES</v>
          </cell>
        </row>
        <row r="1660">
          <cell r="A1660" t="str">
            <v>91199550F</v>
          </cell>
          <cell r="B1660" t="str">
            <v>YES</v>
          </cell>
        </row>
        <row r="1661">
          <cell r="A1661" t="str">
            <v>91200479E</v>
          </cell>
          <cell r="B1661" t="str">
            <v>YES</v>
          </cell>
        </row>
        <row r="1662">
          <cell r="A1662" t="str">
            <v>91200857F</v>
          </cell>
          <cell r="B1662" t="str">
            <v>YES</v>
          </cell>
        </row>
        <row r="1663">
          <cell r="A1663" t="str">
            <v>91201003F</v>
          </cell>
          <cell r="B1663" t="str">
            <v>YES</v>
          </cell>
        </row>
        <row r="1664">
          <cell r="A1664" t="str">
            <v>91202438E</v>
          </cell>
          <cell r="B1664" t="str">
            <v>YES</v>
          </cell>
        </row>
        <row r="1665">
          <cell r="A1665" t="str">
            <v>91203066E</v>
          </cell>
          <cell r="B1665" t="str">
            <v>YES</v>
          </cell>
        </row>
        <row r="1666">
          <cell r="A1666" t="str">
            <v>91203978E</v>
          </cell>
          <cell r="B1666" t="str">
            <v>YES</v>
          </cell>
        </row>
        <row r="1667">
          <cell r="A1667" t="str">
            <v>91204039E</v>
          </cell>
          <cell r="B1667" t="str">
            <v>YES</v>
          </cell>
        </row>
        <row r="1668">
          <cell r="A1668" t="str">
            <v>91204162E</v>
          </cell>
          <cell r="B1668" t="str">
            <v>YES</v>
          </cell>
        </row>
        <row r="1669">
          <cell r="A1669" t="str">
            <v>91204199D</v>
          </cell>
          <cell r="B1669" t="str">
            <v>YES</v>
          </cell>
        </row>
        <row r="1670">
          <cell r="A1670" t="str">
            <v>91206075E</v>
          </cell>
          <cell r="B1670" t="str">
            <v>YES</v>
          </cell>
        </row>
        <row r="1671">
          <cell r="A1671" t="str">
            <v>91207932F</v>
          </cell>
          <cell r="B1671" t="str">
            <v>YES</v>
          </cell>
        </row>
        <row r="1672">
          <cell r="A1672" t="str">
            <v>91207986E</v>
          </cell>
          <cell r="B1672" t="str">
            <v>YES</v>
          </cell>
        </row>
        <row r="1673">
          <cell r="A1673" t="str">
            <v>91209135E</v>
          </cell>
          <cell r="B1673" t="str">
            <v>YES</v>
          </cell>
        </row>
        <row r="1674">
          <cell r="A1674" t="str">
            <v>91210431F</v>
          </cell>
          <cell r="B1674" t="str">
            <v>YES</v>
          </cell>
        </row>
        <row r="1675">
          <cell r="A1675" t="str">
            <v>91211664F</v>
          </cell>
          <cell r="B1675" t="str">
            <v>YES</v>
          </cell>
        </row>
        <row r="1676">
          <cell r="A1676" t="str">
            <v>91211772F</v>
          </cell>
          <cell r="B1676" t="str">
            <v>YES</v>
          </cell>
        </row>
        <row r="1677">
          <cell r="A1677" t="str">
            <v>91212586E</v>
          </cell>
          <cell r="B1677" t="str">
            <v>YES</v>
          </cell>
        </row>
        <row r="1678">
          <cell r="A1678" t="str">
            <v>91212830F</v>
          </cell>
          <cell r="B1678" t="str">
            <v>YES</v>
          </cell>
        </row>
        <row r="1679">
          <cell r="A1679" t="str">
            <v>91213490F</v>
          </cell>
          <cell r="B1679" t="str">
            <v>YES</v>
          </cell>
        </row>
        <row r="1680">
          <cell r="A1680" t="str">
            <v>91213617E</v>
          </cell>
          <cell r="B1680" t="str">
            <v>YES</v>
          </cell>
        </row>
        <row r="1681">
          <cell r="A1681" t="str">
            <v>91213632F</v>
          </cell>
          <cell r="B1681" t="str">
            <v>YES</v>
          </cell>
        </row>
        <row r="1682">
          <cell r="A1682" t="str">
            <v>91213751E</v>
          </cell>
          <cell r="B1682" t="str">
            <v>YES</v>
          </cell>
        </row>
        <row r="1683">
          <cell r="A1683" t="str">
            <v>91216738E</v>
          </cell>
          <cell r="B1683" t="str">
            <v>YES</v>
          </cell>
        </row>
        <row r="1684">
          <cell r="A1684" t="str">
            <v>91217616E</v>
          </cell>
          <cell r="B1684" t="str">
            <v>YES</v>
          </cell>
        </row>
        <row r="1685">
          <cell r="A1685" t="str">
            <v>91218461E</v>
          </cell>
          <cell r="B1685" t="str">
            <v>YES</v>
          </cell>
        </row>
        <row r="1686">
          <cell r="A1686" t="str">
            <v>91218554F</v>
          </cell>
          <cell r="B1686" t="str">
            <v>YES</v>
          </cell>
        </row>
        <row r="1687">
          <cell r="A1687" t="str">
            <v>91219563F</v>
          </cell>
          <cell r="B1687" t="str">
            <v>YES</v>
          </cell>
        </row>
        <row r="1688">
          <cell r="A1688" t="str">
            <v>91220507F</v>
          </cell>
          <cell r="B1688" t="str">
            <v>YES</v>
          </cell>
        </row>
        <row r="1689">
          <cell r="A1689" t="str">
            <v>91220788E</v>
          </cell>
          <cell r="B1689" t="str">
            <v>YES</v>
          </cell>
        </row>
        <row r="1690">
          <cell r="A1690" t="str">
            <v>91221844F</v>
          </cell>
          <cell r="B1690" t="str">
            <v>YES</v>
          </cell>
        </row>
        <row r="1691">
          <cell r="A1691" t="str">
            <v>91222367E</v>
          </cell>
          <cell r="B1691" t="str">
            <v>YES</v>
          </cell>
        </row>
        <row r="1692">
          <cell r="A1692" t="str">
            <v>91223281F</v>
          </cell>
          <cell r="B1692" t="str">
            <v>YES</v>
          </cell>
        </row>
        <row r="1693">
          <cell r="A1693" t="str">
            <v>91224092F</v>
          </cell>
          <cell r="B1693" t="str">
            <v>YES</v>
          </cell>
        </row>
        <row r="1694">
          <cell r="A1694" t="str">
            <v>91224235E</v>
          </cell>
          <cell r="B1694" t="str">
            <v>YES</v>
          </cell>
        </row>
        <row r="1695">
          <cell r="A1695" t="str">
            <v>91224780F</v>
          </cell>
          <cell r="B1695" t="str">
            <v>YES</v>
          </cell>
        </row>
        <row r="1696">
          <cell r="A1696" t="str">
            <v>91225116E</v>
          </cell>
          <cell r="B1696" t="str">
            <v>YES</v>
          </cell>
        </row>
        <row r="1697">
          <cell r="A1697" t="str">
            <v>91225842D</v>
          </cell>
          <cell r="B1697" t="str">
            <v>YES</v>
          </cell>
        </row>
        <row r="1698">
          <cell r="A1698" t="str">
            <v>91225938E</v>
          </cell>
          <cell r="B1698" t="str">
            <v>YES</v>
          </cell>
        </row>
        <row r="1699">
          <cell r="A1699" t="str">
            <v>91226968E</v>
          </cell>
          <cell r="B1699" t="str">
            <v>YES</v>
          </cell>
        </row>
        <row r="1700">
          <cell r="A1700" t="str">
            <v>91227352F</v>
          </cell>
          <cell r="B1700" t="str">
            <v>YES</v>
          </cell>
        </row>
        <row r="1701">
          <cell r="A1701" t="str">
            <v>91228539E</v>
          </cell>
          <cell r="B1701" t="str">
            <v>YES</v>
          </cell>
        </row>
        <row r="1702">
          <cell r="A1702" t="str">
            <v>91229136E</v>
          </cell>
          <cell r="B1702" t="str">
            <v>YES</v>
          </cell>
        </row>
        <row r="1703">
          <cell r="A1703" t="str">
            <v>91229680F</v>
          </cell>
          <cell r="B1703" t="str">
            <v>YES</v>
          </cell>
        </row>
        <row r="1704">
          <cell r="A1704" t="str">
            <v>91230214F</v>
          </cell>
          <cell r="B1704" t="str">
            <v>YES</v>
          </cell>
        </row>
        <row r="1705">
          <cell r="A1705" t="str">
            <v>91230890F</v>
          </cell>
          <cell r="B1705" t="str">
            <v>YES</v>
          </cell>
        </row>
        <row r="1706">
          <cell r="A1706" t="str">
            <v>91232714F</v>
          </cell>
          <cell r="B1706" t="str">
            <v>YES</v>
          </cell>
        </row>
        <row r="1707">
          <cell r="A1707" t="str">
            <v>91232962F</v>
          </cell>
          <cell r="B1707" t="str">
            <v>YES</v>
          </cell>
        </row>
        <row r="1708">
          <cell r="A1708" t="str">
            <v>91233103F</v>
          </cell>
          <cell r="B1708" t="str">
            <v>YES</v>
          </cell>
        </row>
        <row r="1709">
          <cell r="A1709" t="str">
            <v>91234133E</v>
          </cell>
          <cell r="B1709" t="str">
            <v>YES</v>
          </cell>
        </row>
        <row r="1710">
          <cell r="A1710" t="str">
            <v>91234183E</v>
          </cell>
          <cell r="B1710" t="str">
            <v>YES</v>
          </cell>
        </row>
        <row r="1711">
          <cell r="A1711" t="str">
            <v>91234362F</v>
          </cell>
          <cell r="B1711" t="str">
            <v>YES</v>
          </cell>
        </row>
        <row r="1712">
          <cell r="A1712" t="str">
            <v>91234744F</v>
          </cell>
          <cell r="B1712" t="str">
            <v>YES</v>
          </cell>
        </row>
        <row r="1713">
          <cell r="A1713" t="str">
            <v>91235148D</v>
          </cell>
          <cell r="B1713" t="str">
            <v>YES</v>
          </cell>
        </row>
        <row r="1714">
          <cell r="A1714" t="str">
            <v>91235628E</v>
          </cell>
          <cell r="B1714" t="str">
            <v>YES</v>
          </cell>
        </row>
        <row r="1715">
          <cell r="A1715" t="str">
            <v>91235843E</v>
          </cell>
          <cell r="B1715" t="str">
            <v>YES</v>
          </cell>
        </row>
        <row r="1716">
          <cell r="A1716" t="str">
            <v>91236610E</v>
          </cell>
          <cell r="B1716" t="str">
            <v>YES</v>
          </cell>
        </row>
        <row r="1717">
          <cell r="A1717" t="str">
            <v>91239165E</v>
          </cell>
          <cell r="B1717" t="str">
            <v>YES</v>
          </cell>
        </row>
        <row r="1718">
          <cell r="A1718" t="str">
            <v>91239617E</v>
          </cell>
          <cell r="B1718" t="str">
            <v>YES</v>
          </cell>
        </row>
        <row r="1719">
          <cell r="A1719" t="str">
            <v>91239841F</v>
          </cell>
          <cell r="B1719" t="str">
            <v>YES</v>
          </cell>
        </row>
        <row r="1720">
          <cell r="A1720" t="str">
            <v>91240366E</v>
          </cell>
          <cell r="B1720" t="str">
            <v>YES</v>
          </cell>
        </row>
        <row r="1721">
          <cell r="A1721" t="str">
            <v>91241259E</v>
          </cell>
          <cell r="B1721" t="str">
            <v>YES</v>
          </cell>
        </row>
        <row r="1722">
          <cell r="A1722" t="str">
            <v>91242420F</v>
          </cell>
          <cell r="B1722" t="str">
            <v>YES</v>
          </cell>
        </row>
        <row r="1723">
          <cell r="A1723" t="str">
            <v>91242431F</v>
          </cell>
          <cell r="B1723" t="str">
            <v>YES</v>
          </cell>
        </row>
        <row r="1724">
          <cell r="A1724" t="str">
            <v>91242609E</v>
          </cell>
          <cell r="B1724" t="str">
            <v>YES</v>
          </cell>
        </row>
        <row r="1725">
          <cell r="A1725" t="str">
            <v>91242614E</v>
          </cell>
          <cell r="B1725" t="str">
            <v>YES</v>
          </cell>
        </row>
        <row r="1726">
          <cell r="A1726" t="str">
            <v>91243014E</v>
          </cell>
          <cell r="B1726" t="str">
            <v>YES</v>
          </cell>
        </row>
        <row r="1727">
          <cell r="A1727" t="str">
            <v>91243920F</v>
          </cell>
          <cell r="B1727" t="str">
            <v>YES</v>
          </cell>
        </row>
        <row r="1728">
          <cell r="A1728" t="str">
            <v>91244037E</v>
          </cell>
          <cell r="B1728" t="str">
            <v>YES</v>
          </cell>
        </row>
        <row r="1729">
          <cell r="A1729" t="str">
            <v>91244819E</v>
          </cell>
          <cell r="B1729" t="str">
            <v>YES</v>
          </cell>
        </row>
        <row r="1730">
          <cell r="A1730" t="str">
            <v>91245142F</v>
          </cell>
          <cell r="B1730" t="str">
            <v>YES</v>
          </cell>
        </row>
        <row r="1731">
          <cell r="A1731" t="str">
            <v>91245351F</v>
          </cell>
          <cell r="B1731" t="str">
            <v>YES</v>
          </cell>
        </row>
        <row r="1732">
          <cell r="A1732" t="str">
            <v>91246705E</v>
          </cell>
          <cell r="B1732" t="str">
            <v>YES</v>
          </cell>
        </row>
        <row r="1733">
          <cell r="A1733" t="str">
            <v>91247055E</v>
          </cell>
          <cell r="B1733" t="str">
            <v>YES</v>
          </cell>
        </row>
        <row r="1734">
          <cell r="A1734" t="str">
            <v>91247670E</v>
          </cell>
          <cell r="B1734" t="str">
            <v>YES</v>
          </cell>
        </row>
        <row r="1735">
          <cell r="A1735" t="str">
            <v>91249263E</v>
          </cell>
          <cell r="B1735" t="str">
            <v>YES</v>
          </cell>
        </row>
        <row r="1736">
          <cell r="A1736" t="str">
            <v>91249268E</v>
          </cell>
          <cell r="B1736" t="str">
            <v>YES</v>
          </cell>
        </row>
        <row r="1737">
          <cell r="A1737" t="str">
            <v>91250201F</v>
          </cell>
          <cell r="B1737" t="str">
            <v>YES</v>
          </cell>
        </row>
        <row r="1738">
          <cell r="A1738" t="str">
            <v>91250276E</v>
          </cell>
          <cell r="B1738" t="str">
            <v>YES</v>
          </cell>
        </row>
        <row r="1739">
          <cell r="A1739" t="str">
            <v>91251901F</v>
          </cell>
          <cell r="B1739" t="str">
            <v>YES</v>
          </cell>
        </row>
        <row r="1740">
          <cell r="A1740" t="str">
            <v>91252556E</v>
          </cell>
          <cell r="B1740" t="str">
            <v>YES</v>
          </cell>
        </row>
        <row r="1741">
          <cell r="A1741" t="str">
            <v>91252958D</v>
          </cell>
          <cell r="B1741" t="str">
            <v>YES</v>
          </cell>
        </row>
        <row r="1742">
          <cell r="A1742" t="str">
            <v>91254358D</v>
          </cell>
          <cell r="B1742" t="str">
            <v>YES</v>
          </cell>
        </row>
        <row r="1743">
          <cell r="A1743" t="str">
            <v>91255972E</v>
          </cell>
          <cell r="B1743" t="str">
            <v>YES</v>
          </cell>
        </row>
        <row r="1744">
          <cell r="A1744" t="str">
            <v>91256724F</v>
          </cell>
          <cell r="B1744" t="str">
            <v>YES</v>
          </cell>
        </row>
        <row r="1745">
          <cell r="A1745" t="str">
            <v>91258067D</v>
          </cell>
          <cell r="B1745" t="str">
            <v>YES</v>
          </cell>
        </row>
        <row r="1746">
          <cell r="A1746" t="str">
            <v>91258349E</v>
          </cell>
          <cell r="B1746" t="str">
            <v>YES</v>
          </cell>
        </row>
        <row r="1747">
          <cell r="A1747" t="str">
            <v>91258630F</v>
          </cell>
          <cell r="B1747" t="str">
            <v>YES</v>
          </cell>
        </row>
        <row r="1748">
          <cell r="A1748" t="str">
            <v>91258675E</v>
          </cell>
          <cell r="B1748" t="str">
            <v>YES</v>
          </cell>
        </row>
        <row r="1749">
          <cell r="A1749" t="str">
            <v>91259176E</v>
          </cell>
          <cell r="B1749" t="str">
            <v>YES</v>
          </cell>
        </row>
        <row r="1750">
          <cell r="A1750" t="str">
            <v>91260076E</v>
          </cell>
          <cell r="B1750" t="str">
            <v>YES</v>
          </cell>
        </row>
        <row r="1751">
          <cell r="A1751" t="str">
            <v>91260240F</v>
          </cell>
          <cell r="B1751" t="str">
            <v>YES</v>
          </cell>
        </row>
        <row r="1752">
          <cell r="A1752" t="str">
            <v>91260729E</v>
          </cell>
          <cell r="B1752" t="str">
            <v>YES</v>
          </cell>
        </row>
        <row r="1753">
          <cell r="A1753" t="str">
            <v>91261332F</v>
          </cell>
          <cell r="B1753" t="str">
            <v>YES</v>
          </cell>
        </row>
        <row r="1754">
          <cell r="A1754" t="str">
            <v>91262082F</v>
          </cell>
          <cell r="B1754" t="str">
            <v>YES</v>
          </cell>
        </row>
        <row r="1755">
          <cell r="A1755" t="str">
            <v>91262086E</v>
          </cell>
          <cell r="B1755" t="str">
            <v>YES</v>
          </cell>
        </row>
        <row r="1756">
          <cell r="A1756" t="str">
            <v>91262919E</v>
          </cell>
          <cell r="B1756" t="str">
            <v>YES</v>
          </cell>
        </row>
        <row r="1757">
          <cell r="A1757" t="str">
            <v>91265334E</v>
          </cell>
          <cell r="B1757" t="str">
            <v>YES</v>
          </cell>
        </row>
        <row r="1758">
          <cell r="A1758" t="str">
            <v>91265614F</v>
          </cell>
          <cell r="B1758" t="str">
            <v>YES</v>
          </cell>
        </row>
        <row r="1759">
          <cell r="A1759" t="str">
            <v>91266059E</v>
          </cell>
          <cell r="B1759" t="str">
            <v>YES</v>
          </cell>
        </row>
        <row r="1760">
          <cell r="A1760" t="str">
            <v>91266827E</v>
          </cell>
          <cell r="B1760" t="str">
            <v>YES</v>
          </cell>
        </row>
        <row r="1761">
          <cell r="A1761" t="str">
            <v>91267671F</v>
          </cell>
          <cell r="B1761" t="str">
            <v>YES</v>
          </cell>
        </row>
        <row r="1762">
          <cell r="A1762" t="str">
            <v>91268590F</v>
          </cell>
          <cell r="B1762" t="str">
            <v>YES</v>
          </cell>
        </row>
        <row r="1763">
          <cell r="A1763" t="str">
            <v>91268875E</v>
          </cell>
          <cell r="B1763" t="str">
            <v>YES</v>
          </cell>
        </row>
        <row r="1764">
          <cell r="A1764" t="str">
            <v>91268949E</v>
          </cell>
          <cell r="B1764" t="str">
            <v>YES</v>
          </cell>
        </row>
        <row r="1765">
          <cell r="A1765" t="str">
            <v>91269356E</v>
          </cell>
          <cell r="B1765" t="str">
            <v>YES</v>
          </cell>
        </row>
        <row r="1766">
          <cell r="A1766" t="str">
            <v>91269996E</v>
          </cell>
          <cell r="B1766" t="str">
            <v>YES</v>
          </cell>
        </row>
        <row r="1767">
          <cell r="A1767" t="str">
            <v>91270472F</v>
          </cell>
          <cell r="B1767" t="str">
            <v>YES</v>
          </cell>
        </row>
        <row r="1768">
          <cell r="A1768" t="str">
            <v>91271079D</v>
          </cell>
          <cell r="B1768" t="str">
            <v>YES</v>
          </cell>
        </row>
        <row r="1769">
          <cell r="A1769" t="str">
            <v>91272586E</v>
          </cell>
          <cell r="B1769" t="str">
            <v>YES</v>
          </cell>
        </row>
        <row r="1770">
          <cell r="A1770" t="str">
            <v>91273600F</v>
          </cell>
          <cell r="B1770" t="str">
            <v>YES</v>
          </cell>
        </row>
        <row r="1771">
          <cell r="A1771" t="str">
            <v>91273977E</v>
          </cell>
          <cell r="B1771" t="str">
            <v>YES</v>
          </cell>
        </row>
        <row r="1772">
          <cell r="A1772" t="str">
            <v>91274074F</v>
          </cell>
          <cell r="B1772" t="str">
            <v>YES</v>
          </cell>
        </row>
        <row r="1773">
          <cell r="A1773" t="str">
            <v>91275644E</v>
          </cell>
          <cell r="B1773" t="str">
            <v>YES</v>
          </cell>
        </row>
        <row r="1774">
          <cell r="A1774" t="str">
            <v>91276137E</v>
          </cell>
          <cell r="B1774" t="str">
            <v>YES</v>
          </cell>
        </row>
        <row r="1775">
          <cell r="A1775" t="str">
            <v>91277194E</v>
          </cell>
          <cell r="B1775" t="str">
            <v>YES</v>
          </cell>
        </row>
        <row r="1776">
          <cell r="A1776" t="str">
            <v>91277679F</v>
          </cell>
          <cell r="B1776" t="str">
            <v>YES</v>
          </cell>
        </row>
        <row r="1777">
          <cell r="A1777" t="str">
            <v>91278163F</v>
          </cell>
          <cell r="B1777" t="str">
            <v>YES</v>
          </cell>
        </row>
        <row r="1778">
          <cell r="A1778" t="str">
            <v>91279907E</v>
          </cell>
          <cell r="B1778" t="str">
            <v>YES</v>
          </cell>
        </row>
        <row r="1779">
          <cell r="A1779" t="str">
            <v>91280003F</v>
          </cell>
          <cell r="B1779" t="str">
            <v>YES</v>
          </cell>
        </row>
        <row r="1780">
          <cell r="A1780" t="str">
            <v>91281700D</v>
          </cell>
          <cell r="B1780" t="str">
            <v>YES</v>
          </cell>
        </row>
        <row r="1781">
          <cell r="A1781" t="str">
            <v>91282316E</v>
          </cell>
          <cell r="B1781" t="str">
            <v>YES</v>
          </cell>
        </row>
        <row r="1782">
          <cell r="A1782" t="str">
            <v>91282416E</v>
          </cell>
          <cell r="B1782" t="str">
            <v>YES</v>
          </cell>
        </row>
        <row r="1783">
          <cell r="A1783" t="str">
            <v>91282803F</v>
          </cell>
          <cell r="B1783" t="str">
            <v>YES</v>
          </cell>
        </row>
        <row r="1784">
          <cell r="A1784" t="str">
            <v>91284263D</v>
          </cell>
          <cell r="B1784" t="str">
            <v>YES</v>
          </cell>
        </row>
        <row r="1785">
          <cell r="A1785" t="str">
            <v>91284270F</v>
          </cell>
          <cell r="B1785" t="str">
            <v>YES</v>
          </cell>
        </row>
        <row r="1786">
          <cell r="A1786" t="str">
            <v>91284330G</v>
          </cell>
          <cell r="B1786" t="str">
            <v>YES</v>
          </cell>
        </row>
        <row r="1787">
          <cell r="A1787" t="str">
            <v>91285962F</v>
          </cell>
          <cell r="B1787" t="str">
            <v>YES</v>
          </cell>
        </row>
        <row r="1788">
          <cell r="A1788" t="str">
            <v>91286044E</v>
          </cell>
          <cell r="B1788" t="str">
            <v>YES</v>
          </cell>
        </row>
        <row r="1789">
          <cell r="A1789" t="str">
            <v>91286279E</v>
          </cell>
          <cell r="B1789" t="str">
            <v>YES</v>
          </cell>
        </row>
        <row r="1790">
          <cell r="A1790" t="str">
            <v>91286972F</v>
          </cell>
          <cell r="B1790" t="str">
            <v>YES</v>
          </cell>
        </row>
        <row r="1791">
          <cell r="A1791" t="str">
            <v>91287460F</v>
          </cell>
          <cell r="B1791" t="str">
            <v>YES</v>
          </cell>
        </row>
        <row r="1792">
          <cell r="A1792" t="str">
            <v>91289001F</v>
          </cell>
          <cell r="B1792" t="str">
            <v>YES</v>
          </cell>
        </row>
        <row r="1793">
          <cell r="A1793" t="str">
            <v>91289080F</v>
          </cell>
          <cell r="B1793" t="str">
            <v>YES</v>
          </cell>
        </row>
        <row r="1794">
          <cell r="A1794" t="str">
            <v>91289251F</v>
          </cell>
          <cell r="B1794" t="str">
            <v>YES</v>
          </cell>
        </row>
        <row r="1795">
          <cell r="A1795" t="str">
            <v>91289750E</v>
          </cell>
          <cell r="B1795" t="str">
            <v>YES</v>
          </cell>
        </row>
        <row r="1796">
          <cell r="A1796" t="str">
            <v>91290345E</v>
          </cell>
          <cell r="B1796" t="str">
            <v>YES</v>
          </cell>
        </row>
        <row r="1797">
          <cell r="A1797" t="str">
            <v>91292619E</v>
          </cell>
          <cell r="B1797" t="str">
            <v>YES</v>
          </cell>
        </row>
        <row r="1798">
          <cell r="A1798" t="str">
            <v>91292844E</v>
          </cell>
          <cell r="B1798" t="str">
            <v>YES</v>
          </cell>
        </row>
        <row r="1799">
          <cell r="A1799" t="str">
            <v>91293107E</v>
          </cell>
          <cell r="B1799" t="str">
            <v>YES</v>
          </cell>
        </row>
        <row r="1800">
          <cell r="A1800" t="str">
            <v>91293384E</v>
          </cell>
          <cell r="B1800" t="str">
            <v>YES</v>
          </cell>
        </row>
        <row r="1801">
          <cell r="A1801" t="str">
            <v>91293932F</v>
          </cell>
          <cell r="B1801" t="str">
            <v>YES</v>
          </cell>
        </row>
        <row r="1802">
          <cell r="A1802" t="str">
            <v>91298832F</v>
          </cell>
          <cell r="B1802" t="str">
            <v>YES</v>
          </cell>
        </row>
        <row r="1803">
          <cell r="A1803" t="str">
            <v>91299325D</v>
          </cell>
          <cell r="B1803" t="str">
            <v>YES</v>
          </cell>
        </row>
        <row r="1804">
          <cell r="A1804" t="str">
            <v>91299414E</v>
          </cell>
          <cell r="B1804" t="str">
            <v>YES</v>
          </cell>
        </row>
        <row r="1805">
          <cell r="A1805" t="str">
            <v>91299487E</v>
          </cell>
          <cell r="B1805" t="str">
            <v>YES</v>
          </cell>
        </row>
        <row r="1806">
          <cell r="A1806" t="str">
            <v>91299952F</v>
          </cell>
          <cell r="B1806" t="str">
            <v>YES</v>
          </cell>
        </row>
        <row r="1807">
          <cell r="A1807" t="str">
            <v>91300209E</v>
          </cell>
          <cell r="B1807" t="str">
            <v>YES</v>
          </cell>
        </row>
        <row r="1808">
          <cell r="A1808" t="str">
            <v>91300958E</v>
          </cell>
          <cell r="B1808" t="str">
            <v>YES</v>
          </cell>
        </row>
        <row r="1809">
          <cell r="A1809" t="str">
            <v>91301192F</v>
          </cell>
          <cell r="B1809" t="str">
            <v>YES</v>
          </cell>
        </row>
        <row r="1810">
          <cell r="A1810" t="str">
            <v>91301733E</v>
          </cell>
          <cell r="B1810" t="str">
            <v>YES</v>
          </cell>
        </row>
        <row r="1811">
          <cell r="A1811" t="str">
            <v>91302774E</v>
          </cell>
          <cell r="B1811" t="str">
            <v>YES</v>
          </cell>
        </row>
        <row r="1812">
          <cell r="A1812" t="str">
            <v>91303042F</v>
          </cell>
          <cell r="B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</row>
        <row r="1814">
          <cell r="A1814" t="str">
            <v>91303943F</v>
          </cell>
          <cell r="B1814" t="str">
            <v>YES</v>
          </cell>
        </row>
        <row r="1815">
          <cell r="A1815" t="str">
            <v>91304873E</v>
          </cell>
          <cell r="B1815" t="str">
            <v>YES</v>
          </cell>
        </row>
        <row r="1816">
          <cell r="A1816" t="str">
            <v>91305177F</v>
          </cell>
          <cell r="B1816" t="str">
            <v>YES</v>
          </cell>
        </row>
        <row r="1817">
          <cell r="A1817" t="str">
            <v>91306299E</v>
          </cell>
          <cell r="B1817" t="str">
            <v>YES</v>
          </cell>
        </row>
        <row r="1818">
          <cell r="A1818" t="str">
            <v>91307072F</v>
          </cell>
          <cell r="B1818" t="str">
            <v>YES</v>
          </cell>
        </row>
        <row r="1819">
          <cell r="A1819" t="str">
            <v>91308307E</v>
          </cell>
          <cell r="B1819" t="str">
            <v>YES</v>
          </cell>
        </row>
        <row r="1820">
          <cell r="A1820" t="str">
            <v>91308364E</v>
          </cell>
          <cell r="B1820" t="str">
            <v>YES</v>
          </cell>
        </row>
        <row r="1821">
          <cell r="A1821" t="str">
            <v>91308604E</v>
          </cell>
          <cell r="B1821" t="str">
            <v>YES</v>
          </cell>
        </row>
        <row r="1822">
          <cell r="A1822" t="str">
            <v>91308698F</v>
          </cell>
          <cell r="B1822" t="str">
            <v>YES</v>
          </cell>
        </row>
        <row r="1823">
          <cell r="A1823" t="str">
            <v>91309230F</v>
          </cell>
          <cell r="B1823" t="str">
            <v>YES</v>
          </cell>
        </row>
        <row r="1824">
          <cell r="A1824" t="str">
            <v>91310955E</v>
          </cell>
          <cell r="B1824" t="str">
            <v>YES</v>
          </cell>
        </row>
        <row r="1825">
          <cell r="A1825" t="str">
            <v>91311019E</v>
          </cell>
          <cell r="B1825" t="str">
            <v>YES</v>
          </cell>
        </row>
        <row r="1826">
          <cell r="A1826" t="str">
            <v>91311923F</v>
          </cell>
          <cell r="B1826" t="str">
            <v>YES</v>
          </cell>
        </row>
        <row r="1827">
          <cell r="A1827" t="str">
            <v>91312500F</v>
          </cell>
          <cell r="B1827" t="str">
            <v>YES</v>
          </cell>
        </row>
        <row r="1828">
          <cell r="A1828" t="str">
            <v>91313383F</v>
          </cell>
          <cell r="B1828" t="str">
            <v>YES</v>
          </cell>
        </row>
        <row r="1829">
          <cell r="A1829" t="str">
            <v>91313625E</v>
          </cell>
          <cell r="B1829" t="str">
            <v>YES</v>
          </cell>
        </row>
        <row r="1830">
          <cell r="A1830" t="str">
            <v>91314134E</v>
          </cell>
          <cell r="B1830" t="str">
            <v>YES</v>
          </cell>
        </row>
        <row r="1831">
          <cell r="A1831" t="str">
            <v>91314272F</v>
          </cell>
          <cell r="B1831" t="str">
            <v>YES</v>
          </cell>
        </row>
        <row r="1832">
          <cell r="A1832" t="str">
            <v>91315678E</v>
          </cell>
          <cell r="B1832" t="str">
            <v>YES</v>
          </cell>
        </row>
        <row r="1833">
          <cell r="A1833" t="str">
            <v>91315961F</v>
          </cell>
          <cell r="B1833" t="str">
            <v>YES</v>
          </cell>
        </row>
        <row r="1834">
          <cell r="A1834" t="str">
            <v>91317083F</v>
          </cell>
          <cell r="B1834" t="str">
            <v>YES</v>
          </cell>
        </row>
        <row r="1835">
          <cell r="A1835" t="str">
            <v>91317416F</v>
          </cell>
          <cell r="B1835" t="str">
            <v>YES</v>
          </cell>
        </row>
        <row r="1836">
          <cell r="A1836" t="str">
            <v>91317599E</v>
          </cell>
          <cell r="B1836" t="str">
            <v>YES</v>
          </cell>
        </row>
        <row r="1837">
          <cell r="A1837" t="str">
            <v>91319500F</v>
          </cell>
          <cell r="B1837" t="str">
            <v>YES</v>
          </cell>
        </row>
        <row r="1838">
          <cell r="A1838" t="str">
            <v>91320517E</v>
          </cell>
          <cell r="B1838" t="str">
            <v>YES</v>
          </cell>
        </row>
        <row r="1839">
          <cell r="A1839" t="str">
            <v>91320687E</v>
          </cell>
          <cell r="B1839" t="str">
            <v>YES</v>
          </cell>
        </row>
        <row r="1840">
          <cell r="A1840" t="str">
            <v>91321018E</v>
          </cell>
          <cell r="B1840" t="str">
            <v>YES</v>
          </cell>
        </row>
        <row r="1841">
          <cell r="A1841" t="str">
            <v>91321163E</v>
          </cell>
          <cell r="B1841" t="str">
            <v>YES</v>
          </cell>
        </row>
        <row r="1842">
          <cell r="A1842" t="str">
            <v>91321855E</v>
          </cell>
          <cell r="B1842" t="str">
            <v>YES</v>
          </cell>
        </row>
        <row r="1843">
          <cell r="A1843" t="str">
            <v>91322447E</v>
          </cell>
          <cell r="B1843" t="str">
            <v>YES</v>
          </cell>
        </row>
        <row r="1844">
          <cell r="A1844" t="str">
            <v>91323627F</v>
          </cell>
          <cell r="B1844" t="str">
            <v>YES</v>
          </cell>
        </row>
        <row r="1845">
          <cell r="A1845" t="str">
            <v>91324534E</v>
          </cell>
          <cell r="B1845" t="str">
            <v>YES</v>
          </cell>
        </row>
        <row r="1846">
          <cell r="A1846" t="str">
            <v>91324792E</v>
          </cell>
          <cell r="B1846" t="str">
            <v>YES</v>
          </cell>
        </row>
        <row r="1847">
          <cell r="A1847" t="str">
            <v>91325837E</v>
          </cell>
          <cell r="B1847" t="str">
            <v>YES</v>
          </cell>
        </row>
        <row r="1848">
          <cell r="A1848" t="str">
            <v>91325906E</v>
          </cell>
          <cell r="B1848" t="str">
            <v>YES</v>
          </cell>
        </row>
        <row r="1849">
          <cell r="A1849" t="str">
            <v>91326095E</v>
          </cell>
          <cell r="B1849" t="str">
            <v>YES</v>
          </cell>
        </row>
        <row r="1850">
          <cell r="A1850" t="str">
            <v>91326471D</v>
          </cell>
          <cell r="B1850" t="str">
            <v>YES</v>
          </cell>
        </row>
        <row r="1851">
          <cell r="A1851" t="str">
            <v>91326679E</v>
          </cell>
          <cell r="B1851" t="str">
            <v>YES</v>
          </cell>
        </row>
        <row r="1852">
          <cell r="A1852" t="str">
            <v>91327683E</v>
          </cell>
          <cell r="B1852" t="str">
            <v>YES</v>
          </cell>
        </row>
        <row r="1853">
          <cell r="A1853" t="str">
            <v>91327816E</v>
          </cell>
          <cell r="B1853" t="str">
            <v>YES</v>
          </cell>
        </row>
        <row r="1854">
          <cell r="A1854" t="str">
            <v>91328077E</v>
          </cell>
          <cell r="B1854" t="str">
            <v>YES</v>
          </cell>
        </row>
        <row r="1855">
          <cell r="A1855" t="str">
            <v>91328414E</v>
          </cell>
          <cell r="B1855" t="str">
            <v>YES</v>
          </cell>
        </row>
        <row r="1856">
          <cell r="A1856" t="str">
            <v>91330178E</v>
          </cell>
          <cell r="B1856" t="str">
            <v>YES</v>
          </cell>
        </row>
        <row r="1857">
          <cell r="A1857" t="str">
            <v>91330289E</v>
          </cell>
          <cell r="B1857" t="str">
            <v>YES</v>
          </cell>
        </row>
        <row r="1858">
          <cell r="A1858" t="str">
            <v>91330366F</v>
          </cell>
          <cell r="B1858" t="str">
            <v>YES</v>
          </cell>
        </row>
        <row r="1859">
          <cell r="A1859" t="str">
            <v>91332843E</v>
          </cell>
          <cell r="B1859" t="str">
            <v>YES</v>
          </cell>
        </row>
        <row r="1860">
          <cell r="A1860" t="str">
            <v>91332924F</v>
          </cell>
          <cell r="B1860" t="str">
            <v>YES</v>
          </cell>
        </row>
        <row r="1861">
          <cell r="A1861" t="str">
            <v>91333140F</v>
          </cell>
          <cell r="B1861" t="str">
            <v>YES</v>
          </cell>
        </row>
        <row r="1862">
          <cell r="A1862" t="str">
            <v>91333576E</v>
          </cell>
          <cell r="B1862" t="str">
            <v>YES</v>
          </cell>
        </row>
        <row r="1863">
          <cell r="A1863" t="str">
            <v>91333592F</v>
          </cell>
          <cell r="B1863" t="str">
            <v>YES</v>
          </cell>
        </row>
        <row r="1864">
          <cell r="A1864" t="str">
            <v>91334019E</v>
          </cell>
          <cell r="B1864" t="str">
            <v>YES</v>
          </cell>
        </row>
        <row r="1865">
          <cell r="A1865" t="str">
            <v>91334572E</v>
          </cell>
          <cell r="B1865" t="str">
            <v>YES</v>
          </cell>
        </row>
        <row r="1866">
          <cell r="A1866" t="str">
            <v>91334702F</v>
          </cell>
          <cell r="B1866" t="str">
            <v>YES</v>
          </cell>
        </row>
        <row r="1867">
          <cell r="A1867" t="str">
            <v>91336266E</v>
          </cell>
          <cell r="B1867" t="str">
            <v>YES</v>
          </cell>
        </row>
        <row r="1868">
          <cell r="A1868" t="str">
            <v>91337346F</v>
          </cell>
          <cell r="B1868" t="str">
            <v>YES</v>
          </cell>
        </row>
        <row r="1869">
          <cell r="A1869" t="str">
            <v>91338842F</v>
          </cell>
          <cell r="B1869" t="str">
            <v>YES</v>
          </cell>
        </row>
        <row r="1870">
          <cell r="A1870" t="str">
            <v>91340093E</v>
          </cell>
          <cell r="B1870" t="str">
            <v>YES</v>
          </cell>
        </row>
        <row r="1871">
          <cell r="A1871" t="str">
            <v>91340311F</v>
          </cell>
          <cell r="B1871" t="str">
            <v>YES</v>
          </cell>
        </row>
        <row r="1872">
          <cell r="A1872" t="str">
            <v>91340856E</v>
          </cell>
          <cell r="B1872" t="str">
            <v>YES</v>
          </cell>
        </row>
        <row r="1873">
          <cell r="A1873" t="str">
            <v>91341580F</v>
          </cell>
          <cell r="B1873" t="str">
            <v>YES</v>
          </cell>
        </row>
        <row r="1874">
          <cell r="A1874" t="str">
            <v>91343431F</v>
          </cell>
          <cell r="B1874" t="str">
            <v>YES</v>
          </cell>
        </row>
        <row r="1875">
          <cell r="A1875" t="str">
            <v>91344351E</v>
          </cell>
          <cell r="B1875" t="str">
            <v>YES</v>
          </cell>
        </row>
        <row r="1876">
          <cell r="A1876" t="str">
            <v>91344918D</v>
          </cell>
          <cell r="B1876" t="str">
            <v>YES</v>
          </cell>
        </row>
        <row r="1877">
          <cell r="A1877" t="str">
            <v>91345564E</v>
          </cell>
          <cell r="B1877" t="str">
            <v>YES</v>
          </cell>
        </row>
        <row r="1878">
          <cell r="A1878" t="str">
            <v>91348890F</v>
          </cell>
          <cell r="B1878" t="str">
            <v>YES</v>
          </cell>
        </row>
        <row r="1879">
          <cell r="A1879" t="str">
            <v>91351645E</v>
          </cell>
          <cell r="B1879" t="str">
            <v>YES</v>
          </cell>
        </row>
        <row r="1880">
          <cell r="A1880" t="str">
            <v>91351882E</v>
          </cell>
          <cell r="B1880" t="str">
            <v>YES</v>
          </cell>
        </row>
        <row r="1881">
          <cell r="A1881" t="str">
            <v>91352052F</v>
          </cell>
          <cell r="B1881" t="str">
            <v>YES</v>
          </cell>
        </row>
        <row r="1882">
          <cell r="A1882" t="str">
            <v>91352735E</v>
          </cell>
          <cell r="B1882" t="str">
            <v>YES</v>
          </cell>
        </row>
        <row r="1883">
          <cell r="A1883" t="str">
            <v>91353004F</v>
          </cell>
          <cell r="B1883" t="str">
            <v>YES</v>
          </cell>
        </row>
        <row r="1884">
          <cell r="A1884" t="str">
            <v>91353086E</v>
          </cell>
          <cell r="B1884" t="str">
            <v>YES</v>
          </cell>
        </row>
        <row r="1885">
          <cell r="A1885" t="str">
            <v>91356357E</v>
          </cell>
          <cell r="B1885" t="str">
            <v>YES</v>
          </cell>
        </row>
        <row r="1886">
          <cell r="A1886" t="str">
            <v>91357154F</v>
          </cell>
          <cell r="B1886" t="str">
            <v>YES</v>
          </cell>
        </row>
        <row r="1887">
          <cell r="A1887" t="str">
            <v>91357203E</v>
          </cell>
          <cell r="B1887" t="str">
            <v>YES</v>
          </cell>
        </row>
        <row r="1888">
          <cell r="A1888" t="str">
            <v>91358356E</v>
          </cell>
          <cell r="B1888" t="str">
            <v>YES</v>
          </cell>
        </row>
        <row r="1889">
          <cell r="A1889" t="str">
            <v>91359582F</v>
          </cell>
          <cell r="B1889" t="str">
            <v>YES</v>
          </cell>
        </row>
        <row r="1890">
          <cell r="A1890" t="str">
            <v>91360358F</v>
          </cell>
          <cell r="B1890" t="str">
            <v>YES</v>
          </cell>
        </row>
        <row r="1891">
          <cell r="A1891" t="str">
            <v>91361743F</v>
          </cell>
          <cell r="B1891" t="str">
            <v>YES</v>
          </cell>
        </row>
        <row r="1892">
          <cell r="A1892" t="str">
            <v>91361863F</v>
          </cell>
          <cell r="B1892" t="str">
            <v>YES</v>
          </cell>
        </row>
        <row r="1893">
          <cell r="A1893" t="str">
            <v>91361934F</v>
          </cell>
          <cell r="B1893" t="str">
            <v>YES</v>
          </cell>
        </row>
        <row r="1894">
          <cell r="A1894" t="str">
            <v>91362220F</v>
          </cell>
          <cell r="B1894" t="str">
            <v>YES</v>
          </cell>
        </row>
        <row r="1895">
          <cell r="A1895" t="str">
            <v>91363501F</v>
          </cell>
          <cell r="B1895" t="str">
            <v>YES</v>
          </cell>
        </row>
        <row r="1896">
          <cell r="A1896" t="str">
            <v>91365228E</v>
          </cell>
          <cell r="B1896" t="str">
            <v>YES</v>
          </cell>
        </row>
        <row r="1897">
          <cell r="A1897" t="str">
            <v>91366902F</v>
          </cell>
          <cell r="B1897" t="str">
            <v>YES</v>
          </cell>
        </row>
        <row r="1898">
          <cell r="A1898" t="str">
            <v>91370375E</v>
          </cell>
          <cell r="B1898" t="str">
            <v>YES</v>
          </cell>
        </row>
        <row r="1899">
          <cell r="A1899" t="str">
            <v>91370489E</v>
          </cell>
          <cell r="B1899" t="str">
            <v>YES</v>
          </cell>
        </row>
        <row r="1900">
          <cell r="A1900" t="str">
            <v>91371208E</v>
          </cell>
          <cell r="B1900" t="str">
            <v>YES</v>
          </cell>
        </row>
        <row r="1901">
          <cell r="A1901" t="str">
            <v>91371351E</v>
          </cell>
          <cell r="B1901" t="str">
            <v>YES</v>
          </cell>
        </row>
        <row r="1902">
          <cell r="A1902" t="str">
            <v>91371473E</v>
          </cell>
          <cell r="B1902" t="str">
            <v>YES</v>
          </cell>
        </row>
        <row r="1903">
          <cell r="A1903" t="str">
            <v>91372862E</v>
          </cell>
          <cell r="B1903" t="str">
            <v>YES</v>
          </cell>
        </row>
        <row r="1904">
          <cell r="A1904" t="str">
            <v>91372890F</v>
          </cell>
          <cell r="B1904" t="str">
            <v>YES</v>
          </cell>
        </row>
        <row r="1905">
          <cell r="A1905" t="str">
            <v>91372900F</v>
          </cell>
          <cell r="B1905" t="str">
            <v>YES</v>
          </cell>
        </row>
        <row r="1906">
          <cell r="A1906" t="str">
            <v>91372981D</v>
          </cell>
          <cell r="B1906" t="str">
            <v>YES</v>
          </cell>
        </row>
        <row r="1907">
          <cell r="A1907" t="str">
            <v>91373518E</v>
          </cell>
          <cell r="B1907" t="str">
            <v>YES</v>
          </cell>
        </row>
        <row r="1908">
          <cell r="A1908" t="str">
            <v>91373949E</v>
          </cell>
          <cell r="B1908" t="str">
            <v>YES</v>
          </cell>
        </row>
        <row r="1909">
          <cell r="A1909" t="str">
            <v>91375082E</v>
          </cell>
          <cell r="B1909" t="str">
            <v>YES</v>
          </cell>
        </row>
        <row r="1910">
          <cell r="A1910" t="str">
            <v>91377166D</v>
          </cell>
          <cell r="B1910" t="str">
            <v>YES</v>
          </cell>
        </row>
        <row r="1911">
          <cell r="A1911" t="str">
            <v>91377739F</v>
          </cell>
          <cell r="B1911" t="str">
            <v>YES</v>
          </cell>
        </row>
        <row r="1912">
          <cell r="A1912" t="str">
            <v>91380457E</v>
          </cell>
          <cell r="B1912" t="str">
            <v>YES</v>
          </cell>
        </row>
        <row r="1913">
          <cell r="A1913" t="str">
            <v>91381794E</v>
          </cell>
          <cell r="B1913" t="str">
            <v>YES</v>
          </cell>
        </row>
        <row r="1914">
          <cell r="A1914" t="str">
            <v>91382047E</v>
          </cell>
          <cell r="B1914" t="str">
            <v>YES</v>
          </cell>
        </row>
        <row r="1915">
          <cell r="A1915" t="str">
            <v>91383258E</v>
          </cell>
          <cell r="B1915" t="str">
            <v>YES</v>
          </cell>
        </row>
        <row r="1916">
          <cell r="A1916" t="str">
            <v>91383956D</v>
          </cell>
          <cell r="B1916" t="str">
            <v>YES</v>
          </cell>
        </row>
        <row r="1917">
          <cell r="A1917" t="str">
            <v>91384001F</v>
          </cell>
          <cell r="B1917" t="str">
            <v>YES</v>
          </cell>
        </row>
        <row r="1918">
          <cell r="A1918" t="str">
            <v>91384421F</v>
          </cell>
          <cell r="B1918" t="str">
            <v>YES</v>
          </cell>
        </row>
        <row r="1919">
          <cell r="A1919" t="str">
            <v>91385630F</v>
          </cell>
          <cell r="B1919" t="str">
            <v>YES</v>
          </cell>
        </row>
        <row r="1920">
          <cell r="A1920" t="str">
            <v>91386216E</v>
          </cell>
          <cell r="B1920" t="str">
            <v>YES</v>
          </cell>
        </row>
        <row r="1921">
          <cell r="A1921" t="str">
            <v>91386810F</v>
          </cell>
          <cell r="B1921" t="str">
            <v>YES</v>
          </cell>
        </row>
        <row r="1922">
          <cell r="A1922" t="str">
            <v>91387200F</v>
          </cell>
          <cell r="B1922" t="str">
            <v>YES</v>
          </cell>
        </row>
        <row r="1923">
          <cell r="A1923" t="str">
            <v>91387960A</v>
          </cell>
          <cell r="B1923" t="str">
            <v>YES</v>
          </cell>
        </row>
        <row r="1924">
          <cell r="A1924" t="str">
            <v>91388016E</v>
          </cell>
          <cell r="B1924" t="str">
            <v>YES</v>
          </cell>
        </row>
        <row r="1925">
          <cell r="A1925" t="str">
            <v>91388990F</v>
          </cell>
          <cell r="B1925" t="str">
            <v>YES</v>
          </cell>
        </row>
        <row r="1926">
          <cell r="A1926" t="str">
            <v>91390884E</v>
          </cell>
          <cell r="B1926" t="str">
            <v>YES</v>
          </cell>
        </row>
        <row r="1927">
          <cell r="A1927" t="str">
            <v>91391617F</v>
          </cell>
          <cell r="B1927" t="str">
            <v>YES</v>
          </cell>
        </row>
        <row r="1928">
          <cell r="A1928" t="str">
            <v>91392188E</v>
          </cell>
          <cell r="B1928" t="str">
            <v>YES</v>
          </cell>
        </row>
        <row r="1929">
          <cell r="A1929" t="str">
            <v>91392539E</v>
          </cell>
          <cell r="B1929" t="str">
            <v>YES</v>
          </cell>
        </row>
        <row r="1930">
          <cell r="A1930" t="str">
            <v>91393229E</v>
          </cell>
          <cell r="B1930" t="str">
            <v>YES</v>
          </cell>
        </row>
        <row r="1931">
          <cell r="A1931" t="str">
            <v>91394243E</v>
          </cell>
          <cell r="B1931" t="str">
            <v>YES</v>
          </cell>
        </row>
        <row r="1932">
          <cell r="A1932" t="str">
            <v>91396597E</v>
          </cell>
          <cell r="B1932" t="str">
            <v>YES</v>
          </cell>
        </row>
        <row r="1933">
          <cell r="A1933" t="str">
            <v>91396844E</v>
          </cell>
          <cell r="B1933" t="str">
            <v>YES</v>
          </cell>
        </row>
        <row r="1934">
          <cell r="A1934" t="str">
            <v>91397576D</v>
          </cell>
          <cell r="B1934" t="str">
            <v>YES</v>
          </cell>
        </row>
        <row r="1935">
          <cell r="A1935" t="str">
            <v>91397619E</v>
          </cell>
          <cell r="B1935" t="str">
            <v>YES</v>
          </cell>
        </row>
        <row r="1936">
          <cell r="A1936" t="str">
            <v>91397909E</v>
          </cell>
          <cell r="B1936" t="str">
            <v>YES</v>
          </cell>
        </row>
        <row r="1937">
          <cell r="A1937" t="str">
            <v>91398271F</v>
          </cell>
          <cell r="B1937" t="str">
            <v>YES</v>
          </cell>
        </row>
        <row r="1938">
          <cell r="A1938" t="str">
            <v>91400157E</v>
          </cell>
          <cell r="B1938" t="str">
            <v>YES</v>
          </cell>
        </row>
        <row r="1939">
          <cell r="A1939" t="str">
            <v>91400552F</v>
          </cell>
          <cell r="B1939" t="str">
            <v>YES</v>
          </cell>
        </row>
        <row r="1940">
          <cell r="A1940" t="str">
            <v>91400682F</v>
          </cell>
          <cell r="B1940" t="str">
            <v>YES</v>
          </cell>
        </row>
        <row r="1941">
          <cell r="A1941" t="str">
            <v>91401551F</v>
          </cell>
          <cell r="B1941" t="str">
            <v>YES</v>
          </cell>
        </row>
        <row r="1942">
          <cell r="A1942" t="str">
            <v>91403199F</v>
          </cell>
          <cell r="B1942" t="str">
            <v>YES</v>
          </cell>
        </row>
        <row r="1943">
          <cell r="A1943" t="str">
            <v>91403698D</v>
          </cell>
          <cell r="B1943" t="str">
            <v>YES</v>
          </cell>
        </row>
        <row r="1944">
          <cell r="A1944" t="str">
            <v>91403901F</v>
          </cell>
          <cell r="B1944" t="str">
            <v>YES</v>
          </cell>
        </row>
        <row r="1945">
          <cell r="A1945" t="str">
            <v>91404563E</v>
          </cell>
          <cell r="B1945" t="str">
            <v>YES</v>
          </cell>
        </row>
        <row r="1946">
          <cell r="A1946" t="str">
            <v>91405167E</v>
          </cell>
          <cell r="B1946" t="str">
            <v>YES</v>
          </cell>
        </row>
        <row r="1947">
          <cell r="A1947" t="str">
            <v>91405446E</v>
          </cell>
          <cell r="B1947" t="str">
            <v>YES</v>
          </cell>
        </row>
        <row r="1948">
          <cell r="A1948" t="str">
            <v>91406266E</v>
          </cell>
          <cell r="B1948" t="str">
            <v>YES</v>
          </cell>
        </row>
        <row r="1949">
          <cell r="A1949" t="str">
            <v>91407232F</v>
          </cell>
          <cell r="B1949" t="str">
            <v>YES</v>
          </cell>
        </row>
        <row r="1950">
          <cell r="A1950" t="str">
            <v>91408274F</v>
          </cell>
          <cell r="B1950" t="str">
            <v>YES</v>
          </cell>
        </row>
        <row r="1951">
          <cell r="A1951" t="str">
            <v>91408389E</v>
          </cell>
          <cell r="B1951" t="str">
            <v>YES</v>
          </cell>
        </row>
        <row r="1952">
          <cell r="A1952" t="str">
            <v>91408831F</v>
          </cell>
          <cell r="B1952" t="str">
            <v>YES</v>
          </cell>
        </row>
        <row r="1953">
          <cell r="A1953" t="str">
            <v>91409997D</v>
          </cell>
          <cell r="B1953" t="str">
            <v>YES</v>
          </cell>
        </row>
        <row r="1954">
          <cell r="A1954" t="str">
            <v>91410019E</v>
          </cell>
          <cell r="B1954" t="str">
            <v>YES</v>
          </cell>
        </row>
        <row r="1955">
          <cell r="A1955" t="str">
            <v>91410832F</v>
          </cell>
          <cell r="B1955" t="str">
            <v>YES</v>
          </cell>
        </row>
        <row r="1956">
          <cell r="A1956" t="str">
            <v>91410874E</v>
          </cell>
          <cell r="B1956" t="str">
            <v>YES</v>
          </cell>
        </row>
        <row r="1957">
          <cell r="A1957" t="str">
            <v>91411796E</v>
          </cell>
          <cell r="B1957" t="str">
            <v>YES</v>
          </cell>
        </row>
        <row r="1958">
          <cell r="A1958" t="str">
            <v>91413706E</v>
          </cell>
          <cell r="B1958" t="str">
            <v>YES</v>
          </cell>
        </row>
        <row r="1959">
          <cell r="A1959" t="str">
            <v>91415090E</v>
          </cell>
          <cell r="B1959" t="str">
            <v>YES</v>
          </cell>
        </row>
        <row r="1960">
          <cell r="A1960" t="str">
            <v>91415709E</v>
          </cell>
          <cell r="B1960" t="str">
            <v>YES</v>
          </cell>
        </row>
        <row r="1961">
          <cell r="A1961" t="str">
            <v>91416432F</v>
          </cell>
          <cell r="B1961" t="str">
            <v>YES</v>
          </cell>
        </row>
        <row r="1962">
          <cell r="A1962" t="str">
            <v>91418828E</v>
          </cell>
          <cell r="B1962" t="str">
            <v>YES</v>
          </cell>
        </row>
        <row r="1963">
          <cell r="A1963" t="str">
            <v>91419316E</v>
          </cell>
          <cell r="B1963" t="str">
            <v>YES</v>
          </cell>
        </row>
        <row r="1964">
          <cell r="A1964" t="str">
            <v>91419659E</v>
          </cell>
          <cell r="B1964" t="str">
            <v>YES</v>
          </cell>
        </row>
        <row r="1965">
          <cell r="A1965" t="str">
            <v>91420020F</v>
          </cell>
          <cell r="B1965" t="str">
            <v>YES</v>
          </cell>
        </row>
        <row r="1966">
          <cell r="A1966" t="str">
            <v>91421053F</v>
          </cell>
          <cell r="B1966" t="str">
            <v>YES</v>
          </cell>
        </row>
        <row r="1967">
          <cell r="A1967" t="str">
            <v>91421516D</v>
          </cell>
          <cell r="B1967" t="str">
            <v>YES</v>
          </cell>
        </row>
        <row r="1968">
          <cell r="A1968" t="str">
            <v>91421983F</v>
          </cell>
          <cell r="B1968" t="str">
            <v>YES</v>
          </cell>
        </row>
        <row r="1969">
          <cell r="A1969" t="str">
            <v>91422511F</v>
          </cell>
          <cell r="B1969" t="str">
            <v>YES</v>
          </cell>
        </row>
        <row r="1970">
          <cell r="A1970" t="str">
            <v>91422577E</v>
          </cell>
          <cell r="B1970" t="str">
            <v>YES</v>
          </cell>
        </row>
        <row r="1971">
          <cell r="A1971" t="str">
            <v>91424456F</v>
          </cell>
          <cell r="B1971" t="str">
            <v>YES</v>
          </cell>
        </row>
        <row r="1972">
          <cell r="A1972" t="str">
            <v>91424476F</v>
          </cell>
          <cell r="B1972" t="str">
            <v>YES</v>
          </cell>
        </row>
        <row r="1973">
          <cell r="A1973" t="str">
            <v>91426136E</v>
          </cell>
          <cell r="B1973" t="str">
            <v>YES</v>
          </cell>
        </row>
        <row r="1974">
          <cell r="A1974" t="str">
            <v>91426432E</v>
          </cell>
          <cell r="B1974" t="str">
            <v>YES</v>
          </cell>
        </row>
        <row r="1975">
          <cell r="A1975" t="str">
            <v>91427266E</v>
          </cell>
          <cell r="B1975" t="str">
            <v>YES</v>
          </cell>
        </row>
        <row r="1976">
          <cell r="A1976" t="str">
            <v>91427600F</v>
          </cell>
          <cell r="B1976" t="str">
            <v>YES</v>
          </cell>
        </row>
        <row r="1977">
          <cell r="A1977" t="str">
            <v>91427978E</v>
          </cell>
          <cell r="B1977" t="str">
            <v>YES</v>
          </cell>
        </row>
        <row r="1978">
          <cell r="A1978" t="str">
            <v>91430399E</v>
          </cell>
          <cell r="B1978" t="str">
            <v>YES</v>
          </cell>
        </row>
        <row r="1979">
          <cell r="A1979" t="str">
            <v>91430653F</v>
          </cell>
          <cell r="B1979" t="str">
            <v>YES</v>
          </cell>
        </row>
        <row r="1980">
          <cell r="A1980" t="str">
            <v>91431636E</v>
          </cell>
          <cell r="B1980" t="str">
            <v>YES</v>
          </cell>
        </row>
        <row r="1981">
          <cell r="A1981" t="str">
            <v>91434429E</v>
          </cell>
          <cell r="B1981" t="str">
            <v>YES</v>
          </cell>
        </row>
        <row r="1982">
          <cell r="A1982" t="str">
            <v>91434511F</v>
          </cell>
          <cell r="B1982" t="str">
            <v>YES</v>
          </cell>
        </row>
        <row r="1983">
          <cell r="A1983" t="str">
            <v>91435177F</v>
          </cell>
          <cell r="B1983" t="str">
            <v>YES</v>
          </cell>
        </row>
        <row r="1984">
          <cell r="A1984" t="str">
            <v>91436534E</v>
          </cell>
          <cell r="B1984" t="str">
            <v>YES</v>
          </cell>
        </row>
        <row r="1985">
          <cell r="A1985" t="str">
            <v>91437131F</v>
          </cell>
          <cell r="B1985" t="str">
            <v>YES</v>
          </cell>
        </row>
        <row r="1986">
          <cell r="A1986" t="str">
            <v>91437304F</v>
          </cell>
          <cell r="B1986" t="str">
            <v>YES</v>
          </cell>
        </row>
        <row r="1987">
          <cell r="A1987" t="str">
            <v>91438783F</v>
          </cell>
          <cell r="B1987" t="str">
            <v>YES</v>
          </cell>
        </row>
        <row r="1988">
          <cell r="A1988" t="str">
            <v>91439539E</v>
          </cell>
          <cell r="B1988" t="str">
            <v>YES</v>
          </cell>
        </row>
        <row r="1989">
          <cell r="A1989" t="str">
            <v>91439554E</v>
          </cell>
          <cell r="B1989" t="str">
            <v>YES</v>
          </cell>
        </row>
        <row r="1990">
          <cell r="A1990" t="str">
            <v>91441631F</v>
          </cell>
          <cell r="B1990" t="str">
            <v>YES</v>
          </cell>
        </row>
        <row r="1991">
          <cell r="A1991" t="str">
            <v>91446508E</v>
          </cell>
          <cell r="B1991" t="str">
            <v>YES</v>
          </cell>
        </row>
        <row r="1992">
          <cell r="A1992" t="str">
            <v>91446873E</v>
          </cell>
          <cell r="B1992" t="str">
            <v>YES</v>
          </cell>
        </row>
        <row r="1993">
          <cell r="A1993" t="str">
            <v>91448459F</v>
          </cell>
          <cell r="B1993" t="str">
            <v>YES</v>
          </cell>
        </row>
        <row r="1994">
          <cell r="A1994" t="str">
            <v>91449594E</v>
          </cell>
          <cell r="B1994" t="str">
            <v>YES</v>
          </cell>
        </row>
        <row r="1995">
          <cell r="A1995" t="str">
            <v>91450777E</v>
          </cell>
          <cell r="B1995" t="str">
            <v>YES</v>
          </cell>
        </row>
        <row r="1996">
          <cell r="A1996" t="str">
            <v>91450993F</v>
          </cell>
          <cell r="B1996" t="str">
            <v>YES</v>
          </cell>
        </row>
        <row r="1997">
          <cell r="A1997" t="str">
            <v>91452161F</v>
          </cell>
          <cell r="B1997" t="str">
            <v>YES</v>
          </cell>
        </row>
        <row r="1998">
          <cell r="A1998" t="str">
            <v>91452996E</v>
          </cell>
          <cell r="B1998" t="str">
            <v>YES</v>
          </cell>
        </row>
        <row r="1999">
          <cell r="A1999" t="str">
            <v>91453339E</v>
          </cell>
          <cell r="B1999" t="str">
            <v>YES</v>
          </cell>
        </row>
        <row r="2000">
          <cell r="A2000" t="str">
            <v>91453452E</v>
          </cell>
          <cell r="B2000" t="str">
            <v>YES</v>
          </cell>
        </row>
        <row r="2001">
          <cell r="A2001" t="str">
            <v>91453884E</v>
          </cell>
          <cell r="B2001" t="str">
            <v>YES</v>
          </cell>
        </row>
        <row r="2002">
          <cell r="A2002" t="str">
            <v>91453989E</v>
          </cell>
          <cell r="B2002" t="str">
            <v>YES</v>
          </cell>
        </row>
        <row r="2003">
          <cell r="A2003" t="str">
            <v>91454188F</v>
          </cell>
          <cell r="B2003" t="str">
            <v>YES</v>
          </cell>
        </row>
        <row r="2004">
          <cell r="A2004" t="str">
            <v>91454970D</v>
          </cell>
          <cell r="B2004" t="str">
            <v>YES</v>
          </cell>
        </row>
        <row r="2005">
          <cell r="A2005" t="str">
            <v>91456688E</v>
          </cell>
          <cell r="B2005" t="str">
            <v>YES</v>
          </cell>
        </row>
        <row r="2006">
          <cell r="A2006" t="str">
            <v>91456835E</v>
          </cell>
          <cell r="B2006" t="str">
            <v>YES</v>
          </cell>
        </row>
        <row r="2007">
          <cell r="A2007" t="str">
            <v>91456879E</v>
          </cell>
          <cell r="B2007" t="str">
            <v>YES</v>
          </cell>
        </row>
        <row r="2008">
          <cell r="A2008" t="str">
            <v>91457291F</v>
          </cell>
          <cell r="B2008" t="str">
            <v>YES</v>
          </cell>
        </row>
        <row r="2009">
          <cell r="A2009" t="str">
            <v>91457623F</v>
          </cell>
          <cell r="B2009" t="str">
            <v>YES</v>
          </cell>
        </row>
        <row r="2010">
          <cell r="A2010" t="str">
            <v>91457697E</v>
          </cell>
          <cell r="B2010" t="str">
            <v>YES</v>
          </cell>
        </row>
        <row r="2011">
          <cell r="A2011" t="str">
            <v>91459652D</v>
          </cell>
          <cell r="B2011" t="str">
            <v>YES</v>
          </cell>
        </row>
        <row r="2012">
          <cell r="A2012" t="str">
            <v>91460824F</v>
          </cell>
          <cell r="B2012" t="str">
            <v>YES</v>
          </cell>
        </row>
        <row r="2013">
          <cell r="A2013" t="str">
            <v>91462075E</v>
          </cell>
          <cell r="B2013" t="str">
            <v>YES</v>
          </cell>
        </row>
        <row r="2014">
          <cell r="A2014" t="str">
            <v>91463533F</v>
          </cell>
          <cell r="B2014" t="str">
            <v>YES</v>
          </cell>
        </row>
        <row r="2015">
          <cell r="A2015" t="str">
            <v>91463928E</v>
          </cell>
          <cell r="B2015" t="str">
            <v>YES</v>
          </cell>
        </row>
        <row r="2016">
          <cell r="A2016" t="str">
            <v>91465259D</v>
          </cell>
          <cell r="B2016" t="str">
            <v>YES</v>
          </cell>
        </row>
        <row r="2017">
          <cell r="A2017" t="str">
            <v>91466954E</v>
          </cell>
          <cell r="B2017" t="str">
            <v>YES</v>
          </cell>
        </row>
        <row r="2018">
          <cell r="A2018" t="str">
            <v>91467633F</v>
          </cell>
          <cell r="B2018" t="str">
            <v>YES</v>
          </cell>
        </row>
        <row r="2019">
          <cell r="A2019" t="str">
            <v>91468559D</v>
          </cell>
          <cell r="B2019" t="str">
            <v>YES</v>
          </cell>
        </row>
        <row r="2020">
          <cell r="A2020" t="str">
            <v>91468872F</v>
          </cell>
          <cell r="B2020" t="str">
            <v>YES</v>
          </cell>
        </row>
        <row r="2021">
          <cell r="A2021" t="str">
            <v>91468911F</v>
          </cell>
          <cell r="B2021" t="str">
            <v>YES</v>
          </cell>
        </row>
        <row r="2022">
          <cell r="A2022" t="str">
            <v>91469138E</v>
          </cell>
          <cell r="B2022" t="str">
            <v>YES</v>
          </cell>
        </row>
        <row r="2023">
          <cell r="A2023" t="str">
            <v>91469844F</v>
          </cell>
          <cell r="B2023" t="str">
            <v>YES</v>
          </cell>
        </row>
        <row r="2024">
          <cell r="A2024" t="str">
            <v>91470842E</v>
          </cell>
          <cell r="B2024" t="str">
            <v>YES</v>
          </cell>
        </row>
        <row r="2025">
          <cell r="A2025" t="str">
            <v>91472777F</v>
          </cell>
          <cell r="B2025" t="str">
            <v>YES</v>
          </cell>
        </row>
        <row r="2026">
          <cell r="A2026" t="str">
            <v>91473459E</v>
          </cell>
          <cell r="B2026" t="str">
            <v>YES</v>
          </cell>
        </row>
        <row r="2027">
          <cell r="A2027" t="str">
            <v>91475833F</v>
          </cell>
          <cell r="B2027" t="str">
            <v>YES</v>
          </cell>
        </row>
        <row r="2028">
          <cell r="A2028" t="str">
            <v>91476882F</v>
          </cell>
          <cell r="B2028" t="str">
            <v>YES</v>
          </cell>
        </row>
        <row r="2029">
          <cell r="A2029" t="str">
            <v>91476939E</v>
          </cell>
          <cell r="B2029" t="str">
            <v>YES</v>
          </cell>
        </row>
        <row r="2030">
          <cell r="A2030" t="str">
            <v>91477502F</v>
          </cell>
          <cell r="B2030" t="str">
            <v>YES</v>
          </cell>
        </row>
        <row r="2031">
          <cell r="A2031" t="str">
            <v>91477745E</v>
          </cell>
          <cell r="B2031" t="str">
            <v>YES</v>
          </cell>
        </row>
        <row r="2032">
          <cell r="A2032" t="str">
            <v>91478512F</v>
          </cell>
          <cell r="B2032" t="str">
            <v>YES</v>
          </cell>
        </row>
        <row r="2033">
          <cell r="A2033" t="str">
            <v>91479231F</v>
          </cell>
          <cell r="B2033" t="str">
            <v>YES</v>
          </cell>
        </row>
        <row r="2034">
          <cell r="A2034" t="str">
            <v>91479483E</v>
          </cell>
          <cell r="B2034" t="str">
            <v>YES</v>
          </cell>
        </row>
        <row r="2035">
          <cell r="A2035" t="str">
            <v>91480071F</v>
          </cell>
          <cell r="B2035" t="str">
            <v>YES</v>
          </cell>
        </row>
        <row r="2036">
          <cell r="A2036" t="str">
            <v>91480691F</v>
          </cell>
          <cell r="B2036" t="str">
            <v>YES</v>
          </cell>
        </row>
        <row r="2037">
          <cell r="A2037" t="str">
            <v>91481910E</v>
          </cell>
          <cell r="B2037" t="str">
            <v>YES</v>
          </cell>
        </row>
        <row r="2038">
          <cell r="A2038" t="str">
            <v>91482151F</v>
          </cell>
          <cell r="B2038" t="str">
            <v>YES</v>
          </cell>
        </row>
        <row r="2039">
          <cell r="A2039" t="str">
            <v>91482262F</v>
          </cell>
          <cell r="B2039" t="str">
            <v>YES</v>
          </cell>
        </row>
        <row r="2040">
          <cell r="A2040" t="str">
            <v>91482514F</v>
          </cell>
          <cell r="B2040" t="str">
            <v>YES</v>
          </cell>
        </row>
        <row r="2041">
          <cell r="A2041" t="str">
            <v>91485742F</v>
          </cell>
          <cell r="B2041" t="str">
            <v>YES</v>
          </cell>
        </row>
        <row r="2042">
          <cell r="A2042" t="str">
            <v>91486721F</v>
          </cell>
          <cell r="B2042" t="str">
            <v>YES</v>
          </cell>
        </row>
        <row r="2043">
          <cell r="A2043" t="str">
            <v>91487340F</v>
          </cell>
          <cell r="B2043" t="str">
            <v>YES</v>
          </cell>
        </row>
        <row r="2044">
          <cell r="A2044" t="str">
            <v>91487364F</v>
          </cell>
          <cell r="B2044" t="str">
            <v>YES</v>
          </cell>
        </row>
        <row r="2045">
          <cell r="A2045" t="str">
            <v>91488050F</v>
          </cell>
          <cell r="B2045" t="str">
            <v>YES</v>
          </cell>
        </row>
        <row r="2046">
          <cell r="A2046" t="str">
            <v>91488822F</v>
          </cell>
          <cell r="B2046" t="str">
            <v>YES</v>
          </cell>
        </row>
        <row r="2047">
          <cell r="A2047" t="str">
            <v>91490170F</v>
          </cell>
          <cell r="B2047" t="str">
            <v>YES</v>
          </cell>
        </row>
        <row r="2048">
          <cell r="A2048" t="str">
            <v>91490445D</v>
          </cell>
          <cell r="B2048" t="str">
            <v>YES</v>
          </cell>
        </row>
        <row r="2049">
          <cell r="A2049" t="str">
            <v>91490512F</v>
          </cell>
          <cell r="B2049" t="str">
            <v>YES</v>
          </cell>
        </row>
        <row r="2050">
          <cell r="A2050" t="str">
            <v>91490889E</v>
          </cell>
          <cell r="B2050" t="str">
            <v>YES</v>
          </cell>
        </row>
        <row r="2051">
          <cell r="A2051" t="str">
            <v>91491091F</v>
          </cell>
          <cell r="B2051" t="str">
            <v>YES</v>
          </cell>
        </row>
        <row r="2052">
          <cell r="A2052" t="str">
            <v>91491847E</v>
          </cell>
          <cell r="B2052" t="str">
            <v>YES</v>
          </cell>
        </row>
        <row r="2053">
          <cell r="A2053" t="str">
            <v>91492249E</v>
          </cell>
          <cell r="B2053" t="str">
            <v>YES</v>
          </cell>
        </row>
        <row r="2054">
          <cell r="A2054" t="str">
            <v>91494847E</v>
          </cell>
          <cell r="B2054" t="str">
            <v>YES</v>
          </cell>
        </row>
        <row r="2055">
          <cell r="A2055" t="str">
            <v>91495197F</v>
          </cell>
          <cell r="B2055" t="str">
            <v>YES</v>
          </cell>
        </row>
        <row r="2056">
          <cell r="A2056" t="str">
            <v>91496001F</v>
          </cell>
          <cell r="B2056" t="str">
            <v>YES</v>
          </cell>
        </row>
        <row r="2057">
          <cell r="A2057" t="str">
            <v>91496353F</v>
          </cell>
          <cell r="B2057" t="str">
            <v>YES</v>
          </cell>
        </row>
        <row r="2058">
          <cell r="A2058" t="str">
            <v>91496672F</v>
          </cell>
          <cell r="B2058" t="str">
            <v>YES</v>
          </cell>
        </row>
        <row r="2059">
          <cell r="A2059" t="str">
            <v>91498830F</v>
          </cell>
          <cell r="B2059" t="str">
            <v>YES</v>
          </cell>
        </row>
        <row r="2060">
          <cell r="A2060" t="str">
            <v>91499229E</v>
          </cell>
          <cell r="B2060" t="str">
            <v>YES</v>
          </cell>
        </row>
        <row r="2061">
          <cell r="A2061" t="str">
            <v>91499852F</v>
          </cell>
          <cell r="B2061" t="str">
            <v>YES</v>
          </cell>
        </row>
        <row r="2062">
          <cell r="A2062" t="str">
            <v>91500528E</v>
          </cell>
          <cell r="B2062" t="str">
            <v>YES</v>
          </cell>
        </row>
        <row r="2063">
          <cell r="A2063" t="str">
            <v>91501657E</v>
          </cell>
          <cell r="B2063" t="str">
            <v>YES</v>
          </cell>
        </row>
        <row r="2064">
          <cell r="A2064" t="str">
            <v>91501678E</v>
          </cell>
          <cell r="B2064" t="str">
            <v>YES</v>
          </cell>
        </row>
        <row r="2065">
          <cell r="A2065" t="str">
            <v>91501961E</v>
          </cell>
          <cell r="B2065" t="str">
            <v>YES</v>
          </cell>
        </row>
        <row r="2066">
          <cell r="A2066" t="str">
            <v>91504358D</v>
          </cell>
          <cell r="B2066" t="str">
            <v>YES</v>
          </cell>
        </row>
        <row r="2067">
          <cell r="A2067" t="str">
            <v>91505461F</v>
          </cell>
          <cell r="B2067" t="str">
            <v>YES</v>
          </cell>
        </row>
        <row r="2068">
          <cell r="A2068" t="str">
            <v>91507771F</v>
          </cell>
          <cell r="B2068" t="str">
            <v>YES</v>
          </cell>
        </row>
        <row r="2069">
          <cell r="A2069" t="str">
            <v>91508061E</v>
          </cell>
          <cell r="B2069" t="str">
            <v>YES</v>
          </cell>
        </row>
        <row r="2070">
          <cell r="A2070" t="str">
            <v>91508240F</v>
          </cell>
          <cell r="B2070" t="str">
            <v>YES</v>
          </cell>
        </row>
        <row r="2071">
          <cell r="A2071" t="str">
            <v>91510002F</v>
          </cell>
          <cell r="B2071" t="str">
            <v>YES</v>
          </cell>
        </row>
        <row r="2072">
          <cell r="A2072" t="str">
            <v>91510717D</v>
          </cell>
          <cell r="B2072" t="str">
            <v>YES</v>
          </cell>
        </row>
        <row r="2073">
          <cell r="A2073" t="str">
            <v>91510951F</v>
          </cell>
          <cell r="B2073" t="str">
            <v>YES</v>
          </cell>
        </row>
        <row r="2074">
          <cell r="A2074" t="str">
            <v>91511943F</v>
          </cell>
          <cell r="B2074" t="str">
            <v>YES</v>
          </cell>
        </row>
        <row r="2075">
          <cell r="A2075" t="str">
            <v>91513323F</v>
          </cell>
          <cell r="B2075" t="str">
            <v>YES</v>
          </cell>
        </row>
        <row r="2076">
          <cell r="A2076" t="str">
            <v>91513421F</v>
          </cell>
          <cell r="B2076" t="str">
            <v>YES</v>
          </cell>
        </row>
        <row r="2077">
          <cell r="A2077" t="str">
            <v>91513968E</v>
          </cell>
          <cell r="B2077" t="str">
            <v>YES</v>
          </cell>
        </row>
        <row r="2078">
          <cell r="A2078" t="str">
            <v>91514391F</v>
          </cell>
          <cell r="B2078" t="str">
            <v>YES</v>
          </cell>
        </row>
        <row r="2079">
          <cell r="A2079" t="str">
            <v>91515440F</v>
          </cell>
          <cell r="B2079" t="str">
            <v>YES</v>
          </cell>
        </row>
        <row r="2080">
          <cell r="A2080" t="str">
            <v>91515562F</v>
          </cell>
          <cell r="B2080" t="str">
            <v>YES</v>
          </cell>
        </row>
        <row r="2081">
          <cell r="A2081" t="str">
            <v>91516596E</v>
          </cell>
          <cell r="B2081" t="str">
            <v>YES</v>
          </cell>
        </row>
        <row r="2082">
          <cell r="A2082" t="str">
            <v>91517007E</v>
          </cell>
          <cell r="B2082" t="str">
            <v>YES</v>
          </cell>
        </row>
        <row r="2083">
          <cell r="A2083" t="str">
            <v>91518695D</v>
          </cell>
          <cell r="B2083" t="str">
            <v>YES</v>
          </cell>
        </row>
        <row r="2084">
          <cell r="A2084" t="str">
            <v>91519420F</v>
          </cell>
          <cell r="B2084" t="str">
            <v>YES</v>
          </cell>
        </row>
        <row r="2085">
          <cell r="A2085" t="str">
            <v>91520488F</v>
          </cell>
          <cell r="B2085" t="str">
            <v>YES</v>
          </cell>
        </row>
        <row r="2086">
          <cell r="A2086" t="str">
            <v>91520508E</v>
          </cell>
          <cell r="B2086" t="str">
            <v>YES</v>
          </cell>
        </row>
        <row r="2087">
          <cell r="A2087" t="str">
            <v>91520576E</v>
          </cell>
          <cell r="B2087" t="str">
            <v>YES</v>
          </cell>
        </row>
        <row r="2088">
          <cell r="A2088" t="str">
            <v>91521134F</v>
          </cell>
          <cell r="B2088" t="str">
            <v>YES</v>
          </cell>
        </row>
        <row r="2089">
          <cell r="A2089" t="str">
            <v>91522296D</v>
          </cell>
          <cell r="B2089" t="str">
            <v>YES</v>
          </cell>
        </row>
        <row r="2090">
          <cell r="A2090" t="str">
            <v>91522393F</v>
          </cell>
          <cell r="B2090" t="str">
            <v>YES</v>
          </cell>
        </row>
        <row r="2091">
          <cell r="A2091" t="str">
            <v>91522744E</v>
          </cell>
          <cell r="B2091" t="str">
            <v>YES</v>
          </cell>
        </row>
        <row r="2092">
          <cell r="A2092" t="str">
            <v>91523366E</v>
          </cell>
          <cell r="B2092" t="str">
            <v>YES</v>
          </cell>
        </row>
        <row r="2093">
          <cell r="A2093" t="str">
            <v>91524462F</v>
          </cell>
          <cell r="B2093" t="str">
            <v>YES</v>
          </cell>
        </row>
        <row r="2094">
          <cell r="A2094" t="str">
            <v>91525073F</v>
          </cell>
          <cell r="B2094" t="str">
            <v>YES</v>
          </cell>
        </row>
        <row r="2095">
          <cell r="A2095" t="str">
            <v>91525536D</v>
          </cell>
          <cell r="B2095" t="str">
            <v>YES</v>
          </cell>
        </row>
        <row r="2096">
          <cell r="A2096" t="str">
            <v>91525773F</v>
          </cell>
          <cell r="B2096" t="str">
            <v>YES</v>
          </cell>
        </row>
        <row r="2097">
          <cell r="A2097" t="str">
            <v>91526522F</v>
          </cell>
          <cell r="B2097" t="str">
            <v>YES</v>
          </cell>
        </row>
        <row r="2098">
          <cell r="A2098" t="str">
            <v>91526891F</v>
          </cell>
          <cell r="B2098" t="str">
            <v>YES</v>
          </cell>
        </row>
        <row r="2099">
          <cell r="A2099" t="str">
            <v>91528000F</v>
          </cell>
          <cell r="B2099" t="str">
            <v>YES</v>
          </cell>
        </row>
        <row r="2100">
          <cell r="A2100" t="str">
            <v>91528142F</v>
          </cell>
          <cell r="B2100" t="str">
            <v>YES</v>
          </cell>
        </row>
        <row r="2101">
          <cell r="A2101" t="str">
            <v>91528426D</v>
          </cell>
          <cell r="B2101" t="str">
            <v>YES</v>
          </cell>
        </row>
        <row r="2102">
          <cell r="A2102" t="str">
            <v>91528703F</v>
          </cell>
          <cell r="B2102" t="str">
            <v>YES</v>
          </cell>
        </row>
        <row r="2103">
          <cell r="A2103" t="str">
            <v>91528930E</v>
          </cell>
          <cell r="B2103" t="str">
            <v>YES</v>
          </cell>
        </row>
        <row r="2104">
          <cell r="A2104" t="str">
            <v>91528982F</v>
          </cell>
          <cell r="B2104" t="str">
            <v>YES</v>
          </cell>
        </row>
        <row r="2105">
          <cell r="A2105" t="str">
            <v>91530941E</v>
          </cell>
          <cell r="B2105" t="str">
            <v>YES</v>
          </cell>
        </row>
        <row r="2106">
          <cell r="A2106" t="str">
            <v>91531527F</v>
          </cell>
          <cell r="B2106" t="str">
            <v>YES</v>
          </cell>
        </row>
        <row r="2107">
          <cell r="A2107" t="str">
            <v>91532841F</v>
          </cell>
          <cell r="B2107" t="str">
            <v>YES</v>
          </cell>
        </row>
        <row r="2108">
          <cell r="A2108" t="str">
            <v>91535221F</v>
          </cell>
          <cell r="B2108" t="str">
            <v>YES</v>
          </cell>
        </row>
        <row r="2109">
          <cell r="A2109" t="str">
            <v>91535252F</v>
          </cell>
          <cell r="B2109" t="str">
            <v>YES</v>
          </cell>
        </row>
        <row r="2110">
          <cell r="A2110" t="str">
            <v>91535389E</v>
          </cell>
          <cell r="B2110" t="str">
            <v>YES</v>
          </cell>
        </row>
        <row r="2111">
          <cell r="A2111" t="str">
            <v>91535821F</v>
          </cell>
          <cell r="B2111" t="str">
            <v>YES</v>
          </cell>
        </row>
        <row r="2112">
          <cell r="A2112" t="str">
            <v>91536280F</v>
          </cell>
          <cell r="B2112" t="str">
            <v>YES</v>
          </cell>
        </row>
        <row r="2113">
          <cell r="A2113" t="str">
            <v>91536793E</v>
          </cell>
          <cell r="B2113" t="str">
            <v>YES</v>
          </cell>
        </row>
        <row r="2114">
          <cell r="A2114" t="str">
            <v>91537254F</v>
          </cell>
          <cell r="B2114" t="str">
            <v>YES</v>
          </cell>
        </row>
        <row r="2115">
          <cell r="A2115" t="str">
            <v>91537269E</v>
          </cell>
          <cell r="B2115" t="str">
            <v>YES</v>
          </cell>
        </row>
        <row r="2116">
          <cell r="A2116" t="str">
            <v>91537417E</v>
          </cell>
          <cell r="B2116" t="str">
            <v>YES</v>
          </cell>
        </row>
        <row r="2117">
          <cell r="A2117" t="str">
            <v>91538600E</v>
          </cell>
          <cell r="B2117" t="str">
            <v>YES</v>
          </cell>
        </row>
        <row r="2118">
          <cell r="A2118" t="str">
            <v>91538810E</v>
          </cell>
          <cell r="B2118" t="str">
            <v>YES</v>
          </cell>
        </row>
        <row r="2119">
          <cell r="A2119" t="str">
            <v>91539778F</v>
          </cell>
          <cell r="B2119" t="str">
            <v>YES</v>
          </cell>
        </row>
        <row r="2120">
          <cell r="A2120" t="str">
            <v>91539849F</v>
          </cell>
          <cell r="B2120" t="str">
            <v>YES</v>
          </cell>
        </row>
        <row r="2121">
          <cell r="A2121" t="str">
            <v>91541093F</v>
          </cell>
          <cell r="B2121" t="str">
            <v>YES</v>
          </cell>
        </row>
        <row r="2122">
          <cell r="A2122" t="str">
            <v>91541633F</v>
          </cell>
          <cell r="B2122" t="str">
            <v>YES</v>
          </cell>
        </row>
        <row r="2123">
          <cell r="A2123" t="str">
            <v>91543573F</v>
          </cell>
          <cell r="B2123" t="str">
            <v>YES</v>
          </cell>
        </row>
        <row r="2124">
          <cell r="A2124" t="str">
            <v>91543742E</v>
          </cell>
          <cell r="B2124" t="str">
            <v>YES</v>
          </cell>
        </row>
        <row r="2125">
          <cell r="A2125" t="str">
            <v>91543872F</v>
          </cell>
          <cell r="B2125" t="str">
            <v>YES</v>
          </cell>
        </row>
        <row r="2126">
          <cell r="A2126" t="str">
            <v>91544874F</v>
          </cell>
          <cell r="B2126" t="str">
            <v>YES</v>
          </cell>
        </row>
        <row r="2127">
          <cell r="A2127" t="str">
            <v>91545526E</v>
          </cell>
          <cell r="B2127" t="str">
            <v>YES</v>
          </cell>
        </row>
        <row r="2128">
          <cell r="A2128" t="str">
            <v>91545638E</v>
          </cell>
          <cell r="B2128" t="str">
            <v>YES</v>
          </cell>
        </row>
        <row r="2129">
          <cell r="A2129" t="str">
            <v>91545656E</v>
          </cell>
          <cell r="B2129" t="str">
            <v>YES</v>
          </cell>
        </row>
        <row r="2130">
          <cell r="A2130" t="str">
            <v>91545941F</v>
          </cell>
          <cell r="B2130" t="str">
            <v>YES</v>
          </cell>
        </row>
        <row r="2131">
          <cell r="A2131" t="str">
            <v>91547298E</v>
          </cell>
          <cell r="B2131" t="str">
            <v>YES</v>
          </cell>
        </row>
        <row r="2132">
          <cell r="A2132" t="str">
            <v>91547308D</v>
          </cell>
          <cell r="B2132" t="str">
            <v>YES</v>
          </cell>
        </row>
        <row r="2133">
          <cell r="A2133" t="str">
            <v>91547786E</v>
          </cell>
          <cell r="B2133" t="str">
            <v>YES</v>
          </cell>
        </row>
        <row r="2134">
          <cell r="A2134" t="str">
            <v>91548040F</v>
          </cell>
          <cell r="B2134" t="str">
            <v>YES</v>
          </cell>
        </row>
        <row r="2135">
          <cell r="A2135" t="str">
            <v>91549337E</v>
          </cell>
          <cell r="B2135" t="str">
            <v>YES</v>
          </cell>
        </row>
        <row r="2136">
          <cell r="A2136" t="str">
            <v>91549564E</v>
          </cell>
          <cell r="B2136" t="str">
            <v>YES</v>
          </cell>
        </row>
        <row r="2137">
          <cell r="A2137" t="str">
            <v>91550667F</v>
          </cell>
          <cell r="B2137" t="str">
            <v>YES</v>
          </cell>
        </row>
        <row r="2138">
          <cell r="A2138" t="str">
            <v>91551436E</v>
          </cell>
          <cell r="B2138" t="str">
            <v>YES</v>
          </cell>
        </row>
        <row r="2139">
          <cell r="A2139" t="str">
            <v>91553215E</v>
          </cell>
          <cell r="B2139" t="str">
            <v>YES</v>
          </cell>
        </row>
        <row r="2140">
          <cell r="A2140" t="str">
            <v>91553756E</v>
          </cell>
          <cell r="B2140" t="str">
            <v>YES</v>
          </cell>
        </row>
        <row r="2141">
          <cell r="A2141" t="str">
            <v>91554029E</v>
          </cell>
          <cell r="B2141" t="str">
            <v>YES</v>
          </cell>
        </row>
        <row r="2142">
          <cell r="A2142" t="str">
            <v>91554294F</v>
          </cell>
          <cell r="B2142" t="str">
            <v>YES</v>
          </cell>
        </row>
        <row r="2143">
          <cell r="A2143" t="str">
            <v>91554910F</v>
          </cell>
          <cell r="B2143" t="str">
            <v>YES</v>
          </cell>
        </row>
        <row r="2144">
          <cell r="A2144" t="str">
            <v>91555542F</v>
          </cell>
          <cell r="B2144" t="str">
            <v>YES</v>
          </cell>
        </row>
        <row r="2145">
          <cell r="A2145" t="str">
            <v>91556449E</v>
          </cell>
          <cell r="B2145" t="str">
            <v>YES</v>
          </cell>
        </row>
        <row r="2146">
          <cell r="A2146" t="str">
            <v>91558217E</v>
          </cell>
          <cell r="B2146" t="str">
            <v>YES</v>
          </cell>
        </row>
        <row r="2147">
          <cell r="A2147" t="str">
            <v>91558811F</v>
          </cell>
          <cell r="B2147" t="str">
            <v>YES</v>
          </cell>
        </row>
        <row r="2148">
          <cell r="A2148" t="str">
            <v>91558858E</v>
          </cell>
          <cell r="B2148" t="str">
            <v>YES</v>
          </cell>
        </row>
        <row r="2149">
          <cell r="A2149" t="str">
            <v>91559152E</v>
          </cell>
          <cell r="B2149" t="str">
            <v>YES</v>
          </cell>
        </row>
        <row r="2150">
          <cell r="A2150" t="str">
            <v>91559344E</v>
          </cell>
          <cell r="B2150" t="str">
            <v>YES</v>
          </cell>
        </row>
        <row r="2151">
          <cell r="A2151" t="str">
            <v>91559352F</v>
          </cell>
          <cell r="B2151" t="str">
            <v>YES</v>
          </cell>
        </row>
        <row r="2152">
          <cell r="A2152" t="str">
            <v>91559691F</v>
          </cell>
          <cell r="B2152" t="str">
            <v>YES</v>
          </cell>
        </row>
        <row r="2153">
          <cell r="A2153" t="str">
            <v>91560013F</v>
          </cell>
          <cell r="B2153" t="str">
            <v>YES</v>
          </cell>
        </row>
        <row r="2154">
          <cell r="A2154" t="str">
            <v>91560453E</v>
          </cell>
          <cell r="B2154" t="str">
            <v>YES</v>
          </cell>
        </row>
        <row r="2155">
          <cell r="A2155" t="str">
            <v>91560602F</v>
          </cell>
          <cell r="B2155" t="str">
            <v>YES</v>
          </cell>
        </row>
        <row r="2156">
          <cell r="A2156" t="str">
            <v>91561403F</v>
          </cell>
          <cell r="B2156" t="str">
            <v>YES</v>
          </cell>
        </row>
        <row r="2157">
          <cell r="A2157" t="str">
            <v>91562777F</v>
          </cell>
          <cell r="B2157" t="str">
            <v>YES</v>
          </cell>
        </row>
        <row r="2158">
          <cell r="A2158" t="str">
            <v>91562848E</v>
          </cell>
          <cell r="B2158" t="str">
            <v>YES</v>
          </cell>
        </row>
        <row r="2159">
          <cell r="A2159" t="str">
            <v>91563922E</v>
          </cell>
          <cell r="B2159" t="str">
            <v>YES</v>
          </cell>
        </row>
        <row r="2160">
          <cell r="A2160" t="str">
            <v>91564476E</v>
          </cell>
          <cell r="B2160" t="str">
            <v>YES</v>
          </cell>
        </row>
        <row r="2161">
          <cell r="A2161" t="str">
            <v>91565844E</v>
          </cell>
          <cell r="B2161" t="str">
            <v>YES</v>
          </cell>
        </row>
        <row r="2162">
          <cell r="A2162" t="str">
            <v>91566031F</v>
          </cell>
          <cell r="B2162" t="str">
            <v>YES</v>
          </cell>
        </row>
        <row r="2163">
          <cell r="A2163" t="str">
            <v>91566459E</v>
          </cell>
          <cell r="B2163" t="str">
            <v>YES</v>
          </cell>
        </row>
        <row r="2164">
          <cell r="A2164" t="str">
            <v>91566933D</v>
          </cell>
          <cell r="B2164" t="str">
            <v>YES</v>
          </cell>
        </row>
        <row r="2165">
          <cell r="A2165" t="str">
            <v>91568643F</v>
          </cell>
          <cell r="B2165" t="str">
            <v>YES</v>
          </cell>
        </row>
        <row r="2166">
          <cell r="A2166" t="str">
            <v>91568812F</v>
          </cell>
          <cell r="B2166" t="str">
            <v>YES</v>
          </cell>
        </row>
        <row r="2167">
          <cell r="A2167" t="str">
            <v>91569009E</v>
          </cell>
          <cell r="B2167" t="str">
            <v>YES</v>
          </cell>
        </row>
        <row r="2168">
          <cell r="A2168" t="str">
            <v>91569411E</v>
          </cell>
          <cell r="B2168" t="str">
            <v>YES</v>
          </cell>
        </row>
        <row r="2169">
          <cell r="A2169" t="str">
            <v>91570943E</v>
          </cell>
          <cell r="B2169" t="str">
            <v>YES</v>
          </cell>
        </row>
        <row r="2170">
          <cell r="A2170" t="str">
            <v>91571078F</v>
          </cell>
          <cell r="B2170" t="str">
            <v>YES</v>
          </cell>
        </row>
        <row r="2171">
          <cell r="A2171" t="str">
            <v>91571849F</v>
          </cell>
          <cell r="B2171" t="str">
            <v>YES</v>
          </cell>
        </row>
        <row r="2172">
          <cell r="A2172" t="str">
            <v>91571985E</v>
          </cell>
          <cell r="B2172" t="str">
            <v>YES</v>
          </cell>
        </row>
        <row r="2173">
          <cell r="A2173" t="str">
            <v>91572600F</v>
          </cell>
          <cell r="B2173" t="str">
            <v>YES</v>
          </cell>
        </row>
        <row r="2174">
          <cell r="A2174" t="str">
            <v>91573204E</v>
          </cell>
          <cell r="B2174" t="str">
            <v>YES</v>
          </cell>
        </row>
        <row r="2175">
          <cell r="A2175" t="str">
            <v>91573369F</v>
          </cell>
          <cell r="B2175" t="str">
            <v>YES</v>
          </cell>
        </row>
        <row r="2176">
          <cell r="A2176" t="str">
            <v>91574701F</v>
          </cell>
          <cell r="B2176" t="str">
            <v>YES</v>
          </cell>
        </row>
        <row r="2177">
          <cell r="A2177" t="str">
            <v>91574840F</v>
          </cell>
          <cell r="B2177" t="str">
            <v>YES</v>
          </cell>
        </row>
        <row r="2178">
          <cell r="A2178" t="str">
            <v>91575223F</v>
          </cell>
          <cell r="B2178" t="str">
            <v>YES</v>
          </cell>
        </row>
        <row r="2179">
          <cell r="A2179" t="str">
            <v>91575469E</v>
          </cell>
          <cell r="B2179" t="str">
            <v>YES</v>
          </cell>
        </row>
        <row r="2180">
          <cell r="A2180" t="str">
            <v>91575628D</v>
          </cell>
          <cell r="B2180" t="str">
            <v>YES</v>
          </cell>
        </row>
        <row r="2181">
          <cell r="A2181" t="str">
            <v>91575937E</v>
          </cell>
          <cell r="B2181" t="str">
            <v>YES</v>
          </cell>
        </row>
        <row r="2182">
          <cell r="A2182" t="str">
            <v>91577769E</v>
          </cell>
          <cell r="B2182" t="str">
            <v>YES</v>
          </cell>
        </row>
        <row r="2183">
          <cell r="A2183" t="str">
            <v>91577999E</v>
          </cell>
          <cell r="B2183" t="str">
            <v>YES</v>
          </cell>
        </row>
        <row r="2184">
          <cell r="A2184" t="str">
            <v>91580011E</v>
          </cell>
          <cell r="B2184" t="str">
            <v>YES</v>
          </cell>
        </row>
        <row r="2185">
          <cell r="A2185" t="str">
            <v>91580931E</v>
          </cell>
          <cell r="B2185" t="str">
            <v>YES</v>
          </cell>
        </row>
        <row r="2186">
          <cell r="A2186" t="str">
            <v>91582498E</v>
          </cell>
          <cell r="B2186" t="str">
            <v>YES</v>
          </cell>
        </row>
        <row r="2187">
          <cell r="A2187" t="str">
            <v>91583330F</v>
          </cell>
          <cell r="B2187" t="str">
            <v>YES</v>
          </cell>
        </row>
        <row r="2188">
          <cell r="A2188" t="str">
            <v>91584539E</v>
          </cell>
          <cell r="B2188" t="str">
            <v>YES</v>
          </cell>
        </row>
        <row r="2189">
          <cell r="A2189" t="str">
            <v>91585678E</v>
          </cell>
          <cell r="B2189" t="str">
            <v>YES</v>
          </cell>
        </row>
        <row r="2190">
          <cell r="A2190" t="str">
            <v>91589052F</v>
          </cell>
          <cell r="B2190" t="str">
            <v>YES</v>
          </cell>
        </row>
        <row r="2191">
          <cell r="A2191" t="str">
            <v>91589428E</v>
          </cell>
          <cell r="B2191" t="str">
            <v>YES</v>
          </cell>
        </row>
        <row r="2192">
          <cell r="A2192" t="str">
            <v>91589513F</v>
          </cell>
          <cell r="B2192" t="str">
            <v>YES</v>
          </cell>
        </row>
        <row r="2193">
          <cell r="A2193" t="str">
            <v>91591180D</v>
          </cell>
          <cell r="B2193" t="str">
            <v>YES</v>
          </cell>
        </row>
        <row r="2194">
          <cell r="A2194" t="str">
            <v>91591353E</v>
          </cell>
          <cell r="B2194" t="str">
            <v>YES</v>
          </cell>
        </row>
        <row r="2195">
          <cell r="A2195" t="str">
            <v>91591883F</v>
          </cell>
          <cell r="B2195" t="str">
            <v>YES</v>
          </cell>
        </row>
        <row r="2196">
          <cell r="A2196" t="str">
            <v>91594032F</v>
          </cell>
          <cell r="B2196" t="str">
            <v>YES</v>
          </cell>
        </row>
        <row r="2197">
          <cell r="A2197" t="str">
            <v>91594042F</v>
          </cell>
          <cell r="B2197" t="str">
            <v>YES</v>
          </cell>
        </row>
        <row r="2198">
          <cell r="A2198" t="str">
            <v>91594088E</v>
          </cell>
          <cell r="B2198" t="str">
            <v>YES</v>
          </cell>
        </row>
        <row r="2199">
          <cell r="A2199" t="str">
            <v>91594876E</v>
          </cell>
          <cell r="B2199" t="str">
            <v>YES</v>
          </cell>
        </row>
        <row r="2200">
          <cell r="A2200" t="str">
            <v>91595600F</v>
          </cell>
          <cell r="B2200" t="str">
            <v>YES</v>
          </cell>
        </row>
        <row r="2201">
          <cell r="A2201" t="str">
            <v>91595684F</v>
          </cell>
          <cell r="B2201" t="str">
            <v>YES</v>
          </cell>
        </row>
        <row r="2202">
          <cell r="A2202" t="str">
            <v>91595933F</v>
          </cell>
          <cell r="B2202" t="str">
            <v>YES</v>
          </cell>
        </row>
        <row r="2203">
          <cell r="A2203" t="str">
            <v>91598353F</v>
          </cell>
          <cell r="B2203" t="str">
            <v>YES</v>
          </cell>
        </row>
        <row r="2204">
          <cell r="A2204" t="str">
            <v>91598447E</v>
          </cell>
          <cell r="B2204" t="str">
            <v>YES</v>
          </cell>
        </row>
        <row r="2205">
          <cell r="A2205" t="str">
            <v>91599008E</v>
          </cell>
          <cell r="B2205" t="str">
            <v>YES</v>
          </cell>
        </row>
        <row r="2206">
          <cell r="A2206" t="str">
            <v>91601629F</v>
          </cell>
          <cell r="B2206" t="str">
            <v>YES</v>
          </cell>
        </row>
        <row r="2207">
          <cell r="A2207" t="str">
            <v>91601839E</v>
          </cell>
          <cell r="B2207" t="str">
            <v>YES</v>
          </cell>
        </row>
        <row r="2208">
          <cell r="A2208" t="str">
            <v>91602233F</v>
          </cell>
          <cell r="B2208" t="str">
            <v>YES</v>
          </cell>
        </row>
        <row r="2209">
          <cell r="A2209" t="str">
            <v>91602674E</v>
          </cell>
          <cell r="B2209" t="str">
            <v>YES</v>
          </cell>
        </row>
        <row r="2210">
          <cell r="A2210" t="str">
            <v>91603975E</v>
          </cell>
          <cell r="B2210" t="str">
            <v>YES</v>
          </cell>
        </row>
        <row r="2211">
          <cell r="A2211" t="str">
            <v>91604654E</v>
          </cell>
          <cell r="B2211" t="str">
            <v>YES</v>
          </cell>
        </row>
        <row r="2212">
          <cell r="A2212" t="str">
            <v>91604749E</v>
          </cell>
          <cell r="B2212" t="str">
            <v>YES</v>
          </cell>
        </row>
        <row r="2213">
          <cell r="A2213" t="str">
            <v>91605240E</v>
          </cell>
          <cell r="B2213" t="str">
            <v>YES</v>
          </cell>
        </row>
        <row r="2214">
          <cell r="A2214" t="str">
            <v>91605569D</v>
          </cell>
          <cell r="B2214" t="str">
            <v>YES</v>
          </cell>
        </row>
        <row r="2215">
          <cell r="A2215" t="str">
            <v>91605580F</v>
          </cell>
          <cell r="B2215" t="str">
            <v>YES</v>
          </cell>
        </row>
        <row r="2216">
          <cell r="A2216" t="str">
            <v>91605989D</v>
          </cell>
          <cell r="B2216" t="str">
            <v>YES</v>
          </cell>
        </row>
        <row r="2217">
          <cell r="A2217" t="str">
            <v>91606103F</v>
          </cell>
          <cell r="B2217" t="str">
            <v>YES</v>
          </cell>
        </row>
        <row r="2218">
          <cell r="A2218" t="str">
            <v>91606210F</v>
          </cell>
          <cell r="B2218" t="str">
            <v>YES</v>
          </cell>
        </row>
        <row r="2219">
          <cell r="A2219" t="str">
            <v>91607522F</v>
          </cell>
          <cell r="B2219" t="str">
            <v>YES</v>
          </cell>
        </row>
        <row r="2220">
          <cell r="A2220" t="str">
            <v>91607860E</v>
          </cell>
          <cell r="B2220" t="str">
            <v>YES</v>
          </cell>
        </row>
        <row r="2221">
          <cell r="A2221" t="str">
            <v>91607903F</v>
          </cell>
          <cell r="B2221" t="str">
            <v>YES</v>
          </cell>
        </row>
        <row r="2222">
          <cell r="A2222" t="str">
            <v>91608539E</v>
          </cell>
          <cell r="B2222" t="str">
            <v>YES</v>
          </cell>
        </row>
        <row r="2223">
          <cell r="A2223" t="str">
            <v>91608882F</v>
          </cell>
          <cell r="B2223" t="str">
            <v>YES</v>
          </cell>
        </row>
        <row r="2224">
          <cell r="A2224" t="str">
            <v>91609658E</v>
          </cell>
          <cell r="B2224" t="str">
            <v>YES</v>
          </cell>
        </row>
        <row r="2225">
          <cell r="A2225" t="str">
            <v>91609718F</v>
          </cell>
          <cell r="B2225" t="str">
            <v>YES</v>
          </cell>
        </row>
        <row r="2226">
          <cell r="A2226" t="str">
            <v>91609848E</v>
          </cell>
          <cell r="B2226" t="str">
            <v>YES</v>
          </cell>
        </row>
        <row r="2227">
          <cell r="A2227" t="str">
            <v>91612178E</v>
          </cell>
          <cell r="B2227" t="str">
            <v>YES</v>
          </cell>
        </row>
        <row r="2228">
          <cell r="A2228" t="str">
            <v>91612375E</v>
          </cell>
          <cell r="B2228" t="str">
            <v>YES</v>
          </cell>
        </row>
        <row r="2229">
          <cell r="A2229" t="str">
            <v>91612512F</v>
          </cell>
          <cell r="B2229" t="str">
            <v>YES</v>
          </cell>
        </row>
        <row r="2230">
          <cell r="A2230" t="str">
            <v>91613502F</v>
          </cell>
          <cell r="B2230" t="str">
            <v>YES</v>
          </cell>
        </row>
        <row r="2231">
          <cell r="A2231" t="str">
            <v>91614374E</v>
          </cell>
          <cell r="B2231" t="str">
            <v>YES</v>
          </cell>
        </row>
        <row r="2232">
          <cell r="A2232" t="str">
            <v>91615004F</v>
          </cell>
          <cell r="B2232" t="str">
            <v>YES</v>
          </cell>
        </row>
        <row r="2233">
          <cell r="A2233" t="str">
            <v>91615129E</v>
          </cell>
          <cell r="B2233" t="str">
            <v>YES</v>
          </cell>
        </row>
        <row r="2234">
          <cell r="A2234" t="str">
            <v>91616389F</v>
          </cell>
          <cell r="B2234" t="str">
            <v>YES</v>
          </cell>
        </row>
        <row r="2235">
          <cell r="A2235" t="str">
            <v>91618058E</v>
          </cell>
          <cell r="B2235" t="str">
            <v>YES</v>
          </cell>
        </row>
        <row r="2236">
          <cell r="A2236" t="str">
            <v>91618105F</v>
          </cell>
          <cell r="B2236" t="str">
            <v>YES</v>
          </cell>
        </row>
        <row r="2237">
          <cell r="A2237" t="str">
            <v>91618203F</v>
          </cell>
          <cell r="B2237" t="str">
            <v>YES</v>
          </cell>
        </row>
        <row r="2238">
          <cell r="A2238" t="str">
            <v>91619690D</v>
          </cell>
          <cell r="B2238" t="str">
            <v>YES</v>
          </cell>
        </row>
        <row r="2239">
          <cell r="A2239" t="str">
            <v>91620923D</v>
          </cell>
          <cell r="B2239" t="str">
            <v>YES</v>
          </cell>
        </row>
        <row r="2240">
          <cell r="A2240" t="str">
            <v>91621180F</v>
          </cell>
          <cell r="B2240" t="str">
            <v>YES</v>
          </cell>
        </row>
        <row r="2241">
          <cell r="A2241" t="str">
            <v>91621397E</v>
          </cell>
          <cell r="B2241" t="str">
            <v>YES</v>
          </cell>
        </row>
        <row r="2242">
          <cell r="A2242" t="str">
            <v>91621885E</v>
          </cell>
          <cell r="B2242" t="str">
            <v>YES</v>
          </cell>
        </row>
        <row r="2243">
          <cell r="A2243" t="str">
            <v>91622289E</v>
          </cell>
          <cell r="B2243" t="str">
            <v>YES</v>
          </cell>
        </row>
        <row r="2244">
          <cell r="A2244" t="str">
            <v>91622682F</v>
          </cell>
          <cell r="B2244" t="str">
            <v>YES</v>
          </cell>
        </row>
        <row r="2245">
          <cell r="A2245" t="str">
            <v>91623033E</v>
          </cell>
          <cell r="B2245" t="str">
            <v>YES</v>
          </cell>
        </row>
        <row r="2246">
          <cell r="A2246" t="str">
            <v>91623471F</v>
          </cell>
          <cell r="B2246" t="str">
            <v>YES</v>
          </cell>
        </row>
        <row r="2247">
          <cell r="A2247" t="str">
            <v>91623877F</v>
          </cell>
          <cell r="B2247" t="str">
            <v>YES</v>
          </cell>
        </row>
        <row r="2248">
          <cell r="A2248" t="str">
            <v>91624133F</v>
          </cell>
          <cell r="B2248" t="str">
            <v>YES</v>
          </cell>
        </row>
        <row r="2249">
          <cell r="A2249" t="str">
            <v>91624503E</v>
          </cell>
          <cell r="B2249" t="str">
            <v>YES</v>
          </cell>
        </row>
        <row r="2250">
          <cell r="A2250" t="str">
            <v>91624792F</v>
          </cell>
          <cell r="B2250" t="str">
            <v>YES</v>
          </cell>
        </row>
        <row r="2251">
          <cell r="A2251" t="str">
            <v>91626260F</v>
          </cell>
          <cell r="B2251" t="str">
            <v>YES</v>
          </cell>
        </row>
        <row r="2252">
          <cell r="A2252" t="str">
            <v>91626745E</v>
          </cell>
          <cell r="B2252" t="str">
            <v>YES</v>
          </cell>
        </row>
        <row r="2253">
          <cell r="A2253" t="str">
            <v>91629897E</v>
          </cell>
          <cell r="B2253" t="str">
            <v>YES</v>
          </cell>
        </row>
        <row r="2254">
          <cell r="A2254" t="str">
            <v>91630440E</v>
          </cell>
          <cell r="B2254" t="str">
            <v>YES</v>
          </cell>
        </row>
        <row r="2255">
          <cell r="A2255" t="str">
            <v>91630527F</v>
          </cell>
          <cell r="B2255" t="str">
            <v>YES</v>
          </cell>
        </row>
        <row r="2256">
          <cell r="A2256" t="str">
            <v>91631004F</v>
          </cell>
          <cell r="B2256" t="str">
            <v>YES</v>
          </cell>
        </row>
        <row r="2257">
          <cell r="A2257" t="str">
            <v>91631090F</v>
          </cell>
          <cell r="B2257" t="str">
            <v>YES</v>
          </cell>
        </row>
        <row r="2258">
          <cell r="A2258" t="str">
            <v>91632317D</v>
          </cell>
          <cell r="B2258" t="str">
            <v>YES</v>
          </cell>
        </row>
        <row r="2259">
          <cell r="A2259" t="str">
            <v>91633351F</v>
          </cell>
          <cell r="B2259" t="str">
            <v>YES</v>
          </cell>
        </row>
        <row r="2260">
          <cell r="A2260" t="str">
            <v>91633569E</v>
          </cell>
          <cell r="B2260" t="str">
            <v>YES</v>
          </cell>
        </row>
        <row r="2261">
          <cell r="A2261" t="str">
            <v>91634441F</v>
          </cell>
          <cell r="B2261" t="str">
            <v>YES</v>
          </cell>
        </row>
        <row r="2262">
          <cell r="A2262" t="str">
            <v>91634492E</v>
          </cell>
          <cell r="B2262" t="str">
            <v>YES</v>
          </cell>
        </row>
        <row r="2263">
          <cell r="A2263" t="str">
            <v>91634968D</v>
          </cell>
          <cell r="B2263" t="str">
            <v>YES</v>
          </cell>
        </row>
        <row r="2264">
          <cell r="A2264" t="str">
            <v>91634980D</v>
          </cell>
          <cell r="B2264" t="str">
            <v>YES</v>
          </cell>
        </row>
        <row r="2265">
          <cell r="A2265" t="str">
            <v>91637693F</v>
          </cell>
          <cell r="B2265" t="str">
            <v>YES</v>
          </cell>
        </row>
        <row r="2266">
          <cell r="A2266" t="str">
            <v>91637989E</v>
          </cell>
          <cell r="B2266" t="str">
            <v>YES</v>
          </cell>
        </row>
        <row r="2267">
          <cell r="A2267" t="str">
            <v>91638083E</v>
          </cell>
          <cell r="B2267" t="str">
            <v>YES</v>
          </cell>
        </row>
        <row r="2268">
          <cell r="A2268" t="str">
            <v>91640859E</v>
          </cell>
          <cell r="B2268" t="str">
            <v>YES</v>
          </cell>
        </row>
        <row r="2269">
          <cell r="A2269" t="str">
            <v>91641029F</v>
          </cell>
          <cell r="B2269" t="str">
            <v>YES</v>
          </cell>
        </row>
        <row r="2270">
          <cell r="A2270" t="str">
            <v>91641157D</v>
          </cell>
          <cell r="B2270" t="str">
            <v>YES</v>
          </cell>
        </row>
        <row r="2271">
          <cell r="A2271" t="str">
            <v>91641313E</v>
          </cell>
          <cell r="B2271" t="str">
            <v>YES</v>
          </cell>
        </row>
        <row r="2272">
          <cell r="A2272" t="str">
            <v>91641647E</v>
          </cell>
          <cell r="B2272" t="str">
            <v>YES</v>
          </cell>
        </row>
        <row r="2273">
          <cell r="A2273" t="str">
            <v>91642213D</v>
          </cell>
          <cell r="B2273" t="str">
            <v>YES</v>
          </cell>
        </row>
        <row r="2274">
          <cell r="A2274" t="str">
            <v>91642321F</v>
          </cell>
          <cell r="B2274" t="str">
            <v>YES</v>
          </cell>
        </row>
        <row r="2275">
          <cell r="A2275" t="str">
            <v>91642858E</v>
          </cell>
          <cell r="B2275" t="str">
            <v>YES</v>
          </cell>
        </row>
        <row r="2276">
          <cell r="A2276" t="str">
            <v>91642901F</v>
          </cell>
          <cell r="B2276" t="str">
            <v>YES</v>
          </cell>
        </row>
        <row r="2277">
          <cell r="A2277" t="str">
            <v>91643464E</v>
          </cell>
          <cell r="B2277" t="str">
            <v>YES</v>
          </cell>
        </row>
        <row r="2278">
          <cell r="A2278" t="str">
            <v>91644468E</v>
          </cell>
          <cell r="B2278" t="str">
            <v>YES</v>
          </cell>
        </row>
        <row r="2279">
          <cell r="A2279" t="str">
            <v>91644839E</v>
          </cell>
          <cell r="B2279" t="str">
            <v>YES</v>
          </cell>
        </row>
        <row r="2280">
          <cell r="A2280" t="str">
            <v>91645676E</v>
          </cell>
          <cell r="B2280" t="str">
            <v>YES</v>
          </cell>
        </row>
        <row r="2281">
          <cell r="A2281" t="str">
            <v>91646162D</v>
          </cell>
          <cell r="B2281" t="str">
            <v>YES</v>
          </cell>
        </row>
        <row r="2282">
          <cell r="A2282" t="str">
            <v>91647530E</v>
          </cell>
          <cell r="B2282" t="str">
            <v>YES</v>
          </cell>
        </row>
        <row r="2283">
          <cell r="A2283" t="str">
            <v>91648408F</v>
          </cell>
          <cell r="B2283" t="str">
            <v>YES</v>
          </cell>
        </row>
        <row r="2284">
          <cell r="A2284" t="str">
            <v>91648507E</v>
          </cell>
          <cell r="B2284" t="str">
            <v>YES</v>
          </cell>
        </row>
        <row r="2285">
          <cell r="A2285" t="str">
            <v>91648882F</v>
          </cell>
          <cell r="B2285" t="str">
            <v>YES</v>
          </cell>
        </row>
        <row r="2286">
          <cell r="A2286" t="str">
            <v>91649303E</v>
          </cell>
          <cell r="B2286" t="str">
            <v>YES</v>
          </cell>
        </row>
        <row r="2287">
          <cell r="A2287" t="str">
            <v>91651379E</v>
          </cell>
          <cell r="B2287" t="str">
            <v>YES</v>
          </cell>
        </row>
        <row r="2288">
          <cell r="A2288" t="str">
            <v>91652104F</v>
          </cell>
          <cell r="B2288" t="str">
            <v>YES</v>
          </cell>
        </row>
        <row r="2289">
          <cell r="A2289" t="str">
            <v>91652538E</v>
          </cell>
          <cell r="B2289" t="str">
            <v>YES</v>
          </cell>
        </row>
        <row r="2290">
          <cell r="A2290" t="str">
            <v>91653432E</v>
          </cell>
          <cell r="B2290" t="str">
            <v>YES</v>
          </cell>
        </row>
        <row r="2291">
          <cell r="A2291" t="str">
            <v>91653882F</v>
          </cell>
          <cell r="B2291" t="str">
            <v>YES</v>
          </cell>
        </row>
        <row r="2292">
          <cell r="A2292" t="str">
            <v>91654105F</v>
          </cell>
          <cell r="B2292" t="str">
            <v>YES</v>
          </cell>
        </row>
        <row r="2293">
          <cell r="A2293" t="str">
            <v>91654166E</v>
          </cell>
          <cell r="B2293" t="str">
            <v>YES</v>
          </cell>
        </row>
        <row r="2294">
          <cell r="A2294" t="str">
            <v>91654367D</v>
          </cell>
          <cell r="B2294" t="str">
            <v>YES</v>
          </cell>
        </row>
        <row r="2295">
          <cell r="A2295" t="str">
            <v>91655229E</v>
          </cell>
          <cell r="B2295" t="str">
            <v>YES</v>
          </cell>
        </row>
        <row r="2296">
          <cell r="A2296" t="str">
            <v>91655291F</v>
          </cell>
          <cell r="B2296" t="str">
            <v>YES</v>
          </cell>
        </row>
        <row r="2297">
          <cell r="A2297" t="str">
            <v>91656229E</v>
          </cell>
          <cell r="B2297" t="str">
            <v>YES</v>
          </cell>
        </row>
        <row r="2298">
          <cell r="A2298" t="str">
            <v>91658386E</v>
          </cell>
          <cell r="B2298" t="str">
            <v>YES</v>
          </cell>
        </row>
        <row r="2299">
          <cell r="A2299" t="str">
            <v>91659187F</v>
          </cell>
          <cell r="B2299" t="str">
            <v>YES</v>
          </cell>
        </row>
        <row r="2300">
          <cell r="A2300" t="str">
            <v>91659983E</v>
          </cell>
          <cell r="B2300" t="str">
            <v>YES</v>
          </cell>
        </row>
        <row r="2301">
          <cell r="A2301" t="str">
            <v>91660170E</v>
          </cell>
          <cell r="B2301" t="str">
            <v>YES</v>
          </cell>
        </row>
        <row r="2302">
          <cell r="A2302" t="str">
            <v>91662170F</v>
          </cell>
          <cell r="B2302" t="str">
            <v>YES</v>
          </cell>
        </row>
        <row r="2303">
          <cell r="A2303" t="str">
            <v>91662342F</v>
          </cell>
          <cell r="B2303" t="str">
            <v>YES</v>
          </cell>
        </row>
        <row r="2304">
          <cell r="A2304" t="str">
            <v>91663879E</v>
          </cell>
          <cell r="B2304" t="str">
            <v>YES</v>
          </cell>
        </row>
        <row r="2305">
          <cell r="A2305" t="str">
            <v>91664302F</v>
          </cell>
          <cell r="B2305" t="str">
            <v>YES</v>
          </cell>
        </row>
        <row r="2306">
          <cell r="A2306" t="str">
            <v>91665118E</v>
          </cell>
          <cell r="B2306" t="str">
            <v>YES</v>
          </cell>
        </row>
        <row r="2307">
          <cell r="A2307" t="str">
            <v>91666103F</v>
          </cell>
          <cell r="B2307" t="str">
            <v>YES</v>
          </cell>
        </row>
        <row r="2308">
          <cell r="A2308" t="str">
            <v>91666434E</v>
          </cell>
          <cell r="B2308" t="str">
            <v>YES</v>
          </cell>
        </row>
        <row r="2309">
          <cell r="A2309" t="str">
            <v>91667055E</v>
          </cell>
          <cell r="B2309" t="str">
            <v>YES</v>
          </cell>
        </row>
        <row r="2310">
          <cell r="A2310" t="str">
            <v>91667431F</v>
          </cell>
          <cell r="B2310" t="str">
            <v>YES</v>
          </cell>
        </row>
        <row r="2311">
          <cell r="A2311" t="str">
            <v>91668209D</v>
          </cell>
          <cell r="B2311" t="str">
            <v>YES</v>
          </cell>
        </row>
        <row r="2312">
          <cell r="A2312" t="str">
            <v>91669078E</v>
          </cell>
          <cell r="B2312" t="str">
            <v>YES</v>
          </cell>
        </row>
        <row r="2313">
          <cell r="A2313" t="str">
            <v>91670115E</v>
          </cell>
          <cell r="B2313" t="str">
            <v>YES</v>
          </cell>
        </row>
        <row r="2314">
          <cell r="A2314" t="str">
            <v>91670551F</v>
          </cell>
          <cell r="B2314" t="str">
            <v>YES</v>
          </cell>
        </row>
        <row r="2315">
          <cell r="A2315" t="str">
            <v>91670781E</v>
          </cell>
          <cell r="B2315" t="str">
            <v>YES</v>
          </cell>
        </row>
        <row r="2316">
          <cell r="A2316" t="str">
            <v>91671200F</v>
          </cell>
          <cell r="B2316" t="str">
            <v>YES</v>
          </cell>
        </row>
        <row r="2317">
          <cell r="A2317" t="str">
            <v>91671512F</v>
          </cell>
          <cell r="B2317" t="str">
            <v>YES</v>
          </cell>
        </row>
        <row r="2318">
          <cell r="A2318" t="str">
            <v>91672253F</v>
          </cell>
          <cell r="B2318" t="str">
            <v>YES</v>
          </cell>
        </row>
        <row r="2319">
          <cell r="A2319" t="str">
            <v>91672708E</v>
          </cell>
          <cell r="B2319" t="str">
            <v>YES</v>
          </cell>
        </row>
        <row r="2320">
          <cell r="A2320" t="str">
            <v>91674232F</v>
          </cell>
          <cell r="B2320" t="str">
            <v>YES</v>
          </cell>
        </row>
        <row r="2321">
          <cell r="A2321" t="str">
            <v>91675139E</v>
          </cell>
          <cell r="B2321" t="str">
            <v>YES</v>
          </cell>
        </row>
        <row r="2322">
          <cell r="A2322" t="str">
            <v>91678328F</v>
          </cell>
          <cell r="B2322" t="str">
            <v>YES</v>
          </cell>
        </row>
        <row r="2323">
          <cell r="A2323" t="str">
            <v>91678371F</v>
          </cell>
          <cell r="B2323" t="str">
            <v>YES</v>
          </cell>
        </row>
        <row r="2324">
          <cell r="A2324" t="str">
            <v>91679088D</v>
          </cell>
          <cell r="B2324" t="str">
            <v>YES</v>
          </cell>
        </row>
        <row r="2325">
          <cell r="A2325" t="str">
            <v>91680496E</v>
          </cell>
          <cell r="B2325" t="str">
            <v>YES</v>
          </cell>
        </row>
        <row r="2326">
          <cell r="A2326" t="str">
            <v>91684460F</v>
          </cell>
          <cell r="B2326" t="str">
            <v>YES</v>
          </cell>
        </row>
        <row r="2327">
          <cell r="A2327" t="str">
            <v>91685968E</v>
          </cell>
          <cell r="B2327" t="str">
            <v>YES</v>
          </cell>
        </row>
        <row r="2328">
          <cell r="A2328" t="str">
            <v>91686282F</v>
          </cell>
          <cell r="B2328" t="str">
            <v>YES</v>
          </cell>
        </row>
        <row r="2329">
          <cell r="A2329" t="str">
            <v>91686993F</v>
          </cell>
          <cell r="B2329" t="str">
            <v>YES</v>
          </cell>
        </row>
        <row r="2330">
          <cell r="A2330" t="str">
            <v>91689148D</v>
          </cell>
          <cell r="B2330" t="str">
            <v>YES</v>
          </cell>
        </row>
        <row r="2331">
          <cell r="A2331" t="str">
            <v>91690326D</v>
          </cell>
          <cell r="B2331" t="str">
            <v>YES</v>
          </cell>
        </row>
        <row r="2332">
          <cell r="A2332" t="str">
            <v>91690668D</v>
          </cell>
          <cell r="B2332" t="str">
            <v>YES</v>
          </cell>
        </row>
        <row r="2333">
          <cell r="A2333" t="str">
            <v>91692031F</v>
          </cell>
          <cell r="B2333" t="str">
            <v>YES</v>
          </cell>
        </row>
        <row r="2334">
          <cell r="A2334" t="str">
            <v>91692269E</v>
          </cell>
          <cell r="B2334" t="str">
            <v>YES</v>
          </cell>
        </row>
        <row r="2335">
          <cell r="A2335" t="str">
            <v>91695093E</v>
          </cell>
          <cell r="B2335" t="str">
            <v>YES</v>
          </cell>
        </row>
        <row r="2336">
          <cell r="A2336" t="str">
            <v>91695291F</v>
          </cell>
          <cell r="B2336" t="str">
            <v>YES</v>
          </cell>
        </row>
        <row r="2337">
          <cell r="A2337" t="str">
            <v>91695542F</v>
          </cell>
          <cell r="B2337" t="str">
            <v>YES</v>
          </cell>
        </row>
        <row r="2338">
          <cell r="A2338" t="str">
            <v>91695841F</v>
          </cell>
          <cell r="B2338" t="str">
            <v>YES</v>
          </cell>
        </row>
        <row r="2339">
          <cell r="A2339" t="str">
            <v>91696896E</v>
          </cell>
          <cell r="B2339" t="str">
            <v>YES</v>
          </cell>
        </row>
        <row r="2340">
          <cell r="A2340" t="str">
            <v>91697097E</v>
          </cell>
          <cell r="B2340" t="str">
            <v>YES</v>
          </cell>
        </row>
        <row r="2341">
          <cell r="A2341" t="str">
            <v>91697325F</v>
          </cell>
          <cell r="B2341" t="str">
            <v>YES</v>
          </cell>
        </row>
        <row r="2342">
          <cell r="A2342" t="str">
            <v>91698970F</v>
          </cell>
          <cell r="B2342" t="str">
            <v>YES</v>
          </cell>
        </row>
        <row r="2343">
          <cell r="A2343" t="str">
            <v>91699739F</v>
          </cell>
          <cell r="B2343" t="str">
            <v>YES</v>
          </cell>
        </row>
        <row r="2344">
          <cell r="A2344" t="str">
            <v>91700193F</v>
          </cell>
          <cell r="B2344" t="str">
            <v>YES</v>
          </cell>
        </row>
        <row r="2345">
          <cell r="A2345" t="str">
            <v>91700349E</v>
          </cell>
          <cell r="B2345" t="str">
            <v>YES</v>
          </cell>
        </row>
        <row r="2346">
          <cell r="A2346" t="str">
            <v>91700900F</v>
          </cell>
          <cell r="B2346" t="str">
            <v>YES</v>
          </cell>
        </row>
        <row r="2347">
          <cell r="A2347" t="str">
            <v>91701484E</v>
          </cell>
          <cell r="B2347" t="str">
            <v>YES</v>
          </cell>
        </row>
        <row r="2348">
          <cell r="A2348" t="str">
            <v>91706860F</v>
          </cell>
          <cell r="B2348" t="str">
            <v>YES</v>
          </cell>
        </row>
        <row r="2349">
          <cell r="A2349" t="str">
            <v>91706870F</v>
          </cell>
          <cell r="B2349" t="str">
            <v>YES</v>
          </cell>
        </row>
        <row r="2350">
          <cell r="A2350" t="str">
            <v>91707292F</v>
          </cell>
          <cell r="B2350" t="str">
            <v>YES</v>
          </cell>
        </row>
        <row r="2351">
          <cell r="A2351" t="str">
            <v>91707556E</v>
          </cell>
          <cell r="B2351" t="str">
            <v>YES</v>
          </cell>
        </row>
        <row r="2352">
          <cell r="A2352" t="str">
            <v>91708721E</v>
          </cell>
          <cell r="B2352" t="str">
            <v>YES</v>
          </cell>
        </row>
        <row r="2353">
          <cell r="A2353" t="str">
            <v>91709545E</v>
          </cell>
          <cell r="B2353" t="str">
            <v>YES</v>
          </cell>
        </row>
        <row r="2354">
          <cell r="A2354" t="str">
            <v>91709584E</v>
          </cell>
          <cell r="B2354" t="str">
            <v>YES</v>
          </cell>
        </row>
        <row r="2355">
          <cell r="A2355" t="str">
            <v>91710040F</v>
          </cell>
          <cell r="B2355" t="str">
            <v>YES</v>
          </cell>
        </row>
        <row r="2356">
          <cell r="A2356" t="str">
            <v>91710077F</v>
          </cell>
          <cell r="B2356" t="str">
            <v>YES</v>
          </cell>
        </row>
        <row r="2357">
          <cell r="A2357" t="str">
            <v>91710209F</v>
          </cell>
          <cell r="B2357" t="str">
            <v>YES</v>
          </cell>
        </row>
        <row r="2358">
          <cell r="A2358" t="str">
            <v>91710855F</v>
          </cell>
          <cell r="B2358" t="str">
            <v>YES</v>
          </cell>
        </row>
        <row r="2359">
          <cell r="A2359" t="str">
            <v>91712389E</v>
          </cell>
          <cell r="B2359" t="str">
            <v>YES</v>
          </cell>
        </row>
        <row r="2360">
          <cell r="A2360" t="str">
            <v>91712462F</v>
          </cell>
          <cell r="B2360" t="str">
            <v>YES</v>
          </cell>
        </row>
        <row r="2361">
          <cell r="A2361" t="str">
            <v>91712982D</v>
          </cell>
          <cell r="B2361" t="str">
            <v>YES</v>
          </cell>
        </row>
        <row r="2362">
          <cell r="A2362" t="str">
            <v>91713045E</v>
          </cell>
          <cell r="B2362" t="str">
            <v>YES</v>
          </cell>
        </row>
        <row r="2363">
          <cell r="A2363" t="str">
            <v>91713213F</v>
          </cell>
          <cell r="B2363" t="str">
            <v>YES</v>
          </cell>
        </row>
        <row r="2364">
          <cell r="A2364" t="str">
            <v>91713683F</v>
          </cell>
          <cell r="B2364" t="str">
            <v>YES</v>
          </cell>
        </row>
        <row r="2365">
          <cell r="A2365" t="str">
            <v>91713959D</v>
          </cell>
          <cell r="B2365" t="str">
            <v>YES</v>
          </cell>
        </row>
        <row r="2366">
          <cell r="A2366" t="str">
            <v>91715096E</v>
          </cell>
          <cell r="B2366" t="str">
            <v>YES</v>
          </cell>
        </row>
        <row r="2367">
          <cell r="A2367" t="str">
            <v>91715632E</v>
          </cell>
          <cell r="B2367" t="str">
            <v>YES</v>
          </cell>
        </row>
        <row r="2368">
          <cell r="A2368" t="str">
            <v>91716034E</v>
          </cell>
          <cell r="B2368" t="str">
            <v>YES</v>
          </cell>
        </row>
        <row r="2369">
          <cell r="A2369" t="str">
            <v>91716397E</v>
          </cell>
          <cell r="B2369" t="str">
            <v>YES</v>
          </cell>
        </row>
        <row r="2370">
          <cell r="A2370" t="str">
            <v>91717998E</v>
          </cell>
          <cell r="B2370" t="str">
            <v>YES</v>
          </cell>
        </row>
        <row r="2371">
          <cell r="A2371" t="str">
            <v>91718009D</v>
          </cell>
          <cell r="B2371" t="str">
            <v>YES</v>
          </cell>
        </row>
        <row r="2372">
          <cell r="A2372" t="str">
            <v>91720001F</v>
          </cell>
          <cell r="B2372" t="str">
            <v>YES</v>
          </cell>
        </row>
        <row r="2373">
          <cell r="A2373" t="str">
            <v>91721482E</v>
          </cell>
          <cell r="B2373" t="str">
            <v>YES</v>
          </cell>
        </row>
        <row r="2374">
          <cell r="A2374" t="str">
            <v>91721876E</v>
          </cell>
          <cell r="B2374" t="str">
            <v>YES</v>
          </cell>
        </row>
        <row r="2375">
          <cell r="A2375" t="str">
            <v>91724432D</v>
          </cell>
          <cell r="B2375" t="str">
            <v>YES</v>
          </cell>
        </row>
        <row r="2376">
          <cell r="A2376" t="str">
            <v>91725170F</v>
          </cell>
          <cell r="B2376" t="str">
            <v>YES</v>
          </cell>
        </row>
        <row r="2377">
          <cell r="A2377" t="str">
            <v>91725361F</v>
          </cell>
          <cell r="B2377" t="str">
            <v>YES</v>
          </cell>
        </row>
        <row r="2378">
          <cell r="A2378" t="str">
            <v>91725477F</v>
          </cell>
          <cell r="B2378" t="str">
            <v>YES</v>
          </cell>
        </row>
        <row r="2379">
          <cell r="A2379" t="str">
            <v>91725547E</v>
          </cell>
          <cell r="B2379" t="str">
            <v>YES</v>
          </cell>
        </row>
        <row r="2380">
          <cell r="A2380" t="str">
            <v>91725767E</v>
          </cell>
          <cell r="B2380" t="str">
            <v>YES</v>
          </cell>
        </row>
        <row r="2381">
          <cell r="A2381" t="str">
            <v>91727399D</v>
          </cell>
          <cell r="B2381" t="str">
            <v>YES</v>
          </cell>
        </row>
        <row r="2382">
          <cell r="A2382" t="str">
            <v>91727972F</v>
          </cell>
          <cell r="B2382" t="str">
            <v>YES</v>
          </cell>
        </row>
        <row r="2383">
          <cell r="A2383" t="str">
            <v>91729841F</v>
          </cell>
          <cell r="B2383" t="str">
            <v>YES</v>
          </cell>
        </row>
        <row r="2384">
          <cell r="A2384" t="str">
            <v>91730933D</v>
          </cell>
          <cell r="B2384" t="str">
            <v>YES</v>
          </cell>
        </row>
        <row r="2385">
          <cell r="A2385" t="str">
            <v>91731457F</v>
          </cell>
          <cell r="B2385" t="str">
            <v>YES</v>
          </cell>
        </row>
        <row r="2386">
          <cell r="A2386" t="str">
            <v>91731639D</v>
          </cell>
          <cell r="B2386" t="str">
            <v>YES</v>
          </cell>
        </row>
        <row r="2387">
          <cell r="A2387" t="str">
            <v>91733060F</v>
          </cell>
          <cell r="B2387" t="str">
            <v>YES</v>
          </cell>
        </row>
        <row r="2388">
          <cell r="A2388" t="str">
            <v>91733302D</v>
          </cell>
          <cell r="B2388" t="str">
            <v>YES</v>
          </cell>
        </row>
        <row r="2389">
          <cell r="A2389" t="str">
            <v>91733733E</v>
          </cell>
          <cell r="B2389" t="str">
            <v>YES</v>
          </cell>
        </row>
        <row r="2390">
          <cell r="A2390" t="str">
            <v>91733798E</v>
          </cell>
          <cell r="B2390" t="str">
            <v>YES</v>
          </cell>
        </row>
        <row r="2391">
          <cell r="A2391" t="str">
            <v>91733992F</v>
          </cell>
          <cell r="B2391" t="str">
            <v>YES</v>
          </cell>
        </row>
        <row r="2392">
          <cell r="A2392" t="str">
            <v>91734411F</v>
          </cell>
          <cell r="B2392" t="str">
            <v>YES</v>
          </cell>
        </row>
        <row r="2393">
          <cell r="A2393" t="str">
            <v>91736175E</v>
          </cell>
          <cell r="B2393" t="str">
            <v>YES</v>
          </cell>
        </row>
        <row r="2394">
          <cell r="A2394" t="str">
            <v>91736585D</v>
          </cell>
          <cell r="B2394" t="str">
            <v>YES</v>
          </cell>
        </row>
        <row r="2395">
          <cell r="A2395" t="str">
            <v>91737854F</v>
          </cell>
          <cell r="B2395" t="str">
            <v>YES</v>
          </cell>
        </row>
        <row r="2396">
          <cell r="A2396" t="str">
            <v>91740022F</v>
          </cell>
          <cell r="B2396" t="str">
            <v>YES</v>
          </cell>
        </row>
        <row r="2397">
          <cell r="A2397" t="str">
            <v>91741626E</v>
          </cell>
          <cell r="B2397" t="str">
            <v>YES</v>
          </cell>
        </row>
        <row r="2398">
          <cell r="A2398" t="str">
            <v>91741927E</v>
          </cell>
          <cell r="B2398" t="str">
            <v>YES</v>
          </cell>
        </row>
        <row r="2399">
          <cell r="A2399" t="str">
            <v>91742816E</v>
          </cell>
          <cell r="B2399" t="str">
            <v>YES</v>
          </cell>
        </row>
        <row r="2400">
          <cell r="A2400" t="str">
            <v>91743089E</v>
          </cell>
          <cell r="B2400" t="str">
            <v>YES</v>
          </cell>
        </row>
        <row r="2401">
          <cell r="A2401" t="str">
            <v>91744181F</v>
          </cell>
          <cell r="B2401" t="str">
            <v>YES</v>
          </cell>
        </row>
        <row r="2402">
          <cell r="A2402" t="str">
            <v>91744209E</v>
          </cell>
          <cell r="B2402" t="str">
            <v>YES</v>
          </cell>
        </row>
        <row r="2403">
          <cell r="A2403" t="str">
            <v>91744960F</v>
          </cell>
          <cell r="B2403" t="str">
            <v>YES</v>
          </cell>
        </row>
        <row r="2404">
          <cell r="A2404" t="str">
            <v>91745891F</v>
          </cell>
          <cell r="B2404" t="str">
            <v>YES</v>
          </cell>
        </row>
        <row r="2405">
          <cell r="A2405" t="str">
            <v>91746025D</v>
          </cell>
          <cell r="B2405" t="str">
            <v>YES</v>
          </cell>
        </row>
        <row r="2406">
          <cell r="A2406" t="str">
            <v>91747379E</v>
          </cell>
          <cell r="B2406" t="str">
            <v>YES</v>
          </cell>
        </row>
        <row r="2407">
          <cell r="A2407" t="str">
            <v>91747457E</v>
          </cell>
          <cell r="B2407" t="str">
            <v>YES</v>
          </cell>
        </row>
        <row r="2408">
          <cell r="A2408" t="str">
            <v>91748010F</v>
          </cell>
          <cell r="B2408" t="str">
            <v>YES</v>
          </cell>
        </row>
        <row r="2409">
          <cell r="A2409" t="str">
            <v>91748623F</v>
          </cell>
          <cell r="B2409" t="str">
            <v>YES</v>
          </cell>
        </row>
        <row r="2410">
          <cell r="A2410" t="str">
            <v>91749041F</v>
          </cell>
          <cell r="B2410" t="str">
            <v>YES</v>
          </cell>
        </row>
        <row r="2411">
          <cell r="A2411" t="str">
            <v>91749526E</v>
          </cell>
          <cell r="B2411" t="str">
            <v>YES</v>
          </cell>
        </row>
        <row r="2412">
          <cell r="A2412" t="str">
            <v>91749566E</v>
          </cell>
          <cell r="B2412" t="str">
            <v>YES</v>
          </cell>
        </row>
        <row r="2413">
          <cell r="A2413" t="str">
            <v>91750110F</v>
          </cell>
          <cell r="B2413" t="str">
            <v>YES</v>
          </cell>
        </row>
        <row r="2414">
          <cell r="A2414" t="str">
            <v>91750317E</v>
          </cell>
          <cell r="B2414" t="str">
            <v>YES</v>
          </cell>
        </row>
        <row r="2415">
          <cell r="A2415" t="str">
            <v>91751833F</v>
          </cell>
          <cell r="B2415" t="str">
            <v>YES</v>
          </cell>
        </row>
        <row r="2416">
          <cell r="A2416" t="str">
            <v>91752060E</v>
          </cell>
          <cell r="B2416" t="str">
            <v>YES</v>
          </cell>
        </row>
        <row r="2417">
          <cell r="A2417" t="str">
            <v>91752541F</v>
          </cell>
          <cell r="B2417" t="str">
            <v>YES</v>
          </cell>
        </row>
        <row r="2418">
          <cell r="A2418" t="str">
            <v>91753792F</v>
          </cell>
          <cell r="B2418" t="str">
            <v>YES</v>
          </cell>
        </row>
        <row r="2419">
          <cell r="A2419" t="str">
            <v>91753882E</v>
          </cell>
          <cell r="B2419" t="str">
            <v>YES</v>
          </cell>
        </row>
        <row r="2420">
          <cell r="A2420" t="str">
            <v>91754282F</v>
          </cell>
          <cell r="B2420" t="str">
            <v>YES</v>
          </cell>
        </row>
        <row r="2421">
          <cell r="A2421" t="str">
            <v>91755204F</v>
          </cell>
          <cell r="B2421" t="str">
            <v>YES</v>
          </cell>
        </row>
        <row r="2422">
          <cell r="A2422" t="str">
            <v>91755206E</v>
          </cell>
          <cell r="B2422" t="str">
            <v>YES</v>
          </cell>
        </row>
        <row r="2423">
          <cell r="A2423" t="str">
            <v>91757196E</v>
          </cell>
          <cell r="B2423" t="str">
            <v>YES</v>
          </cell>
        </row>
        <row r="2424">
          <cell r="A2424" t="str">
            <v>91758192F</v>
          </cell>
          <cell r="B2424" t="str">
            <v>YES</v>
          </cell>
        </row>
        <row r="2425">
          <cell r="A2425" t="str">
            <v>91758271E</v>
          </cell>
          <cell r="B2425" t="str">
            <v>YES</v>
          </cell>
        </row>
        <row r="2426">
          <cell r="A2426" t="str">
            <v>91758817F</v>
          </cell>
          <cell r="B2426" t="str">
            <v>YES</v>
          </cell>
        </row>
        <row r="2427">
          <cell r="A2427" t="str">
            <v>91759929E</v>
          </cell>
          <cell r="B2427" t="str">
            <v>YES</v>
          </cell>
        </row>
        <row r="2428">
          <cell r="A2428" t="str">
            <v>91760000G</v>
          </cell>
          <cell r="B2428" t="str">
            <v>YES</v>
          </cell>
        </row>
        <row r="2429">
          <cell r="A2429" t="str">
            <v>91760448E</v>
          </cell>
          <cell r="B2429" t="str">
            <v>YES</v>
          </cell>
        </row>
        <row r="2430">
          <cell r="A2430" t="str">
            <v>91760741F</v>
          </cell>
          <cell r="B2430" t="str">
            <v>YES</v>
          </cell>
        </row>
        <row r="2431">
          <cell r="A2431" t="str">
            <v>91760817F</v>
          </cell>
          <cell r="B2431" t="str">
            <v>YES</v>
          </cell>
        </row>
        <row r="2432">
          <cell r="A2432" t="str">
            <v>91762094F</v>
          </cell>
          <cell r="B2432" t="str">
            <v>YES</v>
          </cell>
        </row>
        <row r="2433">
          <cell r="A2433" t="str">
            <v>91762148E</v>
          </cell>
          <cell r="B2433" t="str">
            <v>YES</v>
          </cell>
        </row>
        <row r="2434">
          <cell r="A2434" t="str">
            <v>91762832F</v>
          </cell>
          <cell r="B2434" t="str">
            <v>YES</v>
          </cell>
        </row>
        <row r="2435">
          <cell r="A2435" t="str">
            <v>91763028E</v>
          </cell>
          <cell r="B2435" t="str">
            <v>YES</v>
          </cell>
        </row>
        <row r="2436">
          <cell r="A2436" t="str">
            <v>91763127E</v>
          </cell>
          <cell r="B2436" t="str">
            <v>YES</v>
          </cell>
        </row>
        <row r="2437">
          <cell r="A2437" t="str">
            <v>91764640F</v>
          </cell>
          <cell r="B2437" t="str">
            <v>YES</v>
          </cell>
        </row>
        <row r="2438">
          <cell r="A2438" t="str">
            <v>91764801E</v>
          </cell>
          <cell r="B2438" t="str">
            <v>YES</v>
          </cell>
        </row>
        <row r="2439">
          <cell r="A2439" t="str">
            <v>91765351E</v>
          </cell>
          <cell r="B2439" t="str">
            <v>YES</v>
          </cell>
        </row>
        <row r="2440">
          <cell r="A2440" t="str">
            <v>91769028E</v>
          </cell>
          <cell r="B2440" t="str">
            <v>YES</v>
          </cell>
        </row>
        <row r="2441">
          <cell r="A2441" t="str">
            <v>91769639F</v>
          </cell>
          <cell r="B2441" t="str">
            <v>YES</v>
          </cell>
        </row>
        <row r="2442">
          <cell r="A2442" t="str">
            <v>91770260F</v>
          </cell>
          <cell r="B2442" t="str">
            <v>YES</v>
          </cell>
        </row>
        <row r="2443">
          <cell r="A2443" t="str">
            <v>91770896E</v>
          </cell>
          <cell r="B2443" t="str">
            <v>YES</v>
          </cell>
        </row>
        <row r="2444">
          <cell r="A2444" t="str">
            <v>91771910F</v>
          </cell>
          <cell r="B2444" t="str">
            <v>YES</v>
          </cell>
        </row>
        <row r="2445">
          <cell r="A2445" t="str">
            <v>91772481F</v>
          </cell>
          <cell r="B2445" t="str">
            <v>YES</v>
          </cell>
        </row>
        <row r="2446">
          <cell r="A2446" t="str">
            <v>91773263E</v>
          </cell>
          <cell r="B2446" t="str">
            <v>YES</v>
          </cell>
        </row>
        <row r="2447">
          <cell r="A2447" t="str">
            <v>91773677E</v>
          </cell>
          <cell r="B2447" t="str">
            <v>YES</v>
          </cell>
        </row>
        <row r="2448">
          <cell r="A2448" t="str">
            <v>91775539E</v>
          </cell>
          <cell r="B2448" t="str">
            <v>YES</v>
          </cell>
        </row>
        <row r="2449">
          <cell r="A2449" t="str">
            <v>91775765E</v>
          </cell>
          <cell r="B2449" t="str">
            <v>YES</v>
          </cell>
        </row>
        <row r="2450">
          <cell r="A2450" t="str">
            <v>91776899E</v>
          </cell>
          <cell r="B2450" t="str">
            <v>YES</v>
          </cell>
        </row>
        <row r="2451">
          <cell r="A2451" t="str">
            <v>91777301F</v>
          </cell>
          <cell r="B2451" t="str">
            <v>YES</v>
          </cell>
        </row>
        <row r="2452">
          <cell r="A2452" t="str">
            <v>91778191E</v>
          </cell>
          <cell r="B2452" t="str">
            <v>YES</v>
          </cell>
        </row>
        <row r="2453">
          <cell r="A2453" t="str">
            <v>91779626E</v>
          </cell>
          <cell r="B2453" t="str">
            <v>YES</v>
          </cell>
        </row>
        <row r="2454">
          <cell r="A2454" t="str">
            <v>91779929D</v>
          </cell>
          <cell r="B2454" t="str">
            <v>YES</v>
          </cell>
        </row>
        <row r="2455">
          <cell r="A2455" t="str">
            <v>91779951F</v>
          </cell>
          <cell r="B2455" t="str">
            <v>YES</v>
          </cell>
        </row>
        <row r="2456">
          <cell r="A2456" t="str">
            <v>91780589E</v>
          </cell>
          <cell r="B2456" t="str">
            <v>YES</v>
          </cell>
        </row>
        <row r="2457">
          <cell r="A2457" t="str">
            <v>91780632F</v>
          </cell>
          <cell r="B2457" t="str">
            <v>YES</v>
          </cell>
        </row>
        <row r="2458">
          <cell r="A2458" t="str">
            <v>91780878F</v>
          </cell>
          <cell r="B2458" t="str">
            <v>YES</v>
          </cell>
        </row>
        <row r="2459">
          <cell r="A2459" t="str">
            <v>91782476E</v>
          </cell>
          <cell r="B2459" t="str">
            <v>YES</v>
          </cell>
        </row>
        <row r="2460">
          <cell r="A2460" t="str">
            <v>91783587E</v>
          </cell>
          <cell r="B2460" t="str">
            <v>YES</v>
          </cell>
        </row>
        <row r="2461">
          <cell r="A2461" t="str">
            <v>91783962F</v>
          </cell>
          <cell r="B2461" t="str">
            <v>YES</v>
          </cell>
        </row>
        <row r="2462">
          <cell r="A2462" t="str">
            <v>91784152E</v>
          </cell>
          <cell r="B2462" t="str">
            <v>YES</v>
          </cell>
        </row>
        <row r="2463">
          <cell r="A2463" t="str">
            <v>91784178E</v>
          </cell>
          <cell r="B2463" t="str">
            <v>YES</v>
          </cell>
        </row>
        <row r="2464">
          <cell r="A2464" t="str">
            <v>91784506E</v>
          </cell>
          <cell r="B2464" t="str">
            <v>YES</v>
          </cell>
        </row>
        <row r="2465">
          <cell r="A2465" t="str">
            <v>91786259E</v>
          </cell>
          <cell r="B2465" t="str">
            <v>YES</v>
          </cell>
        </row>
        <row r="2466">
          <cell r="A2466" t="str">
            <v>91786376E</v>
          </cell>
          <cell r="B2466" t="str">
            <v>YES</v>
          </cell>
        </row>
        <row r="2467">
          <cell r="A2467" t="str">
            <v>91786517E</v>
          </cell>
          <cell r="B2467" t="str">
            <v>YES</v>
          </cell>
        </row>
        <row r="2468">
          <cell r="A2468" t="str">
            <v>91787186E</v>
          </cell>
          <cell r="B2468" t="str">
            <v>YES</v>
          </cell>
        </row>
        <row r="2469">
          <cell r="A2469" t="str">
            <v>91787226E</v>
          </cell>
          <cell r="B2469" t="str">
            <v>YES</v>
          </cell>
        </row>
        <row r="2470">
          <cell r="A2470" t="str">
            <v>91787871D</v>
          </cell>
          <cell r="B2470" t="str">
            <v>YES</v>
          </cell>
        </row>
        <row r="2471">
          <cell r="A2471" t="str">
            <v>91788092F</v>
          </cell>
          <cell r="B2471" t="str">
            <v>YES</v>
          </cell>
        </row>
        <row r="2472">
          <cell r="A2472" t="str">
            <v>91788323F</v>
          </cell>
          <cell r="B2472" t="str">
            <v>YES</v>
          </cell>
        </row>
        <row r="2473">
          <cell r="A2473" t="str">
            <v>91788598E</v>
          </cell>
          <cell r="B2473" t="str">
            <v>YES</v>
          </cell>
        </row>
        <row r="2474">
          <cell r="A2474" t="str">
            <v>91788969E</v>
          </cell>
          <cell r="B2474" t="str">
            <v>YES</v>
          </cell>
        </row>
        <row r="2475">
          <cell r="A2475" t="str">
            <v>91789848E</v>
          </cell>
          <cell r="B2475" t="str">
            <v>YES</v>
          </cell>
        </row>
        <row r="2476">
          <cell r="A2476" t="str">
            <v>91790171F</v>
          </cell>
          <cell r="B2476" t="str">
            <v>YES</v>
          </cell>
        </row>
        <row r="2477">
          <cell r="A2477" t="str">
            <v>91790350F</v>
          </cell>
          <cell r="B2477" t="str">
            <v>YES</v>
          </cell>
        </row>
        <row r="2478">
          <cell r="A2478" t="str">
            <v>91790543F</v>
          </cell>
          <cell r="B2478" t="str">
            <v>YES</v>
          </cell>
        </row>
        <row r="2479">
          <cell r="A2479" t="str">
            <v>91791620E</v>
          </cell>
          <cell r="B2479" t="str">
            <v>YES</v>
          </cell>
        </row>
        <row r="2480">
          <cell r="A2480" t="str">
            <v>91792258E</v>
          </cell>
          <cell r="B2480" t="str">
            <v>YES</v>
          </cell>
        </row>
        <row r="2481">
          <cell r="A2481" t="str">
            <v>91792292F</v>
          </cell>
          <cell r="B2481" t="str">
            <v>YES</v>
          </cell>
        </row>
        <row r="2482">
          <cell r="A2482" t="str">
            <v>91792585E</v>
          </cell>
          <cell r="B2482" t="str">
            <v>YES</v>
          </cell>
        </row>
        <row r="2483">
          <cell r="A2483" t="str">
            <v>91792866E</v>
          </cell>
          <cell r="B2483" t="str">
            <v>YES</v>
          </cell>
        </row>
        <row r="2484">
          <cell r="A2484" t="str">
            <v>91793147E</v>
          </cell>
          <cell r="B2484" t="str">
            <v>YES</v>
          </cell>
        </row>
        <row r="2485">
          <cell r="A2485" t="str">
            <v>91793245E</v>
          </cell>
          <cell r="B2485" t="str">
            <v>YES</v>
          </cell>
        </row>
        <row r="2486">
          <cell r="A2486" t="str">
            <v>91793480F</v>
          </cell>
          <cell r="B2486" t="str">
            <v>YES</v>
          </cell>
        </row>
        <row r="2487">
          <cell r="A2487" t="str">
            <v>91797553F</v>
          </cell>
          <cell r="B2487" t="str">
            <v>YES</v>
          </cell>
        </row>
        <row r="2488">
          <cell r="A2488" t="str">
            <v>91798727E</v>
          </cell>
          <cell r="B2488" t="str">
            <v>YES</v>
          </cell>
        </row>
        <row r="2489">
          <cell r="A2489" t="str">
            <v>91799240F</v>
          </cell>
          <cell r="B2489" t="str">
            <v>YES</v>
          </cell>
        </row>
        <row r="2490">
          <cell r="A2490" t="str">
            <v>91799536D</v>
          </cell>
          <cell r="B2490" t="str">
            <v>YES</v>
          </cell>
        </row>
        <row r="2491">
          <cell r="A2491" t="str">
            <v>91800469D</v>
          </cell>
          <cell r="B2491" t="str">
            <v>YES</v>
          </cell>
        </row>
        <row r="2492">
          <cell r="A2492" t="str">
            <v>91801067E</v>
          </cell>
          <cell r="B2492" t="str">
            <v>YES</v>
          </cell>
        </row>
        <row r="2493">
          <cell r="A2493" t="str">
            <v>91801418E</v>
          </cell>
          <cell r="B2493" t="str">
            <v>YES</v>
          </cell>
        </row>
        <row r="2494">
          <cell r="A2494" t="str">
            <v>91801625E</v>
          </cell>
          <cell r="B2494" t="str">
            <v>YES</v>
          </cell>
        </row>
        <row r="2495">
          <cell r="A2495" t="str">
            <v>91802522E</v>
          </cell>
          <cell r="B2495" t="str">
            <v>YES</v>
          </cell>
        </row>
        <row r="2496">
          <cell r="A2496" t="str">
            <v>91803132F</v>
          </cell>
          <cell r="B2496" t="str">
            <v>YES</v>
          </cell>
        </row>
        <row r="2497">
          <cell r="A2497" t="str">
            <v>91803662E</v>
          </cell>
          <cell r="B2497" t="str">
            <v>YES</v>
          </cell>
        </row>
        <row r="2498">
          <cell r="A2498" t="str">
            <v>91805329E</v>
          </cell>
          <cell r="B2498" t="str">
            <v>YES</v>
          </cell>
        </row>
        <row r="2499">
          <cell r="A2499" t="str">
            <v>91805343F</v>
          </cell>
          <cell r="B2499" t="str">
            <v>YES</v>
          </cell>
        </row>
        <row r="2500">
          <cell r="A2500" t="str">
            <v>91805813F</v>
          </cell>
          <cell r="B2500" t="str">
            <v>YES</v>
          </cell>
        </row>
        <row r="2501">
          <cell r="A2501" t="str">
            <v>91806872F</v>
          </cell>
          <cell r="B2501" t="str">
            <v>YES</v>
          </cell>
        </row>
        <row r="2502">
          <cell r="A2502" t="str">
            <v>91808215E</v>
          </cell>
          <cell r="B2502" t="str">
            <v>YES</v>
          </cell>
        </row>
        <row r="2503">
          <cell r="A2503" t="str">
            <v>91809855E</v>
          </cell>
          <cell r="B2503" t="str">
            <v>YES</v>
          </cell>
        </row>
        <row r="2504">
          <cell r="A2504" t="str">
            <v>91809881E</v>
          </cell>
          <cell r="B2504" t="str">
            <v>YES</v>
          </cell>
        </row>
        <row r="2505">
          <cell r="A2505" t="str">
            <v>91810154D</v>
          </cell>
          <cell r="B2505" t="str">
            <v>YES</v>
          </cell>
        </row>
        <row r="2506">
          <cell r="A2506" t="str">
            <v>91810351F</v>
          </cell>
          <cell r="B2506" t="str">
            <v>YES</v>
          </cell>
        </row>
        <row r="2507">
          <cell r="A2507" t="str">
            <v>91810704F</v>
          </cell>
          <cell r="B2507" t="str">
            <v>YES</v>
          </cell>
        </row>
        <row r="2508">
          <cell r="A2508" t="str">
            <v>91810791F</v>
          </cell>
          <cell r="B2508" t="str">
            <v>YES</v>
          </cell>
        </row>
        <row r="2509">
          <cell r="A2509" t="str">
            <v>91812089E</v>
          </cell>
          <cell r="B2509" t="str">
            <v>YES</v>
          </cell>
        </row>
        <row r="2510">
          <cell r="A2510" t="str">
            <v>91813502F</v>
          </cell>
          <cell r="B2510" t="str">
            <v>YES</v>
          </cell>
        </row>
        <row r="2511">
          <cell r="A2511" t="str">
            <v>91814147D</v>
          </cell>
          <cell r="B2511" t="str">
            <v>YES</v>
          </cell>
        </row>
        <row r="2512">
          <cell r="A2512" t="str">
            <v>91814362F</v>
          </cell>
          <cell r="B2512" t="str">
            <v>YES</v>
          </cell>
        </row>
        <row r="2513">
          <cell r="A2513" t="str">
            <v>91814371F</v>
          </cell>
          <cell r="B2513" t="str">
            <v>YES</v>
          </cell>
        </row>
        <row r="2514">
          <cell r="A2514" t="str">
            <v>91814479E</v>
          </cell>
          <cell r="B2514" t="str">
            <v>YES</v>
          </cell>
        </row>
        <row r="2515">
          <cell r="A2515" t="str">
            <v>91814623E</v>
          </cell>
          <cell r="B2515" t="str">
            <v>YES</v>
          </cell>
        </row>
        <row r="2516">
          <cell r="A2516" t="str">
            <v>91816403D</v>
          </cell>
          <cell r="B2516" t="str">
            <v>YES</v>
          </cell>
        </row>
        <row r="2517">
          <cell r="A2517" t="str">
            <v>91816847F</v>
          </cell>
          <cell r="B2517" t="str">
            <v>YES</v>
          </cell>
        </row>
        <row r="2518">
          <cell r="A2518" t="str">
            <v>91819177E</v>
          </cell>
          <cell r="B2518" t="str">
            <v>YES</v>
          </cell>
        </row>
        <row r="2519">
          <cell r="A2519" t="str">
            <v>91819267E</v>
          </cell>
          <cell r="B2519" t="str">
            <v>YES</v>
          </cell>
        </row>
        <row r="2520">
          <cell r="A2520" t="str">
            <v>91820532E</v>
          </cell>
          <cell r="B2520" t="str">
            <v>YES</v>
          </cell>
        </row>
        <row r="2521">
          <cell r="A2521" t="str">
            <v>91820862E</v>
          </cell>
          <cell r="B2521" t="str">
            <v>YES</v>
          </cell>
        </row>
        <row r="2522">
          <cell r="A2522" t="str">
            <v>91822963E</v>
          </cell>
          <cell r="B2522" t="str">
            <v>YES</v>
          </cell>
        </row>
        <row r="2523">
          <cell r="A2523" t="str">
            <v>91823338E</v>
          </cell>
          <cell r="B2523" t="str">
            <v>YES</v>
          </cell>
        </row>
        <row r="2524">
          <cell r="A2524" t="str">
            <v>91824120F</v>
          </cell>
          <cell r="B2524" t="str">
            <v>YES</v>
          </cell>
        </row>
        <row r="2525">
          <cell r="A2525" t="str">
            <v>91824543E</v>
          </cell>
          <cell r="B2525" t="str">
            <v>YES</v>
          </cell>
        </row>
        <row r="2526">
          <cell r="A2526" t="str">
            <v>91824950F</v>
          </cell>
          <cell r="B2526" t="str">
            <v>YES</v>
          </cell>
        </row>
        <row r="2527">
          <cell r="A2527" t="str">
            <v>91825965E</v>
          </cell>
          <cell r="B2527" t="str">
            <v>YES</v>
          </cell>
        </row>
        <row r="2528">
          <cell r="A2528" t="str">
            <v>91826226F</v>
          </cell>
          <cell r="B2528" t="str">
            <v>YES</v>
          </cell>
        </row>
        <row r="2529">
          <cell r="A2529" t="str">
            <v>91826799E</v>
          </cell>
          <cell r="B2529" t="str">
            <v>YES</v>
          </cell>
        </row>
        <row r="2530">
          <cell r="A2530" t="str">
            <v>91828527E</v>
          </cell>
          <cell r="B2530" t="str">
            <v>YES</v>
          </cell>
        </row>
        <row r="2531">
          <cell r="A2531" t="str">
            <v>91828813E</v>
          </cell>
          <cell r="B2531" t="str">
            <v>YES</v>
          </cell>
        </row>
        <row r="2532">
          <cell r="A2532" t="str">
            <v>91833006D</v>
          </cell>
          <cell r="B2532" t="str">
            <v>YES</v>
          </cell>
        </row>
        <row r="2533">
          <cell r="A2533" t="str">
            <v>91833223D</v>
          </cell>
          <cell r="B2533" t="str">
            <v>YES</v>
          </cell>
        </row>
        <row r="2534">
          <cell r="A2534" t="str">
            <v>91833908D</v>
          </cell>
          <cell r="B2534" t="str">
            <v>YES</v>
          </cell>
        </row>
        <row r="2535">
          <cell r="A2535" t="str">
            <v>91833930F</v>
          </cell>
          <cell r="B2535" t="str">
            <v>YES</v>
          </cell>
        </row>
        <row r="2536">
          <cell r="A2536" t="str">
            <v>91834180F</v>
          </cell>
          <cell r="B2536" t="str">
            <v>YES</v>
          </cell>
        </row>
        <row r="2537">
          <cell r="A2537" t="str">
            <v>91834752F</v>
          </cell>
          <cell r="B2537" t="str">
            <v>YES</v>
          </cell>
        </row>
        <row r="2538">
          <cell r="A2538" t="str">
            <v>91836704E</v>
          </cell>
          <cell r="B2538" t="str">
            <v>YES</v>
          </cell>
        </row>
        <row r="2539">
          <cell r="A2539" t="str">
            <v>91836768E</v>
          </cell>
          <cell r="B2539" t="str">
            <v>YES</v>
          </cell>
        </row>
        <row r="2540">
          <cell r="A2540" t="str">
            <v>91837599E</v>
          </cell>
          <cell r="B2540" t="str">
            <v>YES</v>
          </cell>
        </row>
        <row r="2541">
          <cell r="A2541" t="str">
            <v>91837851F</v>
          </cell>
          <cell r="B2541" t="str">
            <v>YES</v>
          </cell>
        </row>
        <row r="2542">
          <cell r="A2542" t="str">
            <v>91838431F</v>
          </cell>
          <cell r="B2542" t="str">
            <v>YES</v>
          </cell>
        </row>
        <row r="2543">
          <cell r="A2543" t="str">
            <v>91838967F</v>
          </cell>
          <cell r="B2543" t="str">
            <v>YES</v>
          </cell>
        </row>
        <row r="2544">
          <cell r="A2544" t="str">
            <v>91839130E</v>
          </cell>
          <cell r="B2544" t="str">
            <v>YES</v>
          </cell>
        </row>
        <row r="2545">
          <cell r="A2545" t="str">
            <v>91839380E</v>
          </cell>
          <cell r="B2545" t="str">
            <v>YES</v>
          </cell>
        </row>
        <row r="2546">
          <cell r="A2546" t="str">
            <v>91839824E</v>
          </cell>
          <cell r="B2546" t="str">
            <v>YES</v>
          </cell>
        </row>
        <row r="2547">
          <cell r="A2547" t="str">
            <v>91839943E</v>
          </cell>
          <cell r="B2547" t="str">
            <v>YES</v>
          </cell>
        </row>
        <row r="2548">
          <cell r="A2548" t="str">
            <v>91839960F</v>
          </cell>
          <cell r="B2548" t="str">
            <v>YES</v>
          </cell>
        </row>
        <row r="2549">
          <cell r="A2549" t="str">
            <v>91840057D</v>
          </cell>
          <cell r="B2549" t="str">
            <v>YES</v>
          </cell>
        </row>
        <row r="2550">
          <cell r="A2550" t="str">
            <v>91840796E</v>
          </cell>
          <cell r="B2550" t="str">
            <v>YES</v>
          </cell>
        </row>
        <row r="2551">
          <cell r="A2551" t="str">
            <v>91842442F</v>
          </cell>
          <cell r="B2551" t="str">
            <v>YES</v>
          </cell>
        </row>
        <row r="2552">
          <cell r="A2552" t="str">
            <v>91842718E</v>
          </cell>
          <cell r="B2552" t="str">
            <v>YES</v>
          </cell>
        </row>
        <row r="2553">
          <cell r="A2553" t="str">
            <v>91844198E</v>
          </cell>
          <cell r="B2553" t="str">
            <v>YES</v>
          </cell>
        </row>
        <row r="2554">
          <cell r="A2554" t="str">
            <v>91846577E</v>
          </cell>
          <cell r="B2554" t="str">
            <v>YES</v>
          </cell>
        </row>
        <row r="2555">
          <cell r="A2555" t="str">
            <v>91848704F</v>
          </cell>
          <cell r="B2555" t="str">
            <v>YES</v>
          </cell>
        </row>
        <row r="2556">
          <cell r="A2556" t="str">
            <v>91848911F</v>
          </cell>
          <cell r="B2556" t="str">
            <v>YES</v>
          </cell>
        </row>
        <row r="2557">
          <cell r="A2557" t="str">
            <v>91851350D</v>
          </cell>
          <cell r="B2557" t="str">
            <v>YES</v>
          </cell>
        </row>
        <row r="2558">
          <cell r="A2558" t="str">
            <v>91851636E</v>
          </cell>
          <cell r="B2558" t="str">
            <v>YES</v>
          </cell>
        </row>
        <row r="2559">
          <cell r="A2559" t="str">
            <v>91852169E</v>
          </cell>
          <cell r="B2559" t="str">
            <v>YES</v>
          </cell>
        </row>
        <row r="2560">
          <cell r="A2560" t="str">
            <v>91852974E</v>
          </cell>
          <cell r="B2560" t="str">
            <v>YES</v>
          </cell>
        </row>
        <row r="2561">
          <cell r="A2561" t="str">
            <v>91853209D</v>
          </cell>
          <cell r="B2561" t="str">
            <v>YES</v>
          </cell>
        </row>
        <row r="2562">
          <cell r="A2562" t="str">
            <v>91853329D</v>
          </cell>
          <cell r="B2562" t="str">
            <v>YES</v>
          </cell>
        </row>
        <row r="2563">
          <cell r="A2563" t="str">
            <v>91853365E</v>
          </cell>
          <cell r="B2563" t="str">
            <v>YES</v>
          </cell>
        </row>
        <row r="2564">
          <cell r="A2564" t="str">
            <v>91853635D</v>
          </cell>
          <cell r="B2564" t="str">
            <v>YES</v>
          </cell>
        </row>
        <row r="2565">
          <cell r="A2565" t="str">
            <v>91853642F</v>
          </cell>
          <cell r="B2565" t="str">
            <v>YES</v>
          </cell>
        </row>
        <row r="2566">
          <cell r="A2566" t="str">
            <v>91853803F</v>
          </cell>
          <cell r="B2566" t="str">
            <v>YES</v>
          </cell>
        </row>
        <row r="2567">
          <cell r="A2567" t="str">
            <v>91853903F</v>
          </cell>
          <cell r="B2567" t="str">
            <v>YES</v>
          </cell>
        </row>
        <row r="2568">
          <cell r="A2568" t="str">
            <v>91854340F</v>
          </cell>
          <cell r="B2568" t="str">
            <v>YES</v>
          </cell>
        </row>
        <row r="2569">
          <cell r="A2569" t="str">
            <v>91854690E</v>
          </cell>
          <cell r="B2569" t="str">
            <v>YES</v>
          </cell>
        </row>
        <row r="2570">
          <cell r="A2570" t="str">
            <v>91855103F</v>
          </cell>
          <cell r="B2570" t="str">
            <v>YES</v>
          </cell>
        </row>
        <row r="2571">
          <cell r="A2571" t="str">
            <v>91855131E</v>
          </cell>
          <cell r="B2571" t="str">
            <v>YES</v>
          </cell>
        </row>
        <row r="2572">
          <cell r="A2572" t="str">
            <v>91855746E</v>
          </cell>
          <cell r="B2572" t="str">
            <v>YES</v>
          </cell>
        </row>
        <row r="2573">
          <cell r="A2573" t="str">
            <v>91855749E</v>
          </cell>
          <cell r="B2573" t="str">
            <v>YES</v>
          </cell>
        </row>
        <row r="2574">
          <cell r="A2574" t="str">
            <v>91859029D</v>
          </cell>
          <cell r="B2574" t="str">
            <v>YES</v>
          </cell>
        </row>
        <row r="2575">
          <cell r="A2575" t="str">
            <v>91859310F</v>
          </cell>
          <cell r="B2575" t="str">
            <v>YES</v>
          </cell>
        </row>
        <row r="2576">
          <cell r="A2576" t="str">
            <v>91859339E</v>
          </cell>
          <cell r="B2576" t="str">
            <v>YES</v>
          </cell>
        </row>
        <row r="2577">
          <cell r="A2577" t="str">
            <v>91860377E</v>
          </cell>
          <cell r="B2577" t="str">
            <v>YES</v>
          </cell>
        </row>
        <row r="2578">
          <cell r="A2578" t="str">
            <v>91861929E</v>
          </cell>
          <cell r="B2578" t="str">
            <v>YES</v>
          </cell>
        </row>
        <row r="2579">
          <cell r="A2579" t="str">
            <v>91862014F</v>
          </cell>
          <cell r="B2579" t="str">
            <v>YES</v>
          </cell>
        </row>
        <row r="2580">
          <cell r="A2580" t="str">
            <v>91862055F</v>
          </cell>
          <cell r="B2580" t="str">
            <v>YES</v>
          </cell>
        </row>
        <row r="2581">
          <cell r="A2581" t="str">
            <v>91863030F</v>
          </cell>
          <cell r="B2581" t="str">
            <v>YES</v>
          </cell>
        </row>
        <row r="2582">
          <cell r="A2582" t="str">
            <v>91863130F</v>
          </cell>
          <cell r="B2582" t="str">
            <v>YES</v>
          </cell>
        </row>
        <row r="2583">
          <cell r="A2583" t="str">
            <v>91866129F</v>
          </cell>
          <cell r="B2583" t="str">
            <v>YES</v>
          </cell>
        </row>
        <row r="2584">
          <cell r="A2584" t="str">
            <v>91866541F</v>
          </cell>
          <cell r="B2584" t="str">
            <v>YES</v>
          </cell>
        </row>
        <row r="2585">
          <cell r="A2585" t="str">
            <v>91868608F</v>
          </cell>
          <cell r="B2585" t="str">
            <v>YES</v>
          </cell>
        </row>
        <row r="2586">
          <cell r="A2586" t="str">
            <v>91869078E</v>
          </cell>
          <cell r="B2586" t="str">
            <v>YES</v>
          </cell>
        </row>
        <row r="2587">
          <cell r="A2587" t="str">
            <v>91869293F</v>
          </cell>
          <cell r="B2587" t="str">
            <v>YES</v>
          </cell>
        </row>
        <row r="2588">
          <cell r="A2588" t="str">
            <v>91869528E</v>
          </cell>
          <cell r="B2588" t="str">
            <v>YES</v>
          </cell>
        </row>
        <row r="2589">
          <cell r="A2589" t="str">
            <v>91870682F</v>
          </cell>
          <cell r="B2589" t="str">
            <v>YES</v>
          </cell>
        </row>
        <row r="2590">
          <cell r="A2590" t="str">
            <v>91871514E</v>
          </cell>
          <cell r="B2590" t="str">
            <v>YES</v>
          </cell>
        </row>
        <row r="2591">
          <cell r="A2591" t="str">
            <v>91872488E</v>
          </cell>
          <cell r="B2591" t="str">
            <v>YES</v>
          </cell>
        </row>
        <row r="2592">
          <cell r="A2592" t="str">
            <v>91872593F</v>
          </cell>
          <cell r="B2592" t="str">
            <v>YES</v>
          </cell>
        </row>
        <row r="2593">
          <cell r="A2593" t="str">
            <v>91876301E</v>
          </cell>
          <cell r="B2593" t="str">
            <v>YES</v>
          </cell>
        </row>
        <row r="2594">
          <cell r="A2594" t="str">
            <v>91876427F</v>
          </cell>
          <cell r="B2594" t="str">
            <v>YES</v>
          </cell>
        </row>
        <row r="2595">
          <cell r="A2595" t="str">
            <v>91876472F</v>
          </cell>
          <cell r="B2595" t="str">
            <v>YES</v>
          </cell>
        </row>
        <row r="2596">
          <cell r="A2596" t="str">
            <v>91878070F</v>
          </cell>
          <cell r="B2596" t="str">
            <v>YES</v>
          </cell>
        </row>
        <row r="2597">
          <cell r="A2597" t="str">
            <v>91878092F</v>
          </cell>
          <cell r="B2597" t="str">
            <v>YES</v>
          </cell>
        </row>
        <row r="2598">
          <cell r="A2598" t="str">
            <v>91879897E</v>
          </cell>
          <cell r="B2598" t="str">
            <v>YES</v>
          </cell>
        </row>
        <row r="2599">
          <cell r="A2599" t="str">
            <v>91879958E</v>
          </cell>
          <cell r="B2599" t="str">
            <v>YES</v>
          </cell>
        </row>
        <row r="2600">
          <cell r="A2600" t="str">
            <v>91880069E</v>
          </cell>
          <cell r="B2600" t="str">
            <v>YES</v>
          </cell>
        </row>
        <row r="2601">
          <cell r="A2601" t="str">
            <v>91881091F</v>
          </cell>
          <cell r="B2601" t="str">
            <v>YES</v>
          </cell>
        </row>
        <row r="2602">
          <cell r="A2602" t="str">
            <v>91881123E</v>
          </cell>
          <cell r="B2602" t="str">
            <v>YES</v>
          </cell>
        </row>
        <row r="2603">
          <cell r="A2603" t="str">
            <v>91882282E</v>
          </cell>
          <cell r="B2603" t="str">
            <v>YES</v>
          </cell>
        </row>
        <row r="2604">
          <cell r="A2604" t="str">
            <v>91882340F</v>
          </cell>
          <cell r="B2604" t="str">
            <v>YES</v>
          </cell>
        </row>
        <row r="2605">
          <cell r="A2605" t="str">
            <v>91884539E</v>
          </cell>
          <cell r="B2605" t="str">
            <v>YES</v>
          </cell>
        </row>
        <row r="2606">
          <cell r="A2606" t="str">
            <v>91884967E</v>
          </cell>
          <cell r="B2606" t="str">
            <v>YES</v>
          </cell>
        </row>
        <row r="2607">
          <cell r="A2607" t="str">
            <v>91885362E</v>
          </cell>
          <cell r="B2607" t="str">
            <v>YES</v>
          </cell>
        </row>
        <row r="2608">
          <cell r="A2608" t="str">
            <v>91885802E</v>
          </cell>
          <cell r="B2608" t="str">
            <v>YES</v>
          </cell>
        </row>
        <row r="2609">
          <cell r="A2609" t="str">
            <v>91885854F</v>
          </cell>
          <cell r="B2609" t="str">
            <v>YES</v>
          </cell>
        </row>
        <row r="2610">
          <cell r="A2610" t="str">
            <v>91885948E</v>
          </cell>
          <cell r="B2610" t="str">
            <v>YES</v>
          </cell>
        </row>
        <row r="2611">
          <cell r="A2611" t="str">
            <v>91886352F</v>
          </cell>
          <cell r="B2611" t="str">
            <v>YES</v>
          </cell>
        </row>
        <row r="2612">
          <cell r="A2612" t="str">
            <v>91886900F</v>
          </cell>
          <cell r="B2612" t="str">
            <v>YES</v>
          </cell>
        </row>
        <row r="2613">
          <cell r="A2613" t="str">
            <v>91887766E</v>
          </cell>
          <cell r="B2613" t="str">
            <v>YES</v>
          </cell>
        </row>
        <row r="2614">
          <cell r="A2614" t="str">
            <v>91887853F</v>
          </cell>
          <cell r="B2614" t="str">
            <v>YES</v>
          </cell>
        </row>
        <row r="2615">
          <cell r="A2615" t="str">
            <v>91889481E</v>
          </cell>
          <cell r="B2615" t="str">
            <v>YES</v>
          </cell>
        </row>
        <row r="2616">
          <cell r="A2616" t="str">
            <v>91892219E</v>
          </cell>
          <cell r="B2616" t="str">
            <v>YES</v>
          </cell>
        </row>
        <row r="2617">
          <cell r="A2617" t="str">
            <v>91893460E</v>
          </cell>
          <cell r="B2617" t="str">
            <v>YES</v>
          </cell>
        </row>
        <row r="2618">
          <cell r="A2618" t="str">
            <v>91893956E</v>
          </cell>
          <cell r="B2618" t="str">
            <v>YES</v>
          </cell>
        </row>
        <row r="2619">
          <cell r="A2619" t="str">
            <v>91894904F</v>
          </cell>
          <cell r="B2619" t="str">
            <v>YES</v>
          </cell>
        </row>
        <row r="2620">
          <cell r="A2620" t="str">
            <v>91895913F</v>
          </cell>
          <cell r="B2620" t="str">
            <v>YES</v>
          </cell>
        </row>
        <row r="2621">
          <cell r="A2621" t="str">
            <v>91896500E</v>
          </cell>
          <cell r="B2621" t="str">
            <v>YES</v>
          </cell>
        </row>
        <row r="2622">
          <cell r="A2622" t="str">
            <v>91900083F</v>
          </cell>
          <cell r="B2622" t="str">
            <v>YES</v>
          </cell>
        </row>
        <row r="2623">
          <cell r="A2623" t="str">
            <v>91901785E</v>
          </cell>
          <cell r="B2623" t="str">
            <v>YES</v>
          </cell>
        </row>
        <row r="2624">
          <cell r="A2624" t="str">
            <v>91901875E</v>
          </cell>
          <cell r="B2624" t="str">
            <v>YES</v>
          </cell>
        </row>
        <row r="2625">
          <cell r="A2625" t="str">
            <v>91902948E</v>
          </cell>
          <cell r="B2625" t="str">
            <v>YES</v>
          </cell>
        </row>
        <row r="2626">
          <cell r="A2626" t="str">
            <v>91903447E</v>
          </cell>
          <cell r="B2626" t="str">
            <v>YES</v>
          </cell>
        </row>
        <row r="2627">
          <cell r="A2627" t="str">
            <v>91903564F</v>
          </cell>
          <cell r="B2627" t="str">
            <v>YES</v>
          </cell>
        </row>
        <row r="2628">
          <cell r="A2628" t="str">
            <v>91903870E</v>
          </cell>
          <cell r="B2628" t="str">
            <v>YES</v>
          </cell>
        </row>
        <row r="2629">
          <cell r="A2629" t="str">
            <v>91904327D</v>
          </cell>
          <cell r="B2629" t="str">
            <v>YES</v>
          </cell>
        </row>
        <row r="2630">
          <cell r="A2630" t="str">
            <v>91905481F</v>
          </cell>
          <cell r="B2630" t="str">
            <v>YES</v>
          </cell>
        </row>
        <row r="2631">
          <cell r="A2631" t="str">
            <v>91907262F</v>
          </cell>
          <cell r="B2631" t="str">
            <v>YES</v>
          </cell>
        </row>
        <row r="2632">
          <cell r="A2632" t="str">
            <v>91907307E</v>
          </cell>
          <cell r="B2632" t="str">
            <v>YES</v>
          </cell>
        </row>
        <row r="2633">
          <cell r="A2633" t="str">
            <v>91907916E</v>
          </cell>
          <cell r="B2633" t="str">
            <v>YES</v>
          </cell>
        </row>
        <row r="2634">
          <cell r="A2634" t="str">
            <v>91908302F</v>
          </cell>
          <cell r="B2634" t="str">
            <v>YES</v>
          </cell>
        </row>
        <row r="2635">
          <cell r="A2635" t="str">
            <v>91910303F</v>
          </cell>
          <cell r="B2635" t="str">
            <v>YES</v>
          </cell>
        </row>
        <row r="2636">
          <cell r="A2636" t="str">
            <v>91911206E</v>
          </cell>
          <cell r="B2636" t="str">
            <v>YES</v>
          </cell>
        </row>
        <row r="2637">
          <cell r="A2637" t="str">
            <v>91911526E</v>
          </cell>
          <cell r="B2637" t="str">
            <v>YES</v>
          </cell>
        </row>
        <row r="2638">
          <cell r="A2638" t="str">
            <v>91911643F</v>
          </cell>
          <cell r="B2638" t="str">
            <v>YES</v>
          </cell>
        </row>
        <row r="2639">
          <cell r="A2639" t="str">
            <v>91912797D</v>
          </cell>
          <cell r="B2639" t="str">
            <v>YES</v>
          </cell>
        </row>
        <row r="2640">
          <cell r="A2640" t="str">
            <v>91913187E</v>
          </cell>
          <cell r="B2640" t="str">
            <v>YES</v>
          </cell>
        </row>
        <row r="2641">
          <cell r="A2641" t="str">
            <v>91913568F</v>
          </cell>
          <cell r="B2641" t="str">
            <v>YES</v>
          </cell>
        </row>
        <row r="2642">
          <cell r="A2642" t="str">
            <v>91913950F</v>
          </cell>
          <cell r="B2642" t="str">
            <v>YES</v>
          </cell>
        </row>
        <row r="2643">
          <cell r="A2643" t="str">
            <v>91914666E</v>
          </cell>
          <cell r="B2643" t="str">
            <v>YES</v>
          </cell>
        </row>
        <row r="2644">
          <cell r="A2644" t="str">
            <v>91916000F</v>
          </cell>
          <cell r="B2644" t="str">
            <v>YES</v>
          </cell>
        </row>
        <row r="2645">
          <cell r="A2645" t="str">
            <v>91918802F</v>
          </cell>
          <cell r="B2645" t="str">
            <v>YES</v>
          </cell>
        </row>
        <row r="2646">
          <cell r="A2646" t="str">
            <v xml:space="preserve">91918802F </v>
          </cell>
          <cell r="B2646" t="str">
            <v>YES</v>
          </cell>
        </row>
        <row r="2647">
          <cell r="A2647" t="str">
            <v>91919084F</v>
          </cell>
          <cell r="B2647" t="str">
            <v>YES</v>
          </cell>
        </row>
        <row r="2648">
          <cell r="A2648" t="str">
            <v>91919249D</v>
          </cell>
          <cell r="B2648" t="str">
            <v>YES</v>
          </cell>
        </row>
        <row r="2649">
          <cell r="A2649" t="str">
            <v>91920104F</v>
          </cell>
          <cell r="B2649" t="str">
            <v>YES</v>
          </cell>
        </row>
        <row r="2650">
          <cell r="A2650" t="str">
            <v>91920532E</v>
          </cell>
          <cell r="B2650" t="str">
            <v>YES</v>
          </cell>
        </row>
        <row r="2651">
          <cell r="A2651" t="str">
            <v>91921438E</v>
          </cell>
          <cell r="B2651" t="str">
            <v>YES</v>
          </cell>
        </row>
        <row r="2652">
          <cell r="A2652" t="str">
            <v>91923023F</v>
          </cell>
          <cell r="B2652" t="str">
            <v>YES</v>
          </cell>
        </row>
        <row r="2653">
          <cell r="A2653" t="str">
            <v>91923048D</v>
          </cell>
          <cell r="B2653" t="str">
            <v>YES</v>
          </cell>
        </row>
        <row r="2654">
          <cell r="A2654" t="str">
            <v>91923058E</v>
          </cell>
          <cell r="B2654" t="str">
            <v>YES</v>
          </cell>
        </row>
        <row r="2655">
          <cell r="A2655" t="str">
            <v>91923191F</v>
          </cell>
          <cell r="B2655" t="str">
            <v>YES</v>
          </cell>
        </row>
        <row r="2656">
          <cell r="A2656" t="str">
            <v>91923498F</v>
          </cell>
          <cell r="B2656" t="str">
            <v>YES</v>
          </cell>
        </row>
        <row r="2657">
          <cell r="A2657" t="str">
            <v>91924705F</v>
          </cell>
          <cell r="B2657" t="str">
            <v>YES</v>
          </cell>
        </row>
        <row r="2658">
          <cell r="A2658" t="str">
            <v>91924750F</v>
          </cell>
          <cell r="B2658" t="str">
            <v>YES</v>
          </cell>
        </row>
        <row r="2659">
          <cell r="A2659" t="str">
            <v>91925030F</v>
          </cell>
          <cell r="B2659" t="str">
            <v>YES</v>
          </cell>
        </row>
        <row r="2660">
          <cell r="A2660" t="str">
            <v>91928787E</v>
          </cell>
          <cell r="B2660" t="str">
            <v>YES</v>
          </cell>
        </row>
        <row r="2661">
          <cell r="A2661" t="str">
            <v>91929691E</v>
          </cell>
          <cell r="B2661" t="str">
            <v>YES</v>
          </cell>
        </row>
        <row r="2662">
          <cell r="A2662" t="str">
            <v>91930997D</v>
          </cell>
          <cell r="B2662" t="str">
            <v>YES</v>
          </cell>
        </row>
        <row r="2663">
          <cell r="A2663" t="str">
            <v>91931018E</v>
          </cell>
          <cell r="B2663" t="str">
            <v>YES</v>
          </cell>
        </row>
        <row r="2664">
          <cell r="A2664" t="str">
            <v>91931411F</v>
          </cell>
          <cell r="B2664" t="str">
            <v>YES</v>
          </cell>
        </row>
        <row r="2665">
          <cell r="A2665" t="str">
            <v>91931766D</v>
          </cell>
          <cell r="B2665" t="str">
            <v>YES</v>
          </cell>
        </row>
        <row r="2666">
          <cell r="A2666" t="str">
            <v>91932662F</v>
          </cell>
          <cell r="B2666" t="str">
            <v>YES</v>
          </cell>
        </row>
        <row r="2667">
          <cell r="A2667" t="str">
            <v>91935221F</v>
          </cell>
          <cell r="B2667" t="str">
            <v>YES</v>
          </cell>
        </row>
        <row r="2668">
          <cell r="A2668" t="str">
            <v>91937270E</v>
          </cell>
          <cell r="B2668" t="str">
            <v>YES</v>
          </cell>
        </row>
        <row r="2669">
          <cell r="A2669" t="str">
            <v>91940640E</v>
          </cell>
          <cell r="B2669" t="str">
            <v>YES</v>
          </cell>
        </row>
        <row r="2670">
          <cell r="A2670" t="str">
            <v>91941071F</v>
          </cell>
          <cell r="B2670" t="str">
            <v>YES</v>
          </cell>
        </row>
        <row r="2671">
          <cell r="A2671" t="str">
            <v>91941760F</v>
          </cell>
          <cell r="B2671" t="str">
            <v>YES</v>
          </cell>
        </row>
        <row r="2672">
          <cell r="A2672" t="str">
            <v>91942139D</v>
          </cell>
          <cell r="B2672" t="str">
            <v>YES</v>
          </cell>
        </row>
        <row r="2673">
          <cell r="A2673" t="str">
            <v>91942393F</v>
          </cell>
          <cell r="B2673" t="str">
            <v>YES</v>
          </cell>
        </row>
        <row r="2674">
          <cell r="A2674" t="str">
            <v>91943705F</v>
          </cell>
          <cell r="B2674" t="str">
            <v>YES</v>
          </cell>
        </row>
        <row r="2675">
          <cell r="A2675" t="str">
            <v>91943790E</v>
          </cell>
          <cell r="B2675" t="str">
            <v>YES</v>
          </cell>
        </row>
        <row r="2676">
          <cell r="A2676" t="str">
            <v>91945172E</v>
          </cell>
          <cell r="B2676" t="str">
            <v>YES</v>
          </cell>
        </row>
        <row r="2677">
          <cell r="A2677" t="str">
            <v>91945585F</v>
          </cell>
          <cell r="B2677" t="str">
            <v>YES</v>
          </cell>
        </row>
        <row r="2678">
          <cell r="A2678" t="str">
            <v>91945588E</v>
          </cell>
          <cell r="B2678" t="str">
            <v>YES</v>
          </cell>
        </row>
        <row r="2679">
          <cell r="A2679" t="str">
            <v>91945789F</v>
          </cell>
          <cell r="B2679" t="str">
            <v>YES</v>
          </cell>
        </row>
        <row r="2680">
          <cell r="A2680" t="str">
            <v>91947757D</v>
          </cell>
          <cell r="B2680" t="str">
            <v>YES</v>
          </cell>
        </row>
        <row r="2681">
          <cell r="A2681" t="str">
            <v>91948748E</v>
          </cell>
          <cell r="B2681" t="str">
            <v>YES</v>
          </cell>
        </row>
        <row r="2682">
          <cell r="A2682" t="str">
            <v>91949183F</v>
          </cell>
          <cell r="B2682" t="str">
            <v>YES</v>
          </cell>
        </row>
        <row r="2683">
          <cell r="A2683" t="str">
            <v>91949420F</v>
          </cell>
          <cell r="B2683" t="str">
            <v>YES</v>
          </cell>
        </row>
        <row r="2684">
          <cell r="A2684" t="str">
            <v>91949953F</v>
          </cell>
          <cell r="B2684" t="str">
            <v>YES</v>
          </cell>
        </row>
        <row r="2685">
          <cell r="A2685" t="str">
            <v>91950237E</v>
          </cell>
          <cell r="B2685" t="str">
            <v>YES</v>
          </cell>
        </row>
        <row r="2686">
          <cell r="A2686" t="str">
            <v>91950541D</v>
          </cell>
          <cell r="B2686" t="str">
            <v>YES</v>
          </cell>
        </row>
        <row r="2687">
          <cell r="A2687" t="str">
            <v>91950705F</v>
          </cell>
          <cell r="B2687" t="str">
            <v>YES</v>
          </cell>
        </row>
        <row r="2688">
          <cell r="A2688" t="str">
            <v>91952399E</v>
          </cell>
          <cell r="B2688" t="str">
            <v>YES</v>
          </cell>
        </row>
        <row r="2689">
          <cell r="A2689" t="str">
            <v>91953568F</v>
          </cell>
          <cell r="B2689" t="str">
            <v>YES</v>
          </cell>
        </row>
        <row r="2690">
          <cell r="A2690" t="str">
            <v>91954299D</v>
          </cell>
          <cell r="B2690" t="str">
            <v>YES</v>
          </cell>
        </row>
        <row r="2691">
          <cell r="A2691" t="str">
            <v>91954848E</v>
          </cell>
          <cell r="B2691" t="str">
            <v>YES</v>
          </cell>
        </row>
        <row r="2692">
          <cell r="A2692" t="str">
            <v>91956475E</v>
          </cell>
          <cell r="B2692" t="str">
            <v>YES</v>
          </cell>
        </row>
        <row r="2693">
          <cell r="A2693" t="str">
            <v>91956672E</v>
          </cell>
          <cell r="B2693" t="str">
            <v>YES</v>
          </cell>
        </row>
        <row r="2694">
          <cell r="A2694" t="str">
            <v>91957057F</v>
          </cell>
          <cell r="B2694" t="str">
            <v>YES</v>
          </cell>
        </row>
        <row r="2695">
          <cell r="A2695" t="str">
            <v>91957590F</v>
          </cell>
          <cell r="B2695" t="str">
            <v>YES</v>
          </cell>
        </row>
        <row r="2696">
          <cell r="A2696" t="str">
            <v>91957650F</v>
          </cell>
          <cell r="B2696" t="str">
            <v>YES</v>
          </cell>
        </row>
        <row r="2697">
          <cell r="A2697" t="str">
            <v>91959081F</v>
          </cell>
          <cell r="B2697" t="str">
            <v>YES</v>
          </cell>
        </row>
        <row r="2698">
          <cell r="A2698" t="str">
            <v>91960921E</v>
          </cell>
          <cell r="B2698" t="str">
            <v>YES</v>
          </cell>
        </row>
        <row r="2699">
          <cell r="A2699" t="str">
            <v>91961454F</v>
          </cell>
          <cell r="B2699" t="str">
            <v>YES</v>
          </cell>
        </row>
        <row r="2700">
          <cell r="A2700" t="str">
            <v>91961900D</v>
          </cell>
          <cell r="B2700" t="str">
            <v>YES</v>
          </cell>
        </row>
        <row r="2701">
          <cell r="A2701" t="str">
            <v>91962007E</v>
          </cell>
          <cell r="B2701" t="str">
            <v>YES</v>
          </cell>
        </row>
        <row r="2702">
          <cell r="A2702" t="str">
            <v>91963213F</v>
          </cell>
          <cell r="B2702" t="str">
            <v>YES</v>
          </cell>
        </row>
        <row r="2703">
          <cell r="A2703" t="str">
            <v>91963339D</v>
          </cell>
          <cell r="B2703" t="str">
            <v>YES</v>
          </cell>
        </row>
        <row r="2704">
          <cell r="A2704" t="str">
            <v>91963709E</v>
          </cell>
          <cell r="B2704" t="str">
            <v>YES</v>
          </cell>
        </row>
        <row r="2705">
          <cell r="A2705" t="str">
            <v>91963714E</v>
          </cell>
          <cell r="B2705" t="str">
            <v>YES</v>
          </cell>
        </row>
        <row r="2706">
          <cell r="A2706" t="str">
            <v>91964082F</v>
          </cell>
          <cell r="B2706" t="str">
            <v>YES</v>
          </cell>
        </row>
        <row r="2707">
          <cell r="A2707" t="str">
            <v>91964739F</v>
          </cell>
          <cell r="B2707" t="str">
            <v>YES</v>
          </cell>
        </row>
        <row r="2708">
          <cell r="A2708" t="str">
            <v>91964959D</v>
          </cell>
          <cell r="B2708" t="str">
            <v>YES</v>
          </cell>
        </row>
        <row r="2709">
          <cell r="A2709" t="str">
            <v>91965545E</v>
          </cell>
          <cell r="B2709" t="str">
            <v>YES</v>
          </cell>
        </row>
        <row r="2710">
          <cell r="A2710" t="str">
            <v>91965899D</v>
          </cell>
          <cell r="B2710" t="str">
            <v>YES</v>
          </cell>
        </row>
        <row r="2711">
          <cell r="A2711" t="str">
            <v>91967690F</v>
          </cell>
          <cell r="B2711" t="str">
            <v>YES</v>
          </cell>
        </row>
        <row r="2712">
          <cell r="A2712" t="str">
            <v>91967797E</v>
          </cell>
          <cell r="B2712" t="str">
            <v>YES</v>
          </cell>
        </row>
        <row r="2713">
          <cell r="A2713" t="str">
            <v>91969428D</v>
          </cell>
          <cell r="B2713" t="str">
            <v>YES</v>
          </cell>
        </row>
        <row r="2714">
          <cell r="A2714" t="str">
            <v>91969657E</v>
          </cell>
          <cell r="B2714" t="str">
            <v>YES</v>
          </cell>
        </row>
        <row r="2715">
          <cell r="A2715" t="str">
            <v>91971302F</v>
          </cell>
          <cell r="B2715" t="str">
            <v>YES</v>
          </cell>
        </row>
        <row r="2716">
          <cell r="A2716" t="str">
            <v>91971588E</v>
          </cell>
          <cell r="B2716" t="str">
            <v>YES</v>
          </cell>
        </row>
        <row r="2717">
          <cell r="A2717" t="str">
            <v>91971708E</v>
          </cell>
          <cell r="B2717" t="str">
            <v>YES</v>
          </cell>
        </row>
        <row r="2718">
          <cell r="A2718" t="str">
            <v>91971739E</v>
          </cell>
          <cell r="B2718" t="str">
            <v>YES</v>
          </cell>
        </row>
        <row r="2719">
          <cell r="A2719" t="str">
            <v>91971947E</v>
          </cell>
          <cell r="B2719" t="str">
            <v>YES</v>
          </cell>
        </row>
        <row r="2720">
          <cell r="A2720" t="str">
            <v>91972629E</v>
          </cell>
          <cell r="B2720" t="str">
            <v>YES</v>
          </cell>
        </row>
        <row r="2721">
          <cell r="A2721" t="str">
            <v>91973431F</v>
          </cell>
          <cell r="B2721" t="str">
            <v>YES</v>
          </cell>
        </row>
        <row r="2722">
          <cell r="A2722" t="str">
            <v>91974133F</v>
          </cell>
          <cell r="B2722" t="str">
            <v>YES</v>
          </cell>
        </row>
        <row r="2723">
          <cell r="A2723" t="str">
            <v>91975941F</v>
          </cell>
          <cell r="B2723" t="str">
            <v>YES</v>
          </cell>
        </row>
        <row r="2724">
          <cell r="A2724" t="str">
            <v>91977823F</v>
          </cell>
          <cell r="B2724" t="str">
            <v>YES</v>
          </cell>
        </row>
        <row r="2725">
          <cell r="A2725" t="str">
            <v>91978022F</v>
          </cell>
          <cell r="B2725" t="str">
            <v>YES</v>
          </cell>
        </row>
        <row r="2726">
          <cell r="A2726" t="str">
            <v>91978492F</v>
          </cell>
          <cell r="B2726" t="str">
            <v>YES</v>
          </cell>
        </row>
        <row r="2727">
          <cell r="A2727" t="str">
            <v>91978782F</v>
          </cell>
          <cell r="B2727" t="str">
            <v>YES</v>
          </cell>
        </row>
        <row r="2728">
          <cell r="A2728" t="str">
            <v>91979881F</v>
          </cell>
          <cell r="B2728" t="str">
            <v>YES</v>
          </cell>
        </row>
        <row r="2729">
          <cell r="A2729" t="str">
            <v>91982144E</v>
          </cell>
          <cell r="B2729" t="str">
            <v>YES</v>
          </cell>
        </row>
        <row r="2730">
          <cell r="A2730" t="str">
            <v>91982452E</v>
          </cell>
          <cell r="B2730" t="str">
            <v>YES</v>
          </cell>
        </row>
        <row r="2731">
          <cell r="A2731" t="str">
            <v>91983281E</v>
          </cell>
          <cell r="B2731" t="str">
            <v>YES</v>
          </cell>
        </row>
        <row r="2732">
          <cell r="A2732" t="str">
            <v>91983311F</v>
          </cell>
          <cell r="B2732" t="str">
            <v>YES</v>
          </cell>
        </row>
        <row r="2733">
          <cell r="A2733" t="str">
            <v>91985130G</v>
          </cell>
          <cell r="B2733" t="str">
            <v>YES</v>
          </cell>
        </row>
        <row r="2734">
          <cell r="A2734" t="str">
            <v>91985805E</v>
          </cell>
          <cell r="B2734" t="str">
            <v>YES</v>
          </cell>
        </row>
        <row r="2735">
          <cell r="A2735" t="str">
            <v>91985875E</v>
          </cell>
          <cell r="B2735" t="str">
            <v>YES</v>
          </cell>
        </row>
        <row r="2736">
          <cell r="A2736" t="str">
            <v>91985881F</v>
          </cell>
          <cell r="B2736" t="str">
            <v>YES</v>
          </cell>
        </row>
        <row r="2737">
          <cell r="A2737" t="str">
            <v>91987043F</v>
          </cell>
          <cell r="B2737" t="str">
            <v>YES</v>
          </cell>
        </row>
        <row r="2738">
          <cell r="A2738" t="str">
            <v>91987288E</v>
          </cell>
          <cell r="B2738" t="str">
            <v>YES</v>
          </cell>
        </row>
        <row r="2739">
          <cell r="A2739" t="str">
            <v>91987374E</v>
          </cell>
          <cell r="B2739" t="str">
            <v>YES</v>
          </cell>
        </row>
        <row r="2740">
          <cell r="A2740" t="str">
            <v>91988836E</v>
          </cell>
          <cell r="B2740" t="str">
            <v>YES</v>
          </cell>
        </row>
        <row r="2741">
          <cell r="A2741" t="str">
            <v>91989577F</v>
          </cell>
          <cell r="B2741" t="str">
            <v>YES</v>
          </cell>
        </row>
        <row r="2742">
          <cell r="A2742" t="str">
            <v>91990272F</v>
          </cell>
          <cell r="B2742" t="str">
            <v>YES</v>
          </cell>
        </row>
        <row r="2743">
          <cell r="A2743" t="str">
            <v>91991251D</v>
          </cell>
          <cell r="B2743" t="str">
            <v>YES</v>
          </cell>
        </row>
        <row r="2744">
          <cell r="A2744" t="str">
            <v>91991929D</v>
          </cell>
          <cell r="B2744" t="str">
            <v>YES</v>
          </cell>
        </row>
        <row r="2745">
          <cell r="A2745" t="str">
            <v>91992897E</v>
          </cell>
          <cell r="B2745" t="str">
            <v>YES</v>
          </cell>
        </row>
        <row r="2746">
          <cell r="A2746" t="str">
            <v>91994290F</v>
          </cell>
          <cell r="B2746" t="str">
            <v>YES</v>
          </cell>
        </row>
        <row r="2747">
          <cell r="A2747" t="str">
            <v>91994991F</v>
          </cell>
          <cell r="B2747" t="str">
            <v>YES</v>
          </cell>
        </row>
        <row r="2748">
          <cell r="A2748" t="str">
            <v>91995264F</v>
          </cell>
          <cell r="B2748" t="str">
            <v>YES</v>
          </cell>
        </row>
        <row r="2749">
          <cell r="A2749" t="str">
            <v>91995281F</v>
          </cell>
          <cell r="B2749" t="str">
            <v>YES</v>
          </cell>
        </row>
        <row r="2750">
          <cell r="A2750" t="str">
            <v>91997525E</v>
          </cell>
          <cell r="B2750" t="str">
            <v>YES</v>
          </cell>
        </row>
        <row r="2751">
          <cell r="A2751" t="str">
            <v>91997565E</v>
          </cell>
          <cell r="B2751" t="str">
            <v>YES</v>
          </cell>
        </row>
        <row r="2752">
          <cell r="A2752" t="str">
            <v>91997677D</v>
          </cell>
          <cell r="B2752" t="str">
            <v>YES</v>
          </cell>
        </row>
        <row r="2753">
          <cell r="A2753" t="str">
            <v>91999222F</v>
          </cell>
          <cell r="B2753" t="str">
            <v>YES</v>
          </cell>
        </row>
        <row r="2754">
          <cell r="A2754" t="str">
            <v>91999238E</v>
          </cell>
          <cell r="B2754" t="str">
            <v>YES</v>
          </cell>
        </row>
        <row r="2755">
          <cell r="A2755" t="str">
            <v>91999261F</v>
          </cell>
          <cell r="B2755" t="str">
            <v>YES</v>
          </cell>
        </row>
        <row r="2756">
          <cell r="A2756" t="str">
            <v>91999355E</v>
          </cell>
          <cell r="B2756" t="str">
            <v>YES</v>
          </cell>
        </row>
        <row r="2757">
          <cell r="A2757" t="str">
            <v>92000953E</v>
          </cell>
          <cell r="B2757" t="str">
            <v>YES</v>
          </cell>
        </row>
        <row r="2758">
          <cell r="A2758" t="str">
            <v>92001204E</v>
          </cell>
          <cell r="B2758" t="str">
            <v>YES</v>
          </cell>
        </row>
        <row r="2759">
          <cell r="A2759" t="str">
            <v>92001438E</v>
          </cell>
          <cell r="B2759" t="str">
            <v>YES</v>
          </cell>
        </row>
        <row r="2760">
          <cell r="A2760" t="str">
            <v>92001812F</v>
          </cell>
          <cell r="B2760" t="str">
            <v>YES</v>
          </cell>
        </row>
        <row r="2761">
          <cell r="A2761" t="str">
            <v>92001912F</v>
          </cell>
          <cell r="B2761" t="str">
            <v>YES</v>
          </cell>
        </row>
        <row r="2762">
          <cell r="A2762" t="str">
            <v>92001969E</v>
          </cell>
          <cell r="B2762" t="str">
            <v>YES</v>
          </cell>
        </row>
        <row r="2763">
          <cell r="A2763" t="str">
            <v>92002908E</v>
          </cell>
          <cell r="B2763" t="str">
            <v>YES</v>
          </cell>
        </row>
        <row r="2764">
          <cell r="A2764" t="str">
            <v>92003293E</v>
          </cell>
          <cell r="B2764" t="str">
            <v>YES</v>
          </cell>
        </row>
        <row r="2765">
          <cell r="A2765" t="str">
            <v>92004192D</v>
          </cell>
          <cell r="B2765" t="str">
            <v>YES</v>
          </cell>
        </row>
        <row r="2766">
          <cell r="A2766" t="str">
            <v>92005719E</v>
          </cell>
          <cell r="B2766" t="str">
            <v>YES</v>
          </cell>
        </row>
        <row r="2767">
          <cell r="A2767" t="str">
            <v>92005744F</v>
          </cell>
          <cell r="B2767" t="str">
            <v>YES</v>
          </cell>
        </row>
        <row r="2768">
          <cell r="A2768" t="str">
            <v>92005969E</v>
          </cell>
          <cell r="B2768" t="str">
            <v>YES</v>
          </cell>
        </row>
        <row r="2769">
          <cell r="A2769" t="str">
            <v>92007465E</v>
          </cell>
          <cell r="B2769" t="str">
            <v>YES</v>
          </cell>
        </row>
        <row r="2770">
          <cell r="A2770" t="str">
            <v>92007514F</v>
          </cell>
          <cell r="B2770" t="str">
            <v>YES</v>
          </cell>
        </row>
        <row r="2771">
          <cell r="A2771" t="str">
            <v>92007554F</v>
          </cell>
          <cell r="B2771" t="str">
            <v>YES</v>
          </cell>
        </row>
        <row r="2772">
          <cell r="A2772" t="str">
            <v>92008400F</v>
          </cell>
          <cell r="B2772" t="str">
            <v>YES</v>
          </cell>
        </row>
        <row r="2773">
          <cell r="A2773" t="str">
            <v>92009140F</v>
          </cell>
          <cell r="B2773" t="str">
            <v>YES</v>
          </cell>
        </row>
        <row r="2774">
          <cell r="A2774" t="str">
            <v>92009756E</v>
          </cell>
          <cell r="B2774" t="str">
            <v>YES</v>
          </cell>
        </row>
        <row r="2775">
          <cell r="A2775" t="str">
            <v>92010088E</v>
          </cell>
          <cell r="B2775" t="str">
            <v>YES</v>
          </cell>
        </row>
        <row r="2776">
          <cell r="A2776" t="str">
            <v>92010499E</v>
          </cell>
          <cell r="B2776" t="str">
            <v>YES</v>
          </cell>
        </row>
        <row r="2777">
          <cell r="A2777" t="str">
            <v xml:space="preserve">92010499E </v>
          </cell>
          <cell r="B2777" t="str">
            <v>YES</v>
          </cell>
        </row>
        <row r="2778">
          <cell r="A2778" t="str">
            <v>92011261F</v>
          </cell>
          <cell r="B2778" t="str">
            <v>YES</v>
          </cell>
        </row>
        <row r="2779">
          <cell r="A2779" t="str">
            <v>92011991F</v>
          </cell>
          <cell r="B2779" t="str">
            <v>YES</v>
          </cell>
        </row>
        <row r="2780">
          <cell r="A2780" t="str">
            <v>92012343F</v>
          </cell>
          <cell r="B2780" t="str">
            <v>YES</v>
          </cell>
        </row>
        <row r="2781">
          <cell r="A2781" t="str">
            <v>92012444E</v>
          </cell>
          <cell r="B2781" t="str">
            <v>YES</v>
          </cell>
        </row>
        <row r="2782">
          <cell r="A2782" t="str">
            <v>92013471F</v>
          </cell>
          <cell r="B2782" t="str">
            <v>YES</v>
          </cell>
        </row>
        <row r="2783">
          <cell r="A2783" t="str">
            <v>92014850F</v>
          </cell>
          <cell r="B2783" t="str">
            <v>YES</v>
          </cell>
        </row>
        <row r="2784">
          <cell r="A2784" t="str">
            <v>92015147E</v>
          </cell>
          <cell r="B2784" t="str">
            <v>YES</v>
          </cell>
        </row>
        <row r="2785">
          <cell r="A2785" t="str">
            <v>92015784F</v>
          </cell>
          <cell r="B2785" t="str">
            <v>YES</v>
          </cell>
        </row>
        <row r="2786">
          <cell r="A2786" t="str">
            <v>92015858E</v>
          </cell>
          <cell r="B2786" t="str">
            <v>YES</v>
          </cell>
        </row>
        <row r="2787">
          <cell r="A2787" t="str">
            <v>92016310D</v>
          </cell>
          <cell r="B2787" t="str">
            <v>YES</v>
          </cell>
        </row>
        <row r="2788">
          <cell r="A2788" t="str">
            <v>92017500F</v>
          </cell>
          <cell r="B2788" t="str">
            <v>YES</v>
          </cell>
        </row>
        <row r="2789">
          <cell r="A2789" t="str">
            <v>92017610F</v>
          </cell>
          <cell r="B2789" t="str">
            <v>YES</v>
          </cell>
        </row>
        <row r="2790">
          <cell r="A2790" t="str">
            <v>92018337F</v>
          </cell>
          <cell r="B2790" t="str">
            <v>YES</v>
          </cell>
        </row>
        <row r="2791">
          <cell r="A2791" t="str">
            <v>92018350F</v>
          </cell>
          <cell r="B2791" t="str">
            <v>YES</v>
          </cell>
        </row>
        <row r="2792">
          <cell r="A2792" t="str">
            <v>92018637E</v>
          </cell>
          <cell r="B2792" t="str">
            <v>YES</v>
          </cell>
        </row>
        <row r="2793">
          <cell r="A2793" t="str">
            <v>92019500F</v>
          </cell>
          <cell r="B2793" t="str">
            <v>YES</v>
          </cell>
        </row>
        <row r="2794">
          <cell r="A2794" t="str">
            <v>92019760E</v>
          </cell>
          <cell r="B2794" t="str">
            <v>YES</v>
          </cell>
        </row>
        <row r="2795">
          <cell r="A2795" t="str">
            <v>92019868E</v>
          </cell>
          <cell r="B2795" t="str">
            <v>YES</v>
          </cell>
        </row>
        <row r="2796">
          <cell r="A2796" t="str">
            <v>92021548E</v>
          </cell>
          <cell r="B2796" t="str">
            <v>YES</v>
          </cell>
        </row>
        <row r="2797">
          <cell r="A2797" t="str">
            <v>92022162F</v>
          </cell>
          <cell r="B2797" t="str">
            <v>YES</v>
          </cell>
        </row>
        <row r="2798">
          <cell r="A2798" t="str">
            <v>92023696D</v>
          </cell>
          <cell r="B2798" t="str">
            <v>YES</v>
          </cell>
        </row>
        <row r="2799">
          <cell r="A2799" t="str">
            <v>92024055E</v>
          </cell>
          <cell r="B2799" t="str">
            <v>YES</v>
          </cell>
        </row>
        <row r="2800">
          <cell r="A2800" t="str">
            <v>92024080F</v>
          </cell>
          <cell r="B2800" t="str">
            <v>YES</v>
          </cell>
        </row>
        <row r="2801">
          <cell r="A2801" t="str">
            <v>92025057E</v>
          </cell>
          <cell r="B2801" t="str">
            <v>YES</v>
          </cell>
        </row>
        <row r="2802">
          <cell r="A2802" t="str">
            <v>92025523E</v>
          </cell>
          <cell r="B2802" t="str">
            <v>YES</v>
          </cell>
        </row>
        <row r="2803">
          <cell r="A2803" t="str">
            <v>92026462E</v>
          </cell>
          <cell r="B2803" t="str">
            <v>YES</v>
          </cell>
        </row>
        <row r="2804">
          <cell r="A2804" t="str">
            <v>92026588E</v>
          </cell>
          <cell r="B2804" t="str">
            <v>YES</v>
          </cell>
        </row>
        <row r="2805">
          <cell r="A2805" t="str">
            <v>92027110F</v>
          </cell>
          <cell r="B2805" t="str">
            <v>YES</v>
          </cell>
        </row>
        <row r="2806">
          <cell r="A2806" t="str">
            <v>92027989E</v>
          </cell>
          <cell r="B2806" t="str">
            <v>YES</v>
          </cell>
        </row>
        <row r="2807">
          <cell r="A2807" t="str">
            <v>92028007F</v>
          </cell>
          <cell r="B2807" t="str">
            <v>YES</v>
          </cell>
        </row>
        <row r="2808">
          <cell r="A2808" t="str">
            <v>92028213F</v>
          </cell>
          <cell r="B2808" t="str">
            <v>YES</v>
          </cell>
        </row>
        <row r="2809">
          <cell r="A2809" t="str">
            <v>92028354F</v>
          </cell>
          <cell r="B2809" t="str">
            <v>YES</v>
          </cell>
        </row>
        <row r="2810">
          <cell r="A2810" t="str">
            <v>92029277E</v>
          </cell>
          <cell r="B2810" t="str">
            <v>YES</v>
          </cell>
        </row>
        <row r="2811">
          <cell r="A2811" t="str">
            <v>92029464F</v>
          </cell>
          <cell r="B2811" t="str">
            <v>YES</v>
          </cell>
        </row>
        <row r="2812">
          <cell r="A2812" t="str">
            <v>92030006F</v>
          </cell>
          <cell r="B2812" t="str">
            <v>YES</v>
          </cell>
        </row>
        <row r="2813">
          <cell r="A2813" t="str">
            <v>92030438E</v>
          </cell>
          <cell r="B2813" t="str">
            <v>YES</v>
          </cell>
        </row>
        <row r="2814">
          <cell r="A2814" t="str">
            <v>92031151F</v>
          </cell>
          <cell r="B2814" t="str">
            <v>YES</v>
          </cell>
        </row>
        <row r="2815">
          <cell r="A2815" t="str">
            <v>92031972F</v>
          </cell>
          <cell r="B2815" t="str">
            <v>YES</v>
          </cell>
        </row>
        <row r="2816">
          <cell r="A2816" t="str">
            <v>92032240F</v>
          </cell>
          <cell r="B2816" t="str">
            <v>YES</v>
          </cell>
        </row>
        <row r="2817">
          <cell r="A2817" t="str">
            <v>92035729F</v>
          </cell>
          <cell r="B2817" t="str">
            <v>YES</v>
          </cell>
        </row>
        <row r="2818">
          <cell r="A2818" t="str">
            <v>92037223E</v>
          </cell>
          <cell r="B2818" t="str">
            <v>YES</v>
          </cell>
        </row>
        <row r="2819">
          <cell r="A2819" t="str">
            <v>92038120F</v>
          </cell>
          <cell r="B2819" t="str">
            <v>YES</v>
          </cell>
        </row>
        <row r="2820">
          <cell r="A2820" t="str">
            <v>92038402D</v>
          </cell>
          <cell r="B2820" t="str">
            <v>YES</v>
          </cell>
        </row>
        <row r="2821">
          <cell r="A2821" t="str">
            <v>92038759E</v>
          </cell>
          <cell r="B2821" t="str">
            <v>YES</v>
          </cell>
        </row>
        <row r="2822">
          <cell r="A2822" t="str">
            <v>92040512F</v>
          </cell>
          <cell r="B2822" t="str">
            <v>YES</v>
          </cell>
        </row>
        <row r="2823">
          <cell r="A2823" t="str">
            <v>92041702F</v>
          </cell>
          <cell r="B2823" t="str">
            <v>YES</v>
          </cell>
        </row>
        <row r="2824">
          <cell r="A2824" t="str">
            <v>92042712F</v>
          </cell>
          <cell r="B2824" t="str">
            <v>YES</v>
          </cell>
        </row>
        <row r="2825">
          <cell r="A2825" t="str">
            <v>92042802E</v>
          </cell>
          <cell r="B2825" t="str">
            <v>YES</v>
          </cell>
        </row>
        <row r="2826">
          <cell r="A2826" t="str">
            <v>92043177E</v>
          </cell>
          <cell r="B2826" t="str">
            <v>YES</v>
          </cell>
        </row>
        <row r="2827">
          <cell r="A2827" t="str">
            <v>92043260F</v>
          </cell>
          <cell r="B2827" t="str">
            <v>YES</v>
          </cell>
        </row>
        <row r="2828">
          <cell r="A2828" t="str">
            <v>92043267E</v>
          </cell>
          <cell r="B2828" t="str">
            <v>YES</v>
          </cell>
        </row>
        <row r="2829">
          <cell r="A2829" t="str">
            <v>92044338E</v>
          </cell>
          <cell r="B2829" t="str">
            <v>YES</v>
          </cell>
        </row>
        <row r="2830">
          <cell r="A2830" t="str">
            <v>92044775E</v>
          </cell>
          <cell r="B2830" t="str">
            <v>YES</v>
          </cell>
        </row>
        <row r="2831">
          <cell r="A2831" t="str">
            <v>92045103F</v>
          </cell>
          <cell r="B2831" t="str">
            <v>YES</v>
          </cell>
        </row>
        <row r="2832">
          <cell r="A2832" t="str">
            <v>92045166E</v>
          </cell>
          <cell r="B2832" t="str">
            <v>YES</v>
          </cell>
        </row>
        <row r="2833">
          <cell r="A2833" t="str">
            <v>92045438F</v>
          </cell>
          <cell r="B2833" t="str">
            <v>YES</v>
          </cell>
        </row>
        <row r="2834">
          <cell r="A2834" t="str">
            <v>92045830F</v>
          </cell>
          <cell r="B2834" t="str">
            <v>YES</v>
          </cell>
        </row>
        <row r="2835">
          <cell r="A2835" t="str">
            <v xml:space="preserve">92045830F </v>
          </cell>
          <cell r="B2835" t="str">
            <v>YES</v>
          </cell>
        </row>
        <row r="2836">
          <cell r="A2836" t="str">
            <v>92046696E</v>
          </cell>
          <cell r="B2836" t="str">
            <v>YES</v>
          </cell>
        </row>
        <row r="2837">
          <cell r="A2837" t="str">
            <v>92046791F</v>
          </cell>
          <cell r="B2837" t="str">
            <v>YES</v>
          </cell>
        </row>
        <row r="2838">
          <cell r="A2838" t="str">
            <v>92046859E</v>
          </cell>
          <cell r="B2838" t="str">
            <v>YES</v>
          </cell>
        </row>
        <row r="2839">
          <cell r="A2839" t="str">
            <v>92047098E</v>
          </cell>
          <cell r="B2839" t="str">
            <v>YES</v>
          </cell>
        </row>
        <row r="2840">
          <cell r="A2840" t="str">
            <v>92047876E</v>
          </cell>
          <cell r="B2840" t="str">
            <v>YES</v>
          </cell>
        </row>
        <row r="2841">
          <cell r="A2841" t="str">
            <v>92047951F</v>
          </cell>
          <cell r="B2841" t="str">
            <v>YES</v>
          </cell>
        </row>
        <row r="2842">
          <cell r="A2842" t="str">
            <v>92048133F</v>
          </cell>
          <cell r="B2842" t="str">
            <v>YES</v>
          </cell>
        </row>
        <row r="2843">
          <cell r="A2843" t="str">
            <v>92048823D</v>
          </cell>
          <cell r="B2843" t="str">
            <v>YES</v>
          </cell>
        </row>
        <row r="2844">
          <cell r="A2844" t="str">
            <v>92049677E</v>
          </cell>
          <cell r="B2844" t="str">
            <v>YES</v>
          </cell>
        </row>
        <row r="2845">
          <cell r="A2845" t="str">
            <v>92050068E</v>
          </cell>
          <cell r="B2845" t="str">
            <v>YES</v>
          </cell>
        </row>
        <row r="2846">
          <cell r="A2846" t="str">
            <v>92051197E</v>
          </cell>
          <cell r="B2846" t="str">
            <v>YES</v>
          </cell>
        </row>
        <row r="2847">
          <cell r="A2847" t="str">
            <v>92052013F</v>
          </cell>
          <cell r="B2847" t="str">
            <v>YES</v>
          </cell>
        </row>
        <row r="2848">
          <cell r="A2848" t="str">
            <v>92055183E</v>
          </cell>
          <cell r="B2848" t="str">
            <v>YES</v>
          </cell>
        </row>
        <row r="2849">
          <cell r="A2849" t="str">
            <v>92055458E</v>
          </cell>
          <cell r="B2849" t="str">
            <v>YES</v>
          </cell>
        </row>
        <row r="2850">
          <cell r="A2850" t="str">
            <v>92056730E</v>
          </cell>
          <cell r="B2850" t="str">
            <v>YES</v>
          </cell>
        </row>
        <row r="2851">
          <cell r="A2851" t="str">
            <v>92057276E</v>
          </cell>
          <cell r="B2851" t="str">
            <v>YES</v>
          </cell>
        </row>
        <row r="2852">
          <cell r="A2852" t="str">
            <v>92057501F</v>
          </cell>
          <cell r="B2852" t="str">
            <v>YES</v>
          </cell>
        </row>
        <row r="2853">
          <cell r="A2853" t="str">
            <v>92060865E</v>
          </cell>
          <cell r="B2853" t="str">
            <v>YES</v>
          </cell>
        </row>
        <row r="2854">
          <cell r="A2854" t="str">
            <v>92062757E</v>
          </cell>
          <cell r="B2854" t="str">
            <v>YES</v>
          </cell>
        </row>
        <row r="2855">
          <cell r="A2855" t="str">
            <v>92063936E</v>
          </cell>
          <cell r="B2855" t="str">
            <v>YES</v>
          </cell>
        </row>
        <row r="2856">
          <cell r="A2856" t="str">
            <v>92064760E</v>
          </cell>
          <cell r="B2856" t="str">
            <v>YES</v>
          </cell>
        </row>
        <row r="2857">
          <cell r="A2857" t="str">
            <v>92064932F</v>
          </cell>
          <cell r="B2857" t="str">
            <v>YES</v>
          </cell>
        </row>
        <row r="2858">
          <cell r="A2858" t="str">
            <v>92066072E</v>
          </cell>
          <cell r="B2858" t="str">
            <v>YES</v>
          </cell>
        </row>
        <row r="2859">
          <cell r="A2859" t="str">
            <v>92066270F</v>
          </cell>
          <cell r="B2859" t="str">
            <v>YES</v>
          </cell>
        </row>
        <row r="2860">
          <cell r="A2860" t="str">
            <v>92067151E</v>
          </cell>
          <cell r="B2860" t="str">
            <v>YES</v>
          </cell>
        </row>
        <row r="2861">
          <cell r="A2861" t="str">
            <v>92067757E</v>
          </cell>
          <cell r="B2861" t="str">
            <v>YES</v>
          </cell>
        </row>
        <row r="2862">
          <cell r="A2862" t="str">
            <v>92067866E</v>
          </cell>
          <cell r="B2862" t="str">
            <v>YES</v>
          </cell>
        </row>
        <row r="2863">
          <cell r="A2863" t="str">
            <v>92068425E</v>
          </cell>
          <cell r="B2863" t="str">
            <v>YES</v>
          </cell>
        </row>
        <row r="2864">
          <cell r="A2864" t="str">
            <v>92069451F</v>
          </cell>
          <cell r="B2864" t="str">
            <v>YES</v>
          </cell>
        </row>
        <row r="2865">
          <cell r="A2865" t="str">
            <v>92069628E</v>
          </cell>
          <cell r="B2865" t="str">
            <v>YES</v>
          </cell>
        </row>
        <row r="2866">
          <cell r="A2866" t="str">
            <v>92069793F</v>
          </cell>
          <cell r="B2866" t="str">
            <v>YES</v>
          </cell>
        </row>
        <row r="2867">
          <cell r="A2867" t="str">
            <v>92070193F</v>
          </cell>
          <cell r="B2867" t="str">
            <v>YES</v>
          </cell>
        </row>
        <row r="2868">
          <cell r="A2868" t="str">
            <v>92070489E</v>
          </cell>
          <cell r="B2868" t="str">
            <v>YES</v>
          </cell>
        </row>
        <row r="2869">
          <cell r="A2869" t="str">
            <v>92070630E</v>
          </cell>
          <cell r="B2869" t="str">
            <v>YES</v>
          </cell>
        </row>
        <row r="2870">
          <cell r="A2870" t="str">
            <v>92070690F</v>
          </cell>
          <cell r="B2870" t="str">
            <v>YES</v>
          </cell>
        </row>
        <row r="2871">
          <cell r="A2871" t="str">
            <v xml:space="preserve">92070690F </v>
          </cell>
          <cell r="B2871" t="str">
            <v>YES</v>
          </cell>
        </row>
        <row r="2872">
          <cell r="A2872" t="str">
            <v>92071062F</v>
          </cell>
          <cell r="B2872" t="str">
            <v>YES</v>
          </cell>
        </row>
        <row r="2873">
          <cell r="A2873" t="str">
            <v>92072014F</v>
          </cell>
          <cell r="B2873" t="str">
            <v>YES</v>
          </cell>
        </row>
        <row r="2874">
          <cell r="A2874" t="str">
            <v>92072038E</v>
          </cell>
          <cell r="B2874" t="str">
            <v>YES</v>
          </cell>
        </row>
        <row r="2875">
          <cell r="A2875" t="str">
            <v>92072537F</v>
          </cell>
          <cell r="B2875" t="str">
            <v>YES</v>
          </cell>
        </row>
        <row r="2876">
          <cell r="A2876" t="str">
            <v>92073456E</v>
          </cell>
          <cell r="B2876" t="str">
            <v>YES</v>
          </cell>
        </row>
        <row r="2877">
          <cell r="A2877" t="str">
            <v>92075114F</v>
          </cell>
          <cell r="B2877" t="str">
            <v>YES</v>
          </cell>
        </row>
        <row r="2878">
          <cell r="A2878" t="str">
            <v>92075259E</v>
          </cell>
          <cell r="B2878" t="str">
            <v>YES</v>
          </cell>
        </row>
        <row r="2879">
          <cell r="A2879" t="str">
            <v>92076111F</v>
          </cell>
          <cell r="B2879" t="str">
            <v>YES</v>
          </cell>
        </row>
        <row r="2880">
          <cell r="A2880" t="str">
            <v>92076982F</v>
          </cell>
          <cell r="B2880" t="str">
            <v>YES</v>
          </cell>
        </row>
        <row r="2881">
          <cell r="A2881" t="str">
            <v>92079070F</v>
          </cell>
          <cell r="B2881" t="str">
            <v>YES</v>
          </cell>
        </row>
        <row r="2882">
          <cell r="A2882" t="str">
            <v>92079392D</v>
          </cell>
          <cell r="B2882" t="str">
            <v>YES</v>
          </cell>
        </row>
        <row r="2883">
          <cell r="A2883" t="str">
            <v>92080104E</v>
          </cell>
          <cell r="B2883" t="str">
            <v>YES</v>
          </cell>
        </row>
        <row r="2884">
          <cell r="A2884" t="str">
            <v>92080991F</v>
          </cell>
          <cell r="B2884" t="str">
            <v>YES</v>
          </cell>
        </row>
        <row r="2885">
          <cell r="A2885" t="str">
            <v>92082373E</v>
          </cell>
          <cell r="B2885" t="str">
            <v>YES</v>
          </cell>
        </row>
        <row r="2886">
          <cell r="A2886" t="str">
            <v>92084569D</v>
          </cell>
          <cell r="B2886" t="str">
            <v>YES</v>
          </cell>
        </row>
        <row r="2887">
          <cell r="A2887" t="str">
            <v>92085208D</v>
          </cell>
          <cell r="B2887" t="str">
            <v>YES</v>
          </cell>
        </row>
        <row r="2888">
          <cell r="A2888" t="str">
            <v>92086425E</v>
          </cell>
          <cell r="B2888" t="str">
            <v>YES</v>
          </cell>
        </row>
        <row r="2889">
          <cell r="A2889" t="str">
            <v>92086489E</v>
          </cell>
          <cell r="B2889" t="str">
            <v>YES</v>
          </cell>
        </row>
        <row r="2890">
          <cell r="A2890" t="str">
            <v>92088383F</v>
          </cell>
          <cell r="B2890" t="str">
            <v>YES</v>
          </cell>
        </row>
        <row r="2891">
          <cell r="A2891" t="str">
            <v>92088421F</v>
          </cell>
          <cell r="B2891" t="str">
            <v>YES</v>
          </cell>
        </row>
        <row r="2892">
          <cell r="A2892" t="str">
            <v>92090714F</v>
          </cell>
          <cell r="B2892" t="str">
            <v>YES</v>
          </cell>
        </row>
        <row r="2893">
          <cell r="A2893" t="str">
            <v>92091510F</v>
          </cell>
          <cell r="B2893" t="str">
            <v>YES</v>
          </cell>
        </row>
        <row r="2894">
          <cell r="A2894" t="str">
            <v>92092068E</v>
          </cell>
          <cell r="B2894" t="str">
            <v>YES</v>
          </cell>
        </row>
        <row r="2895">
          <cell r="A2895" t="str">
            <v>92092447E</v>
          </cell>
          <cell r="B2895" t="str">
            <v>YES</v>
          </cell>
        </row>
        <row r="2896">
          <cell r="A2896" t="str">
            <v>92094896D</v>
          </cell>
          <cell r="B2896" t="str">
            <v>YES</v>
          </cell>
        </row>
        <row r="2897">
          <cell r="A2897" t="str">
            <v>92097530F</v>
          </cell>
          <cell r="B2897" t="str">
            <v>YES</v>
          </cell>
        </row>
        <row r="2898">
          <cell r="A2898" t="str">
            <v>92098022F</v>
          </cell>
          <cell r="B2898" t="str">
            <v>YES</v>
          </cell>
        </row>
        <row r="2899">
          <cell r="A2899" t="str">
            <v>92098326E</v>
          </cell>
          <cell r="B2899" t="str">
            <v>YES</v>
          </cell>
        </row>
        <row r="2900">
          <cell r="A2900" t="str">
            <v>92099185E</v>
          </cell>
          <cell r="B2900" t="str">
            <v>YES</v>
          </cell>
        </row>
        <row r="2901">
          <cell r="A2901" t="str">
            <v>92100291F</v>
          </cell>
          <cell r="B2901" t="str">
            <v>YES</v>
          </cell>
        </row>
        <row r="2902">
          <cell r="A2902" t="str">
            <v>92101138E</v>
          </cell>
          <cell r="B2902" t="str">
            <v>YES</v>
          </cell>
        </row>
        <row r="2903">
          <cell r="A2903" t="str">
            <v>92101653F</v>
          </cell>
          <cell r="B2903" t="str">
            <v>YES</v>
          </cell>
        </row>
        <row r="2904">
          <cell r="A2904" t="str">
            <v>92101822F</v>
          </cell>
          <cell r="B2904" t="str">
            <v>YES</v>
          </cell>
        </row>
        <row r="2905">
          <cell r="A2905" t="str">
            <v>92102061E</v>
          </cell>
          <cell r="B2905" t="str">
            <v>YES</v>
          </cell>
        </row>
        <row r="2906">
          <cell r="A2906" t="str">
            <v>92102707E</v>
          </cell>
          <cell r="B2906" t="str">
            <v>YES</v>
          </cell>
        </row>
        <row r="2907">
          <cell r="A2907" t="str">
            <v>92103621F</v>
          </cell>
          <cell r="B2907" t="str">
            <v>YES</v>
          </cell>
        </row>
        <row r="2908">
          <cell r="A2908" t="str">
            <v>92103635F</v>
          </cell>
          <cell r="B2908" t="str">
            <v>YES</v>
          </cell>
        </row>
        <row r="2909">
          <cell r="A2909" t="str">
            <v>92105287E</v>
          </cell>
          <cell r="B2909" t="str">
            <v>YES</v>
          </cell>
        </row>
        <row r="2910">
          <cell r="A2910" t="str">
            <v>92105995E</v>
          </cell>
          <cell r="B2910" t="str">
            <v>YES</v>
          </cell>
        </row>
        <row r="2911">
          <cell r="A2911" t="str">
            <v>92106988E</v>
          </cell>
          <cell r="B2911" t="str">
            <v>YES</v>
          </cell>
        </row>
        <row r="2912">
          <cell r="A2912" t="str">
            <v>92107248E</v>
          </cell>
          <cell r="B2912" t="str">
            <v>YES</v>
          </cell>
        </row>
        <row r="2913">
          <cell r="A2913" t="str">
            <v>92108328F</v>
          </cell>
          <cell r="B2913" t="str">
            <v>YES</v>
          </cell>
        </row>
        <row r="2914">
          <cell r="A2914" t="str">
            <v>92108921F</v>
          </cell>
          <cell r="B2914" t="str">
            <v>YES</v>
          </cell>
        </row>
        <row r="2915">
          <cell r="A2915" t="str">
            <v>92110003F</v>
          </cell>
          <cell r="B2915" t="str">
            <v>YES</v>
          </cell>
        </row>
        <row r="2916">
          <cell r="A2916" t="str">
            <v>92110247E</v>
          </cell>
          <cell r="B2916" t="str">
            <v>YES</v>
          </cell>
        </row>
        <row r="2917">
          <cell r="A2917" t="str">
            <v>92110640F</v>
          </cell>
          <cell r="B2917" t="str">
            <v>YES</v>
          </cell>
        </row>
        <row r="2918">
          <cell r="A2918" t="str">
            <v>92112432F</v>
          </cell>
          <cell r="B2918" t="str">
            <v>YES</v>
          </cell>
        </row>
        <row r="2919">
          <cell r="A2919" t="str">
            <v>92113810E</v>
          </cell>
          <cell r="B2919" t="str">
            <v>YES</v>
          </cell>
        </row>
        <row r="2920">
          <cell r="A2920" t="str">
            <v>92116096E</v>
          </cell>
          <cell r="B2920" t="str">
            <v>YES</v>
          </cell>
        </row>
        <row r="2921">
          <cell r="A2921" t="str">
            <v>92116310F</v>
          </cell>
          <cell r="B2921" t="str">
            <v>YES</v>
          </cell>
        </row>
        <row r="2922">
          <cell r="A2922" t="str">
            <v>92116599E</v>
          </cell>
          <cell r="B2922" t="str">
            <v>YES</v>
          </cell>
        </row>
        <row r="2923">
          <cell r="A2923" t="str">
            <v>92116769E</v>
          </cell>
          <cell r="B2923" t="str">
            <v>YES</v>
          </cell>
        </row>
        <row r="2924">
          <cell r="A2924" t="str">
            <v>92118350E</v>
          </cell>
          <cell r="B2924" t="str">
            <v>YES</v>
          </cell>
        </row>
        <row r="2925">
          <cell r="A2925" t="str">
            <v>92120277E</v>
          </cell>
          <cell r="B2925" t="str">
            <v>YES</v>
          </cell>
        </row>
        <row r="2926">
          <cell r="A2926" t="str">
            <v>92120599D</v>
          </cell>
          <cell r="B2926" t="str">
            <v>YES</v>
          </cell>
        </row>
        <row r="2927">
          <cell r="A2927" t="str">
            <v>92120676E</v>
          </cell>
          <cell r="B2927" t="str">
            <v>YES</v>
          </cell>
        </row>
        <row r="2928">
          <cell r="A2928" t="str">
            <v>92122232F</v>
          </cell>
          <cell r="B2928" t="str">
            <v>YES</v>
          </cell>
        </row>
        <row r="2929">
          <cell r="A2929" t="str">
            <v>92122249E</v>
          </cell>
          <cell r="B2929" t="str">
            <v>YES</v>
          </cell>
        </row>
        <row r="2930">
          <cell r="A2930" t="str">
            <v>92123028E</v>
          </cell>
          <cell r="B2930" t="str">
            <v>YES</v>
          </cell>
        </row>
        <row r="2931">
          <cell r="A2931" t="str">
            <v>92123827F</v>
          </cell>
          <cell r="B2931" t="str">
            <v>YES</v>
          </cell>
        </row>
        <row r="2932">
          <cell r="A2932" t="str">
            <v>92124182F</v>
          </cell>
          <cell r="B2932" t="str">
            <v>YES</v>
          </cell>
        </row>
        <row r="2933">
          <cell r="A2933" t="str">
            <v>92124449F</v>
          </cell>
          <cell r="B2933" t="str">
            <v>YES</v>
          </cell>
        </row>
        <row r="2934">
          <cell r="A2934" t="str">
            <v>92124457E</v>
          </cell>
          <cell r="B2934" t="str">
            <v>YES</v>
          </cell>
        </row>
        <row r="2935">
          <cell r="A2935" t="str">
            <v>92127143F</v>
          </cell>
          <cell r="B2935" t="str">
            <v>YES</v>
          </cell>
        </row>
        <row r="2936">
          <cell r="A2936" t="str">
            <v>92127399D</v>
          </cell>
          <cell r="B2936" t="str">
            <v>YES</v>
          </cell>
        </row>
        <row r="2937">
          <cell r="A2937" t="str">
            <v>92127501F</v>
          </cell>
          <cell r="B2937" t="str">
            <v>YES</v>
          </cell>
        </row>
        <row r="2938">
          <cell r="A2938" t="str">
            <v>92127858E</v>
          </cell>
          <cell r="B2938" t="str">
            <v>YES</v>
          </cell>
        </row>
        <row r="2939">
          <cell r="A2939" t="str">
            <v>92128124F</v>
          </cell>
          <cell r="B2939" t="str">
            <v>YES</v>
          </cell>
        </row>
        <row r="2940">
          <cell r="A2940" t="str">
            <v>92128704E</v>
          </cell>
          <cell r="B2940" t="str">
            <v>YES</v>
          </cell>
        </row>
        <row r="2941">
          <cell r="A2941" t="str">
            <v>92128921F</v>
          </cell>
          <cell r="B2941" t="str">
            <v>YES</v>
          </cell>
        </row>
        <row r="2942">
          <cell r="A2942" t="str">
            <v>92128923F</v>
          </cell>
          <cell r="B2942" t="str">
            <v>YES</v>
          </cell>
        </row>
        <row r="2943">
          <cell r="A2943" t="str">
            <v>92129247E</v>
          </cell>
          <cell r="B2943" t="str">
            <v>YES</v>
          </cell>
        </row>
        <row r="2944">
          <cell r="A2944" t="str">
            <v>92129472E</v>
          </cell>
          <cell r="B2944" t="str">
            <v>YES</v>
          </cell>
        </row>
        <row r="2945">
          <cell r="A2945" t="str">
            <v xml:space="preserve">92129472E </v>
          </cell>
          <cell r="B2945" t="str">
            <v>YES</v>
          </cell>
        </row>
        <row r="2946">
          <cell r="A2946" t="str">
            <v>92131516E</v>
          </cell>
          <cell r="B2946" t="str">
            <v>YES</v>
          </cell>
        </row>
        <row r="2947">
          <cell r="A2947" t="str">
            <v>92131905E</v>
          </cell>
          <cell r="B2947" t="str">
            <v>YES</v>
          </cell>
        </row>
        <row r="2948">
          <cell r="A2948" t="str">
            <v>92134295E</v>
          </cell>
          <cell r="B2948" t="str">
            <v>YES</v>
          </cell>
        </row>
        <row r="2949">
          <cell r="A2949" t="str">
            <v>92134822D</v>
          </cell>
          <cell r="B2949" t="str">
            <v>YES</v>
          </cell>
        </row>
        <row r="2950">
          <cell r="A2950" t="str">
            <v>92136258E</v>
          </cell>
          <cell r="B2950" t="str">
            <v>YES</v>
          </cell>
        </row>
        <row r="2951">
          <cell r="A2951" t="str">
            <v>92136347E</v>
          </cell>
          <cell r="B2951" t="str">
            <v>YES</v>
          </cell>
        </row>
        <row r="2952">
          <cell r="A2952" t="str">
            <v>92136371F</v>
          </cell>
          <cell r="B2952" t="str">
            <v>YES</v>
          </cell>
        </row>
        <row r="2953">
          <cell r="A2953" t="str">
            <v>92136471F</v>
          </cell>
          <cell r="B2953" t="str">
            <v>YES</v>
          </cell>
        </row>
        <row r="2954">
          <cell r="A2954" t="str">
            <v>92136699F</v>
          </cell>
          <cell r="B2954" t="str">
            <v>YES</v>
          </cell>
        </row>
        <row r="2955">
          <cell r="A2955" t="str">
            <v>92137043F</v>
          </cell>
          <cell r="B2955" t="str">
            <v>YES</v>
          </cell>
        </row>
        <row r="2956">
          <cell r="A2956" t="str">
            <v>92137319E</v>
          </cell>
          <cell r="B2956" t="str">
            <v>YES</v>
          </cell>
        </row>
        <row r="2957">
          <cell r="A2957" t="str">
            <v>92137509F</v>
          </cell>
          <cell r="B2957" t="str">
            <v>YES</v>
          </cell>
        </row>
        <row r="2958">
          <cell r="A2958" t="str">
            <v>92137566F</v>
          </cell>
          <cell r="B2958" t="str">
            <v>YES</v>
          </cell>
        </row>
        <row r="2959">
          <cell r="A2959" t="str">
            <v>92138426E</v>
          </cell>
          <cell r="B2959" t="str">
            <v>YES</v>
          </cell>
        </row>
        <row r="2960">
          <cell r="A2960" t="str">
            <v>92138593F</v>
          </cell>
          <cell r="B2960" t="str">
            <v>YES</v>
          </cell>
        </row>
        <row r="2961">
          <cell r="A2961" t="str">
            <v>92140204F</v>
          </cell>
          <cell r="B2961" t="str">
            <v>YES</v>
          </cell>
        </row>
        <row r="2962">
          <cell r="A2962" t="str">
            <v>92140433F</v>
          </cell>
          <cell r="B2962" t="str">
            <v>YES</v>
          </cell>
        </row>
        <row r="2963">
          <cell r="A2963" t="str">
            <v>92140456F</v>
          </cell>
          <cell r="B2963" t="str">
            <v>YES</v>
          </cell>
        </row>
        <row r="2964">
          <cell r="A2964" t="str">
            <v>92140622F</v>
          </cell>
          <cell r="B2964" t="str">
            <v>YES</v>
          </cell>
        </row>
        <row r="2965">
          <cell r="A2965" t="str">
            <v>92141200F</v>
          </cell>
          <cell r="B2965" t="str">
            <v>YES</v>
          </cell>
        </row>
        <row r="2966">
          <cell r="A2966" t="str">
            <v>92141328E</v>
          </cell>
          <cell r="B2966" t="str">
            <v>YES</v>
          </cell>
        </row>
        <row r="2967">
          <cell r="A2967" t="str">
            <v>92141788D</v>
          </cell>
          <cell r="B2967" t="str">
            <v>YES</v>
          </cell>
        </row>
        <row r="2968">
          <cell r="A2968" t="str">
            <v>92141979E</v>
          </cell>
          <cell r="B2968" t="str">
            <v>YES</v>
          </cell>
        </row>
        <row r="2969">
          <cell r="A2969" t="str">
            <v>92142493F</v>
          </cell>
          <cell r="B2969" t="str">
            <v>YES</v>
          </cell>
        </row>
        <row r="2970">
          <cell r="A2970" t="str">
            <v>92143881F</v>
          </cell>
          <cell r="B2970" t="str">
            <v>YES</v>
          </cell>
        </row>
        <row r="2971">
          <cell r="A2971" t="str">
            <v>92144018E</v>
          </cell>
          <cell r="B2971" t="str">
            <v>YES</v>
          </cell>
        </row>
        <row r="2972">
          <cell r="A2972" t="str">
            <v>92144069E</v>
          </cell>
          <cell r="B2972" t="str">
            <v>YES</v>
          </cell>
        </row>
        <row r="2973">
          <cell r="A2973" t="str">
            <v>92144421F</v>
          </cell>
          <cell r="B2973" t="str">
            <v>YES</v>
          </cell>
        </row>
        <row r="2974">
          <cell r="A2974" t="str">
            <v>92144850F</v>
          </cell>
          <cell r="B2974" t="str">
            <v>YES</v>
          </cell>
        </row>
        <row r="2975">
          <cell r="A2975" t="str">
            <v>92146311E</v>
          </cell>
          <cell r="B2975" t="str">
            <v>YES</v>
          </cell>
        </row>
        <row r="2976">
          <cell r="A2976" t="str">
            <v>92147411F</v>
          </cell>
          <cell r="B2976" t="str">
            <v>YES</v>
          </cell>
        </row>
        <row r="2977">
          <cell r="A2977" t="str">
            <v>92147663F</v>
          </cell>
          <cell r="B2977" t="str">
            <v>YES</v>
          </cell>
        </row>
        <row r="2978">
          <cell r="A2978" t="str">
            <v>92149203D</v>
          </cell>
          <cell r="B2978" t="str">
            <v>YES</v>
          </cell>
        </row>
        <row r="2979">
          <cell r="A2979" t="str">
            <v>92149446D</v>
          </cell>
          <cell r="B2979" t="str">
            <v>YES</v>
          </cell>
        </row>
        <row r="2980">
          <cell r="A2980" t="str">
            <v>92150780F</v>
          </cell>
          <cell r="B2980" t="str">
            <v>YES</v>
          </cell>
        </row>
        <row r="2981">
          <cell r="A2981" t="str">
            <v>92152041F</v>
          </cell>
          <cell r="B2981" t="str">
            <v>YES</v>
          </cell>
        </row>
        <row r="2982">
          <cell r="A2982" t="str">
            <v>92152420F</v>
          </cell>
          <cell r="B2982" t="str">
            <v>YES</v>
          </cell>
        </row>
        <row r="2983">
          <cell r="A2983" t="str">
            <v>92152659E</v>
          </cell>
          <cell r="B2983" t="str">
            <v>YES</v>
          </cell>
        </row>
        <row r="2984">
          <cell r="A2984" t="str">
            <v>92153560E</v>
          </cell>
          <cell r="B2984" t="str">
            <v>YES</v>
          </cell>
        </row>
        <row r="2985">
          <cell r="A2985" t="str">
            <v>92153840F</v>
          </cell>
          <cell r="B2985" t="str">
            <v>YES</v>
          </cell>
        </row>
        <row r="2986">
          <cell r="A2986" t="str">
            <v>92154189F</v>
          </cell>
          <cell r="B2986" t="str">
            <v>YES</v>
          </cell>
        </row>
        <row r="2987">
          <cell r="A2987" t="str">
            <v>92154403E</v>
          </cell>
          <cell r="B2987" t="str">
            <v>YES</v>
          </cell>
        </row>
        <row r="2988">
          <cell r="A2988" t="str">
            <v>92155798E</v>
          </cell>
          <cell r="B2988" t="str">
            <v>YES</v>
          </cell>
        </row>
        <row r="2989">
          <cell r="A2989" t="str">
            <v>92156712F</v>
          </cell>
          <cell r="B2989" t="str">
            <v>YES</v>
          </cell>
        </row>
        <row r="2990">
          <cell r="A2990" t="str">
            <v>92157148E</v>
          </cell>
          <cell r="B2990" t="str">
            <v>YES</v>
          </cell>
        </row>
        <row r="2991">
          <cell r="A2991" t="str">
            <v>92157250E</v>
          </cell>
          <cell r="B2991" t="str">
            <v>YES</v>
          </cell>
        </row>
        <row r="2992">
          <cell r="A2992" t="str">
            <v>92157392F</v>
          </cell>
          <cell r="B2992" t="str">
            <v>YES</v>
          </cell>
        </row>
        <row r="2993">
          <cell r="A2993" t="str">
            <v>92158481E</v>
          </cell>
          <cell r="B2993" t="str">
            <v>YES</v>
          </cell>
        </row>
        <row r="2994">
          <cell r="A2994" t="str">
            <v>92159078F</v>
          </cell>
          <cell r="B2994" t="str">
            <v>YES</v>
          </cell>
        </row>
        <row r="2995">
          <cell r="A2995" t="str">
            <v>92159537E</v>
          </cell>
          <cell r="B2995" t="str">
            <v>YES</v>
          </cell>
        </row>
        <row r="2996">
          <cell r="A2996" t="str">
            <v>92159587E</v>
          </cell>
          <cell r="B2996" t="str">
            <v>YES</v>
          </cell>
        </row>
        <row r="2997">
          <cell r="A2997" t="str">
            <v>92161049D</v>
          </cell>
          <cell r="B2997" t="str">
            <v>YES</v>
          </cell>
        </row>
        <row r="2998">
          <cell r="A2998" t="str">
            <v>92161550E</v>
          </cell>
          <cell r="B2998" t="str">
            <v>YES</v>
          </cell>
        </row>
        <row r="2999">
          <cell r="A2999" t="str">
            <v>92161687E</v>
          </cell>
          <cell r="B2999" t="str">
            <v>YES</v>
          </cell>
        </row>
        <row r="3000">
          <cell r="A3000" t="str">
            <v>92162881F</v>
          </cell>
          <cell r="B3000" t="str">
            <v>YES</v>
          </cell>
        </row>
        <row r="3001">
          <cell r="A3001" t="str">
            <v>92163186E</v>
          </cell>
          <cell r="B3001" t="str">
            <v>YES</v>
          </cell>
        </row>
        <row r="3002">
          <cell r="A3002" t="str">
            <v>92163787E</v>
          </cell>
          <cell r="B3002" t="str">
            <v>YES</v>
          </cell>
        </row>
        <row r="3003">
          <cell r="A3003" t="str">
            <v>92164740F</v>
          </cell>
          <cell r="B3003" t="str">
            <v>YES</v>
          </cell>
        </row>
        <row r="3004">
          <cell r="A3004" t="str">
            <v>92167059E</v>
          </cell>
          <cell r="B3004" t="str">
            <v>YES</v>
          </cell>
        </row>
        <row r="3005">
          <cell r="A3005" t="str">
            <v>92167949E</v>
          </cell>
          <cell r="B3005" t="str">
            <v>YES</v>
          </cell>
        </row>
        <row r="3006">
          <cell r="A3006" t="str">
            <v>92168527E</v>
          </cell>
          <cell r="B3006" t="str">
            <v>YES</v>
          </cell>
        </row>
        <row r="3007">
          <cell r="A3007" t="str">
            <v>92168934F</v>
          </cell>
          <cell r="B3007" t="str">
            <v>YES</v>
          </cell>
        </row>
        <row r="3008">
          <cell r="A3008" t="str">
            <v>92170182F</v>
          </cell>
          <cell r="B3008" t="str">
            <v>YES</v>
          </cell>
        </row>
        <row r="3009">
          <cell r="A3009" t="str">
            <v>92170475E</v>
          </cell>
          <cell r="B3009" t="str">
            <v>YES</v>
          </cell>
        </row>
        <row r="3010">
          <cell r="A3010" t="str">
            <v>92170526F</v>
          </cell>
          <cell r="B3010" t="str">
            <v>YES</v>
          </cell>
        </row>
        <row r="3011">
          <cell r="A3011" t="str">
            <v>92172200F</v>
          </cell>
          <cell r="B3011" t="str">
            <v>YES</v>
          </cell>
        </row>
        <row r="3012">
          <cell r="A3012" t="str">
            <v>92172290F</v>
          </cell>
          <cell r="B3012" t="str">
            <v>YES</v>
          </cell>
        </row>
        <row r="3013">
          <cell r="A3013" t="str">
            <v>92172315E</v>
          </cell>
          <cell r="B3013" t="str">
            <v>YES</v>
          </cell>
        </row>
        <row r="3014">
          <cell r="A3014" t="str">
            <v>92172392F</v>
          </cell>
          <cell r="B3014" t="str">
            <v>YES</v>
          </cell>
        </row>
        <row r="3015">
          <cell r="A3015" t="str">
            <v>92172455E</v>
          </cell>
          <cell r="B3015" t="str">
            <v>YES</v>
          </cell>
        </row>
        <row r="3016">
          <cell r="A3016" t="str">
            <v>92172469E</v>
          </cell>
          <cell r="B3016" t="str">
            <v>YES</v>
          </cell>
        </row>
        <row r="3017">
          <cell r="A3017" t="str">
            <v>92172535E</v>
          </cell>
          <cell r="B3017" t="str">
            <v>YES</v>
          </cell>
        </row>
        <row r="3018">
          <cell r="A3018" t="str">
            <v>92173083F</v>
          </cell>
          <cell r="B3018" t="str">
            <v>YES</v>
          </cell>
        </row>
        <row r="3019">
          <cell r="A3019" t="str">
            <v>92174403E</v>
          </cell>
          <cell r="B3019" t="str">
            <v>YES</v>
          </cell>
        </row>
        <row r="3020">
          <cell r="A3020" t="str">
            <v>92174634E</v>
          </cell>
          <cell r="B3020" t="str">
            <v>YES</v>
          </cell>
        </row>
        <row r="3021">
          <cell r="A3021" t="str">
            <v>92175237E</v>
          </cell>
          <cell r="B3021" t="str">
            <v>YES</v>
          </cell>
        </row>
        <row r="3022">
          <cell r="A3022" t="str">
            <v>92175288F</v>
          </cell>
          <cell r="B3022" t="str">
            <v>YES</v>
          </cell>
        </row>
        <row r="3023">
          <cell r="A3023" t="str">
            <v>92175767D</v>
          </cell>
          <cell r="B3023" t="str">
            <v>YES</v>
          </cell>
        </row>
        <row r="3024">
          <cell r="A3024" t="str">
            <v>92176163E</v>
          </cell>
          <cell r="B3024" t="str">
            <v>YES</v>
          </cell>
        </row>
        <row r="3025">
          <cell r="A3025" t="str">
            <v>92176422F</v>
          </cell>
          <cell r="B3025" t="str">
            <v>YES</v>
          </cell>
        </row>
        <row r="3026">
          <cell r="A3026" t="str">
            <v>92178788E</v>
          </cell>
          <cell r="B3026" t="str">
            <v>YES</v>
          </cell>
        </row>
        <row r="3027">
          <cell r="A3027" t="str">
            <v>92179589E</v>
          </cell>
          <cell r="B3027" t="str">
            <v>YES</v>
          </cell>
        </row>
        <row r="3028">
          <cell r="A3028" t="str">
            <v>92179993F</v>
          </cell>
          <cell r="B3028" t="str">
            <v>YES</v>
          </cell>
        </row>
        <row r="3029">
          <cell r="A3029" t="str">
            <v>92180672F</v>
          </cell>
          <cell r="B3029" t="str">
            <v>YES</v>
          </cell>
        </row>
        <row r="3030">
          <cell r="A3030" t="str">
            <v>92181062E</v>
          </cell>
          <cell r="B3030" t="str">
            <v>YES</v>
          </cell>
        </row>
        <row r="3031">
          <cell r="A3031" t="str">
            <v>92181564E</v>
          </cell>
          <cell r="B3031" t="str">
            <v>YES</v>
          </cell>
        </row>
        <row r="3032">
          <cell r="A3032" t="str">
            <v>92181817E</v>
          </cell>
          <cell r="B3032" t="str">
            <v>YES</v>
          </cell>
        </row>
        <row r="3033">
          <cell r="A3033" t="str">
            <v>92182083E</v>
          </cell>
          <cell r="B3033" t="str">
            <v>YES</v>
          </cell>
        </row>
        <row r="3034">
          <cell r="A3034" t="str">
            <v>92183509E</v>
          </cell>
          <cell r="B3034" t="str">
            <v>YES</v>
          </cell>
        </row>
        <row r="3035">
          <cell r="A3035" t="str">
            <v>92184290F</v>
          </cell>
          <cell r="B3035" t="str">
            <v>YES</v>
          </cell>
        </row>
        <row r="3036">
          <cell r="A3036" t="str">
            <v>92184466E</v>
          </cell>
          <cell r="B3036" t="str">
            <v>YES</v>
          </cell>
        </row>
        <row r="3037">
          <cell r="A3037" t="str">
            <v>92184715E</v>
          </cell>
          <cell r="B3037" t="str">
            <v>YES</v>
          </cell>
        </row>
        <row r="3038">
          <cell r="A3038" t="str">
            <v>92185079E</v>
          </cell>
          <cell r="B3038" t="str">
            <v>YES</v>
          </cell>
        </row>
        <row r="3039">
          <cell r="A3039" t="str">
            <v>92185299D</v>
          </cell>
          <cell r="B3039" t="str">
            <v>YES</v>
          </cell>
        </row>
        <row r="3040">
          <cell r="A3040" t="str">
            <v>92186200F</v>
          </cell>
          <cell r="B3040" t="str">
            <v>YES</v>
          </cell>
        </row>
        <row r="3041">
          <cell r="A3041" t="str">
            <v>92186419D</v>
          </cell>
          <cell r="B3041" t="str">
            <v>YES</v>
          </cell>
        </row>
        <row r="3042">
          <cell r="A3042" t="str">
            <v>92186732F</v>
          </cell>
          <cell r="B3042" t="str">
            <v>YES</v>
          </cell>
        </row>
        <row r="3043">
          <cell r="A3043" t="str">
            <v>92187416F</v>
          </cell>
          <cell r="B3043" t="str">
            <v>YES</v>
          </cell>
        </row>
        <row r="3044">
          <cell r="A3044" t="str">
            <v>92188121F</v>
          </cell>
          <cell r="B3044" t="str">
            <v>YES</v>
          </cell>
        </row>
        <row r="3045">
          <cell r="A3045" t="str">
            <v>92190713F</v>
          </cell>
          <cell r="B3045" t="str">
            <v>YES</v>
          </cell>
        </row>
        <row r="3046">
          <cell r="A3046" t="str">
            <v>92193859E</v>
          </cell>
          <cell r="B3046" t="str">
            <v>YES</v>
          </cell>
        </row>
        <row r="3047">
          <cell r="A3047" t="str">
            <v>92193919E</v>
          </cell>
          <cell r="B3047" t="str">
            <v>YES</v>
          </cell>
        </row>
        <row r="3048">
          <cell r="A3048" t="str">
            <v>92195801F</v>
          </cell>
          <cell r="B3048" t="str">
            <v>YES</v>
          </cell>
        </row>
        <row r="3049">
          <cell r="A3049" t="str">
            <v>92196464E</v>
          </cell>
          <cell r="B3049" t="str">
            <v>YES</v>
          </cell>
        </row>
        <row r="3050">
          <cell r="A3050" t="str">
            <v>92196694E</v>
          </cell>
          <cell r="B3050" t="str">
            <v>YES</v>
          </cell>
        </row>
        <row r="3051">
          <cell r="A3051" t="str">
            <v>92196733F</v>
          </cell>
          <cell r="B3051" t="str">
            <v>YES</v>
          </cell>
        </row>
        <row r="3052">
          <cell r="A3052" t="str">
            <v>92197714F</v>
          </cell>
          <cell r="B3052" t="str">
            <v>YES</v>
          </cell>
        </row>
        <row r="3053">
          <cell r="A3053" t="str">
            <v>92199302D</v>
          </cell>
          <cell r="B3053" t="str">
            <v>YES</v>
          </cell>
        </row>
        <row r="3054">
          <cell r="A3054" t="str">
            <v>92199827E</v>
          </cell>
          <cell r="B3054" t="str">
            <v>YES</v>
          </cell>
        </row>
        <row r="3055">
          <cell r="A3055" t="str">
            <v>92201148F</v>
          </cell>
          <cell r="B3055" t="str">
            <v>YES</v>
          </cell>
        </row>
        <row r="3056">
          <cell r="A3056" t="str">
            <v>92202403F</v>
          </cell>
          <cell r="B3056" t="str">
            <v>YES</v>
          </cell>
        </row>
        <row r="3057">
          <cell r="A3057" t="str">
            <v>92202954E</v>
          </cell>
          <cell r="B3057" t="str">
            <v>YES</v>
          </cell>
        </row>
        <row r="3058">
          <cell r="A3058" t="str">
            <v>92203382E</v>
          </cell>
          <cell r="B3058" t="str">
            <v>YES</v>
          </cell>
        </row>
        <row r="3059">
          <cell r="A3059" t="str">
            <v>92203685E</v>
          </cell>
          <cell r="B3059" t="str">
            <v>YES</v>
          </cell>
        </row>
        <row r="3060">
          <cell r="A3060" t="str">
            <v>92203782F</v>
          </cell>
          <cell r="B3060" t="str">
            <v>YES</v>
          </cell>
        </row>
        <row r="3061">
          <cell r="A3061" t="str">
            <v>92203880F</v>
          </cell>
          <cell r="B3061" t="str">
            <v>YES</v>
          </cell>
        </row>
        <row r="3062">
          <cell r="A3062" t="str">
            <v>92203960E</v>
          </cell>
          <cell r="B3062" t="str">
            <v>YES</v>
          </cell>
        </row>
        <row r="3063">
          <cell r="A3063" t="str">
            <v>92205314F</v>
          </cell>
          <cell r="B3063" t="str">
            <v>YES</v>
          </cell>
        </row>
        <row r="3064">
          <cell r="A3064" t="str">
            <v>92206499D</v>
          </cell>
          <cell r="B3064" t="str">
            <v>YES</v>
          </cell>
        </row>
        <row r="3065">
          <cell r="A3065" t="str">
            <v>92206942F</v>
          </cell>
          <cell r="B3065" t="str">
            <v>YES</v>
          </cell>
        </row>
        <row r="3066">
          <cell r="A3066" t="str">
            <v>92207656E</v>
          </cell>
          <cell r="B3066" t="str">
            <v>YES</v>
          </cell>
        </row>
        <row r="3067">
          <cell r="A3067" t="str">
            <v>92209374E</v>
          </cell>
          <cell r="B3067" t="str">
            <v>YES</v>
          </cell>
        </row>
        <row r="3068">
          <cell r="A3068" t="str">
            <v>92212839D</v>
          </cell>
          <cell r="B3068" t="str">
            <v>YES</v>
          </cell>
        </row>
        <row r="3069">
          <cell r="A3069" t="str">
            <v>92214583E</v>
          </cell>
          <cell r="B3069" t="str">
            <v>YES</v>
          </cell>
        </row>
        <row r="3070">
          <cell r="A3070" t="str">
            <v>92215173F</v>
          </cell>
          <cell r="B3070" t="str">
            <v>YES</v>
          </cell>
        </row>
        <row r="3071">
          <cell r="A3071" t="str">
            <v>92215285E</v>
          </cell>
          <cell r="B3071" t="str">
            <v>YES</v>
          </cell>
        </row>
        <row r="3072">
          <cell r="A3072" t="str">
            <v>92216519E</v>
          </cell>
          <cell r="B3072" t="str">
            <v>YES</v>
          </cell>
        </row>
        <row r="3073">
          <cell r="A3073" t="str">
            <v>92216901E</v>
          </cell>
          <cell r="B3073" t="str">
            <v>YES</v>
          </cell>
        </row>
        <row r="3074">
          <cell r="A3074" t="str">
            <v>92217050E</v>
          </cell>
          <cell r="B3074" t="str">
            <v>YES</v>
          </cell>
        </row>
        <row r="3075">
          <cell r="A3075" t="str">
            <v>92219172F</v>
          </cell>
          <cell r="B3075" t="str">
            <v>YES</v>
          </cell>
        </row>
        <row r="3076">
          <cell r="A3076" t="str">
            <v>92221270E</v>
          </cell>
          <cell r="B3076" t="str">
            <v>YES</v>
          </cell>
        </row>
        <row r="3077">
          <cell r="A3077" t="str">
            <v>92223373E</v>
          </cell>
          <cell r="B3077" t="str">
            <v>YES</v>
          </cell>
        </row>
        <row r="3078">
          <cell r="A3078" t="str">
            <v>92223459E</v>
          </cell>
          <cell r="B3078" t="str">
            <v>YES</v>
          </cell>
        </row>
        <row r="3079">
          <cell r="A3079" t="str">
            <v>92224510F</v>
          </cell>
          <cell r="B3079" t="str">
            <v>YES</v>
          </cell>
        </row>
        <row r="3080">
          <cell r="A3080" t="str">
            <v>92224980D</v>
          </cell>
          <cell r="B3080" t="str">
            <v>YES</v>
          </cell>
        </row>
        <row r="3081">
          <cell r="A3081" t="str">
            <v>92225701F</v>
          </cell>
          <cell r="B3081" t="str">
            <v>YES</v>
          </cell>
        </row>
        <row r="3082">
          <cell r="A3082" t="str">
            <v>92226260F</v>
          </cell>
          <cell r="B3082" t="str">
            <v>YES</v>
          </cell>
        </row>
        <row r="3083">
          <cell r="A3083" t="str">
            <v>92227822E</v>
          </cell>
          <cell r="B3083" t="str">
            <v>YES</v>
          </cell>
        </row>
        <row r="3084">
          <cell r="A3084" t="str">
            <v>92227822F</v>
          </cell>
          <cell r="B3084" t="str">
            <v>YES</v>
          </cell>
        </row>
        <row r="3085">
          <cell r="A3085" t="str">
            <v>92229946E</v>
          </cell>
          <cell r="B3085" t="str">
            <v>YES</v>
          </cell>
        </row>
        <row r="3086">
          <cell r="A3086" t="str">
            <v>92230122F</v>
          </cell>
          <cell r="B3086" t="str">
            <v>YES</v>
          </cell>
        </row>
        <row r="3087">
          <cell r="A3087" t="str">
            <v>92232049E</v>
          </cell>
          <cell r="B3087" t="str">
            <v>YES</v>
          </cell>
        </row>
        <row r="3088">
          <cell r="A3088" t="str">
            <v>92232997E</v>
          </cell>
          <cell r="B3088" t="str">
            <v>YES</v>
          </cell>
        </row>
        <row r="3089">
          <cell r="A3089" t="str">
            <v>92233233E</v>
          </cell>
          <cell r="B3089" t="str">
            <v>YES</v>
          </cell>
        </row>
        <row r="3090">
          <cell r="A3090" t="str">
            <v>92234841F</v>
          </cell>
          <cell r="B3090" t="str">
            <v>YES</v>
          </cell>
        </row>
        <row r="3091">
          <cell r="A3091" t="str">
            <v>92235232F</v>
          </cell>
          <cell r="B3091" t="str">
            <v>YES</v>
          </cell>
        </row>
        <row r="3092">
          <cell r="A3092" t="str">
            <v>92236432F</v>
          </cell>
          <cell r="B3092" t="str">
            <v>YES</v>
          </cell>
        </row>
        <row r="3093">
          <cell r="A3093" t="str">
            <v>92237267F</v>
          </cell>
          <cell r="B3093" t="str">
            <v>YES</v>
          </cell>
        </row>
        <row r="3094">
          <cell r="A3094" t="str">
            <v>92239401F</v>
          </cell>
          <cell r="B3094" t="str">
            <v>YES</v>
          </cell>
        </row>
        <row r="3095">
          <cell r="A3095" t="str">
            <v>92239521F</v>
          </cell>
          <cell r="B3095" t="str">
            <v>YES</v>
          </cell>
        </row>
        <row r="3096">
          <cell r="A3096" t="str">
            <v>92239761F</v>
          </cell>
          <cell r="B3096" t="str">
            <v>YES</v>
          </cell>
        </row>
        <row r="3097">
          <cell r="A3097" t="str">
            <v>92239841F</v>
          </cell>
          <cell r="B3097" t="str">
            <v>YES</v>
          </cell>
        </row>
        <row r="3098">
          <cell r="A3098" t="str">
            <v>92240198E</v>
          </cell>
          <cell r="B3098" t="str">
            <v>YES</v>
          </cell>
        </row>
        <row r="3099">
          <cell r="A3099" t="str">
            <v>92240754E</v>
          </cell>
          <cell r="B3099" t="str">
            <v>YES</v>
          </cell>
        </row>
        <row r="3100">
          <cell r="A3100" t="str">
            <v>92240760F</v>
          </cell>
          <cell r="B3100" t="str">
            <v>YES</v>
          </cell>
        </row>
        <row r="3101">
          <cell r="A3101" t="str">
            <v>92241162F</v>
          </cell>
          <cell r="B3101" t="str">
            <v>YES</v>
          </cell>
        </row>
        <row r="3102">
          <cell r="A3102" t="str">
            <v>92241427E</v>
          </cell>
          <cell r="B3102" t="str">
            <v>YES</v>
          </cell>
        </row>
        <row r="3103">
          <cell r="A3103" t="str">
            <v>92242007D</v>
          </cell>
          <cell r="B3103" t="str">
            <v>YES</v>
          </cell>
        </row>
        <row r="3104">
          <cell r="A3104" t="str">
            <v>92242335E</v>
          </cell>
          <cell r="B3104" t="str">
            <v>YES</v>
          </cell>
        </row>
        <row r="3105">
          <cell r="A3105" t="str">
            <v>92243092F</v>
          </cell>
          <cell r="B3105" t="str">
            <v>YES</v>
          </cell>
        </row>
        <row r="3106">
          <cell r="A3106" t="str">
            <v>92243247D</v>
          </cell>
          <cell r="B3106" t="str">
            <v>YES</v>
          </cell>
        </row>
        <row r="3107">
          <cell r="A3107" t="str">
            <v>92243928E</v>
          </cell>
          <cell r="B3107" t="str">
            <v>YES</v>
          </cell>
        </row>
        <row r="3108">
          <cell r="A3108" t="str">
            <v>92244190F</v>
          </cell>
          <cell r="B3108" t="str">
            <v>YES</v>
          </cell>
        </row>
        <row r="3109">
          <cell r="A3109" t="str">
            <v>92245643F</v>
          </cell>
          <cell r="B3109" t="str">
            <v>YES</v>
          </cell>
        </row>
        <row r="3110">
          <cell r="A3110" t="str">
            <v>92245727E</v>
          </cell>
          <cell r="B3110" t="str">
            <v>YES</v>
          </cell>
        </row>
        <row r="3111">
          <cell r="A3111" t="str">
            <v>92246043F</v>
          </cell>
          <cell r="B3111" t="str">
            <v>YES</v>
          </cell>
        </row>
        <row r="3112">
          <cell r="A3112" t="str">
            <v>92246495E</v>
          </cell>
          <cell r="B3112" t="str">
            <v>YES</v>
          </cell>
        </row>
        <row r="3113">
          <cell r="A3113" t="str">
            <v>92246953F</v>
          </cell>
          <cell r="B3113" t="str">
            <v>YES</v>
          </cell>
        </row>
        <row r="3114">
          <cell r="A3114" t="str">
            <v>92247593F</v>
          </cell>
          <cell r="B3114" t="str">
            <v>YES</v>
          </cell>
        </row>
        <row r="3115">
          <cell r="A3115" t="str">
            <v>92248658D</v>
          </cell>
          <cell r="B3115" t="str">
            <v>YES</v>
          </cell>
        </row>
        <row r="3116">
          <cell r="A3116" t="str">
            <v>92249129E</v>
          </cell>
          <cell r="B3116" t="str">
            <v>YES</v>
          </cell>
        </row>
        <row r="3117">
          <cell r="A3117" t="str">
            <v>92249173F</v>
          </cell>
          <cell r="B3117" t="str">
            <v>YES</v>
          </cell>
        </row>
        <row r="3118">
          <cell r="A3118" t="str">
            <v>92249396E</v>
          </cell>
          <cell r="B3118" t="str">
            <v>YES</v>
          </cell>
        </row>
        <row r="3119">
          <cell r="A3119" t="str">
            <v>92249660E</v>
          </cell>
          <cell r="B3119" t="str">
            <v>YES</v>
          </cell>
        </row>
        <row r="3120">
          <cell r="A3120" t="str">
            <v>92250525D</v>
          </cell>
          <cell r="B3120" t="str">
            <v>YES</v>
          </cell>
        </row>
        <row r="3121">
          <cell r="A3121" t="str">
            <v>92250836D</v>
          </cell>
          <cell r="B3121" t="str">
            <v>YES</v>
          </cell>
        </row>
        <row r="3122">
          <cell r="A3122" t="str">
            <v>92251492E</v>
          </cell>
          <cell r="B3122" t="str">
            <v>YES</v>
          </cell>
        </row>
        <row r="3123">
          <cell r="A3123" t="str">
            <v>92251762F</v>
          </cell>
          <cell r="B3123" t="str">
            <v>YES</v>
          </cell>
        </row>
        <row r="3124">
          <cell r="A3124" t="str">
            <v>92252996D</v>
          </cell>
          <cell r="B3124" t="str">
            <v>YES</v>
          </cell>
        </row>
        <row r="3125">
          <cell r="A3125" t="str">
            <v>92253013F</v>
          </cell>
          <cell r="B3125" t="str">
            <v>YES</v>
          </cell>
        </row>
        <row r="3126">
          <cell r="A3126" t="str">
            <v>92253410F</v>
          </cell>
          <cell r="B3126" t="str">
            <v>YES</v>
          </cell>
        </row>
        <row r="3127">
          <cell r="A3127" t="str">
            <v>92253697E</v>
          </cell>
          <cell r="B3127" t="str">
            <v>YES</v>
          </cell>
        </row>
        <row r="3128">
          <cell r="A3128" t="str">
            <v>92254793F</v>
          </cell>
          <cell r="B3128" t="str">
            <v>YES</v>
          </cell>
        </row>
        <row r="3129">
          <cell r="A3129" t="str">
            <v>92255081E</v>
          </cell>
          <cell r="B3129" t="str">
            <v>YES</v>
          </cell>
        </row>
        <row r="3130">
          <cell r="A3130" t="str">
            <v>92255344E</v>
          </cell>
          <cell r="B3130" t="str">
            <v>YES</v>
          </cell>
        </row>
        <row r="3131">
          <cell r="A3131" t="str">
            <v>92255716E</v>
          </cell>
          <cell r="B3131" t="str">
            <v>YES</v>
          </cell>
        </row>
        <row r="3132">
          <cell r="A3132" t="str">
            <v>92256043F</v>
          </cell>
          <cell r="B3132" t="str">
            <v>YES</v>
          </cell>
        </row>
        <row r="3133">
          <cell r="A3133" t="str">
            <v>92256644F</v>
          </cell>
          <cell r="B3133" t="str">
            <v>YES</v>
          </cell>
        </row>
        <row r="3134">
          <cell r="A3134" t="str">
            <v>92257709D</v>
          </cell>
          <cell r="B3134" t="str">
            <v>YES</v>
          </cell>
        </row>
        <row r="3135">
          <cell r="A3135" t="str">
            <v>92258133E</v>
          </cell>
          <cell r="B3135" t="str">
            <v>YES</v>
          </cell>
        </row>
        <row r="3136">
          <cell r="A3136" t="str">
            <v>92258972E</v>
          </cell>
          <cell r="B3136" t="str">
            <v>YES</v>
          </cell>
        </row>
        <row r="3137">
          <cell r="A3137" t="str">
            <v>92259273F</v>
          </cell>
          <cell r="B3137" t="str">
            <v>YES</v>
          </cell>
        </row>
        <row r="3138">
          <cell r="A3138" t="str">
            <v>92259370F</v>
          </cell>
          <cell r="B3138" t="str">
            <v>YES</v>
          </cell>
        </row>
        <row r="3139">
          <cell r="A3139" t="str">
            <v>92259827D</v>
          </cell>
          <cell r="B3139" t="str">
            <v>YES</v>
          </cell>
        </row>
        <row r="3140">
          <cell r="A3140" t="str">
            <v>92260720E</v>
          </cell>
          <cell r="B3140" t="str">
            <v>YES</v>
          </cell>
        </row>
        <row r="3141">
          <cell r="A3141" t="str">
            <v>92261101F</v>
          </cell>
          <cell r="B3141" t="str">
            <v>YES</v>
          </cell>
        </row>
        <row r="3142">
          <cell r="A3142" t="str">
            <v>92261130F</v>
          </cell>
          <cell r="B3142" t="str">
            <v>YES</v>
          </cell>
        </row>
        <row r="3143">
          <cell r="A3143" t="str">
            <v>92261443F</v>
          </cell>
          <cell r="B3143" t="str">
            <v>YES</v>
          </cell>
        </row>
        <row r="3144">
          <cell r="A3144" t="str">
            <v>92263020F</v>
          </cell>
          <cell r="B3144" t="str">
            <v>YES</v>
          </cell>
        </row>
        <row r="3145">
          <cell r="A3145" t="str">
            <v>92263434F</v>
          </cell>
          <cell r="B3145" t="str">
            <v>YES</v>
          </cell>
        </row>
        <row r="3146">
          <cell r="A3146" t="str">
            <v>92264028E</v>
          </cell>
          <cell r="B3146" t="str">
            <v>YES</v>
          </cell>
        </row>
        <row r="3147">
          <cell r="A3147" t="str">
            <v>92264052F</v>
          </cell>
          <cell r="B3147" t="str">
            <v>YES</v>
          </cell>
        </row>
        <row r="3148">
          <cell r="A3148" t="str">
            <v>92264860F</v>
          </cell>
          <cell r="B3148" t="str">
            <v>YES</v>
          </cell>
        </row>
        <row r="3149">
          <cell r="A3149" t="str">
            <v>92264897E</v>
          </cell>
          <cell r="B3149" t="str">
            <v>YES</v>
          </cell>
        </row>
        <row r="3150">
          <cell r="A3150" t="str">
            <v>92265805E</v>
          </cell>
          <cell r="B3150" t="str">
            <v>YES</v>
          </cell>
        </row>
        <row r="3151">
          <cell r="A3151" t="str">
            <v>92266111F</v>
          </cell>
          <cell r="B3151" t="str">
            <v>YES</v>
          </cell>
        </row>
        <row r="3152">
          <cell r="A3152" t="str">
            <v>92267763F</v>
          </cell>
          <cell r="B3152" t="str">
            <v>YES</v>
          </cell>
        </row>
        <row r="3153">
          <cell r="A3153" t="str">
            <v>92270100F</v>
          </cell>
          <cell r="B3153" t="str">
            <v>YES</v>
          </cell>
        </row>
        <row r="3154">
          <cell r="A3154" t="str">
            <v>92270301F</v>
          </cell>
          <cell r="B3154" t="str">
            <v>YES</v>
          </cell>
        </row>
        <row r="3155">
          <cell r="A3155" t="str">
            <v>92270715E</v>
          </cell>
          <cell r="B3155" t="str">
            <v>YES</v>
          </cell>
        </row>
        <row r="3156">
          <cell r="A3156" t="str">
            <v>92271149F</v>
          </cell>
          <cell r="B3156" t="str">
            <v>YES</v>
          </cell>
        </row>
        <row r="3157">
          <cell r="A3157" t="str">
            <v>92272212F</v>
          </cell>
          <cell r="B3157" t="str">
            <v>YES</v>
          </cell>
        </row>
        <row r="3158">
          <cell r="A3158" t="str">
            <v>92274156E</v>
          </cell>
          <cell r="B3158" t="str">
            <v>YES</v>
          </cell>
        </row>
        <row r="3159">
          <cell r="A3159" t="str">
            <v>92274611F</v>
          </cell>
          <cell r="B3159" t="str">
            <v>YES</v>
          </cell>
        </row>
        <row r="3160">
          <cell r="A3160" t="str">
            <v xml:space="preserve">92274611F </v>
          </cell>
          <cell r="B3160" t="str">
            <v>YES</v>
          </cell>
        </row>
        <row r="3161">
          <cell r="A3161" t="str">
            <v>92275180F</v>
          </cell>
          <cell r="B3161" t="str">
            <v>YES</v>
          </cell>
        </row>
        <row r="3162">
          <cell r="A3162" t="str">
            <v>92275288E</v>
          </cell>
          <cell r="B3162" t="str">
            <v>YES</v>
          </cell>
        </row>
        <row r="3163">
          <cell r="A3163" t="str">
            <v>92275789E</v>
          </cell>
          <cell r="B3163" t="str">
            <v>YES</v>
          </cell>
        </row>
        <row r="3164">
          <cell r="A3164" t="str">
            <v>92276348F</v>
          </cell>
          <cell r="B3164" t="str">
            <v>YES</v>
          </cell>
        </row>
        <row r="3165">
          <cell r="A3165" t="str">
            <v>92277319E</v>
          </cell>
          <cell r="B3165" t="str">
            <v>YES</v>
          </cell>
        </row>
        <row r="3166">
          <cell r="A3166" t="str">
            <v>92277494E</v>
          </cell>
          <cell r="B3166" t="str">
            <v>YES</v>
          </cell>
        </row>
        <row r="3167">
          <cell r="A3167" t="str">
            <v>92277847E</v>
          </cell>
          <cell r="B3167" t="str">
            <v>YES</v>
          </cell>
        </row>
        <row r="3168">
          <cell r="A3168" t="str">
            <v>92278304F</v>
          </cell>
          <cell r="B3168" t="str">
            <v>YES</v>
          </cell>
        </row>
        <row r="3169">
          <cell r="A3169" t="str">
            <v>92279507E</v>
          </cell>
          <cell r="B3169" t="str">
            <v>YES</v>
          </cell>
        </row>
        <row r="3170">
          <cell r="A3170" t="str">
            <v>92280268E</v>
          </cell>
          <cell r="B3170" t="str">
            <v>YES</v>
          </cell>
        </row>
        <row r="3171">
          <cell r="A3171" t="str">
            <v>92281693F</v>
          </cell>
          <cell r="B3171" t="str">
            <v>YES</v>
          </cell>
        </row>
        <row r="3172">
          <cell r="A3172" t="str">
            <v>92282365D</v>
          </cell>
          <cell r="B3172" t="str">
            <v>YES</v>
          </cell>
        </row>
        <row r="3173">
          <cell r="A3173" t="str">
            <v>92282543F</v>
          </cell>
          <cell r="B3173" t="str">
            <v>YES</v>
          </cell>
        </row>
        <row r="3174">
          <cell r="A3174" t="str">
            <v>92283375E</v>
          </cell>
          <cell r="B3174" t="str">
            <v>YES</v>
          </cell>
        </row>
        <row r="3175">
          <cell r="A3175" t="str">
            <v>92283434E</v>
          </cell>
          <cell r="B3175" t="str">
            <v>YES</v>
          </cell>
        </row>
        <row r="3176">
          <cell r="A3176" t="str">
            <v>92283827E</v>
          </cell>
          <cell r="B3176" t="str">
            <v>YES</v>
          </cell>
        </row>
        <row r="3177">
          <cell r="A3177" t="str">
            <v>92283995E</v>
          </cell>
          <cell r="B3177" t="str">
            <v>YES</v>
          </cell>
        </row>
        <row r="3178">
          <cell r="A3178" t="str">
            <v>92284122F</v>
          </cell>
          <cell r="B3178" t="str">
            <v>YES</v>
          </cell>
        </row>
        <row r="3179">
          <cell r="A3179" t="str">
            <v>92284261F</v>
          </cell>
          <cell r="B3179" t="str">
            <v>YES</v>
          </cell>
        </row>
        <row r="3180">
          <cell r="A3180" t="str">
            <v>92285898E</v>
          </cell>
          <cell r="B3180" t="str">
            <v>YES</v>
          </cell>
        </row>
        <row r="3181">
          <cell r="A3181" t="str">
            <v>92286629E</v>
          </cell>
          <cell r="B3181" t="str">
            <v>YES</v>
          </cell>
        </row>
        <row r="3182">
          <cell r="A3182" t="str">
            <v>92286721F</v>
          </cell>
          <cell r="B3182" t="str">
            <v>YES</v>
          </cell>
        </row>
        <row r="3183">
          <cell r="A3183" t="str">
            <v>92287160F</v>
          </cell>
          <cell r="B3183" t="str">
            <v>YES</v>
          </cell>
        </row>
        <row r="3184">
          <cell r="A3184" t="str">
            <v>92287346E</v>
          </cell>
          <cell r="B3184" t="str">
            <v>YES</v>
          </cell>
        </row>
        <row r="3185">
          <cell r="A3185" t="str">
            <v>92287528E</v>
          </cell>
          <cell r="B3185" t="str">
            <v>YES</v>
          </cell>
        </row>
        <row r="3186">
          <cell r="A3186" t="str">
            <v>92289053F</v>
          </cell>
          <cell r="B3186" t="str">
            <v>YES</v>
          </cell>
        </row>
        <row r="3187">
          <cell r="A3187" t="str">
            <v>92289170F</v>
          </cell>
          <cell r="B3187" t="str">
            <v>YES</v>
          </cell>
        </row>
        <row r="3188">
          <cell r="A3188" t="str">
            <v>92289442E</v>
          </cell>
          <cell r="B3188" t="str">
            <v>YES</v>
          </cell>
        </row>
        <row r="3189">
          <cell r="A3189" t="str">
            <v>92290301F</v>
          </cell>
          <cell r="B3189" t="str">
            <v>YES</v>
          </cell>
        </row>
        <row r="3190">
          <cell r="A3190" t="str">
            <v>92290628E</v>
          </cell>
          <cell r="B3190" t="str">
            <v>YES</v>
          </cell>
        </row>
        <row r="3191">
          <cell r="A3191" t="str">
            <v>92291459E</v>
          </cell>
          <cell r="B3191" t="str">
            <v>YES</v>
          </cell>
        </row>
        <row r="3192">
          <cell r="A3192" t="str">
            <v>92292006E</v>
          </cell>
          <cell r="B3192" t="str">
            <v>YES</v>
          </cell>
        </row>
        <row r="3193">
          <cell r="A3193" t="str">
            <v>92293657E</v>
          </cell>
          <cell r="B3193" t="str">
            <v>YES</v>
          </cell>
        </row>
        <row r="3194">
          <cell r="A3194" t="str">
            <v>92293709E</v>
          </cell>
          <cell r="B3194" t="str">
            <v>YES</v>
          </cell>
        </row>
        <row r="3195">
          <cell r="A3195" t="str">
            <v>92294441F</v>
          </cell>
          <cell r="B3195" t="str">
            <v>YES</v>
          </cell>
        </row>
        <row r="3196">
          <cell r="A3196" t="str">
            <v>92294742F</v>
          </cell>
          <cell r="B3196" t="str">
            <v>YES</v>
          </cell>
        </row>
        <row r="3197">
          <cell r="A3197" t="str">
            <v>92296149E</v>
          </cell>
          <cell r="B3197" t="str">
            <v>YES</v>
          </cell>
        </row>
        <row r="3198">
          <cell r="A3198" t="str">
            <v>92296352F</v>
          </cell>
          <cell r="B3198" t="str">
            <v>YES</v>
          </cell>
        </row>
        <row r="3199">
          <cell r="A3199" t="str">
            <v>92297780F</v>
          </cell>
          <cell r="B3199" t="str">
            <v>YES</v>
          </cell>
        </row>
        <row r="3200">
          <cell r="A3200" t="str">
            <v>92299721F</v>
          </cell>
          <cell r="B3200" t="str">
            <v>YES</v>
          </cell>
        </row>
        <row r="3201">
          <cell r="A3201" t="str">
            <v>92300322E</v>
          </cell>
          <cell r="B3201" t="str">
            <v>YES</v>
          </cell>
        </row>
        <row r="3202">
          <cell r="A3202" t="str">
            <v>92300839D</v>
          </cell>
          <cell r="B3202" t="str">
            <v>YES</v>
          </cell>
        </row>
        <row r="3203">
          <cell r="A3203" t="str">
            <v>92300914E</v>
          </cell>
          <cell r="B3203" t="str">
            <v>YES</v>
          </cell>
        </row>
        <row r="3204">
          <cell r="A3204" t="str">
            <v>92303147F</v>
          </cell>
          <cell r="B3204" t="str">
            <v>YES</v>
          </cell>
        </row>
        <row r="3205">
          <cell r="A3205" t="str">
            <v>92303548E</v>
          </cell>
          <cell r="B3205" t="str">
            <v>YES</v>
          </cell>
        </row>
        <row r="3206">
          <cell r="A3206" t="str">
            <v>92305479E</v>
          </cell>
          <cell r="B3206" t="str">
            <v>YES</v>
          </cell>
        </row>
        <row r="3207">
          <cell r="A3207" t="str">
            <v>92306152E</v>
          </cell>
          <cell r="B3207" t="str">
            <v>YES</v>
          </cell>
        </row>
        <row r="3208">
          <cell r="A3208" t="str">
            <v>92306296E</v>
          </cell>
          <cell r="B3208" t="str">
            <v>YES</v>
          </cell>
        </row>
        <row r="3209">
          <cell r="A3209" t="str">
            <v>92306438E</v>
          </cell>
          <cell r="B3209" t="str">
            <v>YES</v>
          </cell>
        </row>
        <row r="3210">
          <cell r="A3210" t="str">
            <v>92306452E</v>
          </cell>
          <cell r="B3210" t="str">
            <v>YES</v>
          </cell>
        </row>
        <row r="3211">
          <cell r="A3211" t="str">
            <v>92307248E</v>
          </cell>
          <cell r="B3211" t="str">
            <v>YES</v>
          </cell>
        </row>
        <row r="3212">
          <cell r="A3212" t="str">
            <v>92307879E</v>
          </cell>
          <cell r="B3212" t="str">
            <v>YES</v>
          </cell>
        </row>
        <row r="3213">
          <cell r="A3213" t="str">
            <v>92310241F</v>
          </cell>
          <cell r="B3213" t="str">
            <v>YES</v>
          </cell>
        </row>
        <row r="3214">
          <cell r="A3214" t="str">
            <v>92311822D</v>
          </cell>
          <cell r="B3214" t="str">
            <v>YES</v>
          </cell>
        </row>
        <row r="3215">
          <cell r="A3215" t="str">
            <v>92312495D</v>
          </cell>
          <cell r="B3215" t="str">
            <v>YES</v>
          </cell>
        </row>
        <row r="3216">
          <cell r="A3216" t="str">
            <v>92312958E</v>
          </cell>
          <cell r="B3216" t="str">
            <v>YES</v>
          </cell>
        </row>
        <row r="3217">
          <cell r="A3217" t="str">
            <v>92313466D</v>
          </cell>
          <cell r="B3217" t="str">
            <v>YES</v>
          </cell>
        </row>
        <row r="3218">
          <cell r="A3218" t="str">
            <v>92313616F</v>
          </cell>
          <cell r="B3218" t="str">
            <v>YES</v>
          </cell>
        </row>
        <row r="3219">
          <cell r="A3219" t="str">
            <v>92314059E</v>
          </cell>
          <cell r="B3219" t="str">
            <v>YES</v>
          </cell>
        </row>
        <row r="3220">
          <cell r="A3220" t="str">
            <v>92314133E</v>
          </cell>
          <cell r="B3220" t="str">
            <v>YES</v>
          </cell>
        </row>
        <row r="3221">
          <cell r="A3221" t="str">
            <v>92314342E</v>
          </cell>
          <cell r="B3221" t="str">
            <v>YES</v>
          </cell>
        </row>
        <row r="3222">
          <cell r="A3222" t="str">
            <v>92314835E</v>
          </cell>
          <cell r="B3222" t="str">
            <v>YES</v>
          </cell>
        </row>
        <row r="3223">
          <cell r="A3223" t="str">
            <v>92315208D</v>
          </cell>
          <cell r="B3223" t="str">
            <v>YES</v>
          </cell>
        </row>
        <row r="3224">
          <cell r="A3224" t="str">
            <v>92315398E</v>
          </cell>
          <cell r="B3224" t="str">
            <v>YES</v>
          </cell>
        </row>
        <row r="3225">
          <cell r="A3225" t="str">
            <v>92316087E</v>
          </cell>
          <cell r="B3225" t="str">
            <v>YES</v>
          </cell>
        </row>
        <row r="3226">
          <cell r="A3226" t="str">
            <v>92316580E</v>
          </cell>
          <cell r="B3226" t="str">
            <v>YES</v>
          </cell>
        </row>
        <row r="3227">
          <cell r="A3227" t="str">
            <v>92316741F</v>
          </cell>
          <cell r="B3227" t="str">
            <v>YES</v>
          </cell>
        </row>
        <row r="3228">
          <cell r="A3228" t="str">
            <v>92317071F</v>
          </cell>
          <cell r="B3228" t="str">
            <v>YES</v>
          </cell>
        </row>
        <row r="3229">
          <cell r="A3229" t="str">
            <v>92317696E</v>
          </cell>
          <cell r="B3229" t="str">
            <v>YES</v>
          </cell>
        </row>
        <row r="3230">
          <cell r="A3230" t="str">
            <v>92318431F</v>
          </cell>
          <cell r="B3230" t="str">
            <v>YES</v>
          </cell>
        </row>
        <row r="3231">
          <cell r="A3231" t="str">
            <v>92319269E</v>
          </cell>
          <cell r="B3231" t="str">
            <v>YES</v>
          </cell>
        </row>
        <row r="3232">
          <cell r="A3232" t="str">
            <v>92319569D</v>
          </cell>
          <cell r="B3232" t="str">
            <v>YES</v>
          </cell>
        </row>
        <row r="3233">
          <cell r="A3233" t="str">
            <v>92319630F</v>
          </cell>
          <cell r="B3233" t="str">
            <v>YES</v>
          </cell>
        </row>
        <row r="3234">
          <cell r="A3234" t="str">
            <v>92319876F</v>
          </cell>
          <cell r="B3234" t="str">
            <v>YES</v>
          </cell>
        </row>
        <row r="3235">
          <cell r="A3235" t="str">
            <v>92320812F</v>
          </cell>
          <cell r="B3235" t="str">
            <v>YES</v>
          </cell>
        </row>
        <row r="3236">
          <cell r="A3236" t="str">
            <v>92320941F</v>
          </cell>
          <cell r="B3236" t="str">
            <v>YES</v>
          </cell>
        </row>
        <row r="3237">
          <cell r="A3237" t="str">
            <v>92321115E</v>
          </cell>
          <cell r="B3237" t="str">
            <v>YES</v>
          </cell>
        </row>
        <row r="3238">
          <cell r="A3238" t="str">
            <v>92321969E</v>
          </cell>
          <cell r="B3238" t="str">
            <v>YES</v>
          </cell>
        </row>
        <row r="3239">
          <cell r="A3239" t="str">
            <v>92323448E</v>
          </cell>
          <cell r="B3239" t="str">
            <v>YES</v>
          </cell>
        </row>
        <row r="3240">
          <cell r="A3240" t="str">
            <v>92323543E</v>
          </cell>
          <cell r="B3240" t="str">
            <v>YES</v>
          </cell>
        </row>
        <row r="3241">
          <cell r="A3241" t="str">
            <v>92323739E</v>
          </cell>
          <cell r="B3241" t="str">
            <v>YES</v>
          </cell>
        </row>
        <row r="3242">
          <cell r="A3242" t="str">
            <v>92324259F</v>
          </cell>
          <cell r="B3242" t="str">
            <v>YES</v>
          </cell>
        </row>
        <row r="3243">
          <cell r="A3243" t="str">
            <v>92324800F</v>
          </cell>
          <cell r="B3243" t="str">
            <v>YES</v>
          </cell>
        </row>
        <row r="3244">
          <cell r="A3244" t="str">
            <v>92325667E</v>
          </cell>
          <cell r="B3244" t="str">
            <v>YES</v>
          </cell>
        </row>
        <row r="3245">
          <cell r="A3245" t="str">
            <v>92326510F</v>
          </cell>
          <cell r="B3245" t="str">
            <v>YES</v>
          </cell>
        </row>
        <row r="3246">
          <cell r="A3246" t="str">
            <v>92327797E</v>
          </cell>
          <cell r="B3246" t="str">
            <v>YES</v>
          </cell>
        </row>
        <row r="3247">
          <cell r="A3247" t="str">
            <v>92327867E</v>
          </cell>
          <cell r="B3247" t="str">
            <v>YES</v>
          </cell>
        </row>
        <row r="3248">
          <cell r="A3248" t="str">
            <v>92328317E</v>
          </cell>
          <cell r="B3248" t="str">
            <v>YES</v>
          </cell>
        </row>
        <row r="3249">
          <cell r="A3249" t="str">
            <v>92328398D</v>
          </cell>
          <cell r="B3249" t="str">
            <v>YES</v>
          </cell>
        </row>
        <row r="3250">
          <cell r="A3250" t="str">
            <v>92329437F</v>
          </cell>
          <cell r="B3250" t="str">
            <v>YES</v>
          </cell>
        </row>
        <row r="3251">
          <cell r="A3251" t="str">
            <v>92329808E</v>
          </cell>
          <cell r="B3251" t="str">
            <v>YES</v>
          </cell>
        </row>
        <row r="3252">
          <cell r="A3252" t="str">
            <v>92330453F</v>
          </cell>
          <cell r="B3252" t="str">
            <v>YES</v>
          </cell>
        </row>
        <row r="3253">
          <cell r="A3253" t="str">
            <v>92331011F</v>
          </cell>
          <cell r="B3253" t="str">
            <v>YES</v>
          </cell>
        </row>
        <row r="3254">
          <cell r="A3254" t="str">
            <v>92332501E</v>
          </cell>
          <cell r="B3254" t="str">
            <v>YES</v>
          </cell>
        </row>
        <row r="3255">
          <cell r="A3255" t="str">
            <v>92332529E</v>
          </cell>
          <cell r="B3255" t="str">
            <v>YES</v>
          </cell>
        </row>
        <row r="3256">
          <cell r="A3256" t="str">
            <v>92332531F</v>
          </cell>
          <cell r="B3256" t="str">
            <v>YES</v>
          </cell>
        </row>
        <row r="3257">
          <cell r="A3257" t="str">
            <v>92332572F</v>
          </cell>
          <cell r="B3257" t="str">
            <v>YES</v>
          </cell>
        </row>
        <row r="3258">
          <cell r="A3258" t="str">
            <v>92332780F</v>
          </cell>
          <cell r="B3258" t="str">
            <v>YES</v>
          </cell>
        </row>
        <row r="3259">
          <cell r="A3259" t="str">
            <v>92333607D</v>
          </cell>
          <cell r="B3259" t="str">
            <v>YES</v>
          </cell>
        </row>
        <row r="3260">
          <cell r="A3260" t="str">
            <v>92333660F</v>
          </cell>
          <cell r="B3260" t="str">
            <v>YES</v>
          </cell>
        </row>
        <row r="3261">
          <cell r="A3261" t="str">
            <v>92334967D</v>
          </cell>
          <cell r="B3261" t="str">
            <v>YES</v>
          </cell>
        </row>
        <row r="3262">
          <cell r="A3262" t="str">
            <v>92335289E</v>
          </cell>
          <cell r="B3262" t="str">
            <v>YES</v>
          </cell>
        </row>
        <row r="3263">
          <cell r="A3263" t="str">
            <v>92335366E</v>
          </cell>
          <cell r="B3263" t="str">
            <v>YES</v>
          </cell>
        </row>
        <row r="3264">
          <cell r="A3264" t="str">
            <v>92335610F</v>
          </cell>
          <cell r="B3264" t="str">
            <v>YES</v>
          </cell>
        </row>
        <row r="3265">
          <cell r="A3265" t="str">
            <v>92335761F</v>
          </cell>
          <cell r="B3265" t="str">
            <v>YES</v>
          </cell>
        </row>
        <row r="3266">
          <cell r="A3266" t="str">
            <v>92336179E</v>
          </cell>
          <cell r="B3266" t="str">
            <v>YES</v>
          </cell>
        </row>
        <row r="3267">
          <cell r="A3267" t="str">
            <v>92336332E</v>
          </cell>
          <cell r="B3267" t="str">
            <v>YES</v>
          </cell>
        </row>
        <row r="3268">
          <cell r="A3268" t="str">
            <v>92337048E</v>
          </cell>
          <cell r="B3268" t="str">
            <v>YES</v>
          </cell>
        </row>
        <row r="3269">
          <cell r="A3269" t="str">
            <v>92337359D</v>
          </cell>
          <cell r="B3269" t="str">
            <v>YES</v>
          </cell>
        </row>
        <row r="3270">
          <cell r="A3270" t="str">
            <v>92337961E</v>
          </cell>
          <cell r="B3270" t="str">
            <v>YES</v>
          </cell>
        </row>
        <row r="3271">
          <cell r="A3271" t="str">
            <v>92337979E</v>
          </cell>
          <cell r="B3271" t="str">
            <v>YES</v>
          </cell>
        </row>
        <row r="3272">
          <cell r="A3272" t="str">
            <v>92338551E</v>
          </cell>
          <cell r="B3272" t="str">
            <v>YES</v>
          </cell>
        </row>
        <row r="3273">
          <cell r="A3273" t="str">
            <v>92338562F</v>
          </cell>
          <cell r="B3273" t="str">
            <v>YES</v>
          </cell>
        </row>
        <row r="3274">
          <cell r="A3274" t="str">
            <v>92338636F</v>
          </cell>
          <cell r="B3274" t="str">
            <v>YES</v>
          </cell>
        </row>
        <row r="3275">
          <cell r="A3275" t="str">
            <v>92339201F</v>
          </cell>
          <cell r="B3275" t="str">
            <v>YES</v>
          </cell>
        </row>
        <row r="3276">
          <cell r="A3276" t="str">
            <v>92340162F</v>
          </cell>
          <cell r="B3276" t="str">
            <v>YES</v>
          </cell>
        </row>
        <row r="3277">
          <cell r="A3277" t="str">
            <v>92340556E</v>
          </cell>
          <cell r="B3277" t="str">
            <v>YES</v>
          </cell>
        </row>
        <row r="3278">
          <cell r="A3278" t="str">
            <v>92341710F</v>
          </cell>
          <cell r="B3278" t="str">
            <v>YES</v>
          </cell>
        </row>
        <row r="3279">
          <cell r="A3279" t="str">
            <v>92341820F</v>
          </cell>
          <cell r="B3279" t="str">
            <v>YES</v>
          </cell>
        </row>
        <row r="3280">
          <cell r="A3280" t="str">
            <v>92342026D</v>
          </cell>
          <cell r="B3280" t="str">
            <v>YES</v>
          </cell>
        </row>
        <row r="3281">
          <cell r="A3281" t="str">
            <v>92342729D</v>
          </cell>
          <cell r="B3281" t="str">
            <v>YES</v>
          </cell>
        </row>
        <row r="3282">
          <cell r="A3282" t="str">
            <v>92342899D</v>
          </cell>
          <cell r="B3282" t="str">
            <v>YES</v>
          </cell>
        </row>
        <row r="3283">
          <cell r="A3283" t="str">
            <v>92342981E</v>
          </cell>
          <cell r="B3283" t="str">
            <v>YES</v>
          </cell>
        </row>
        <row r="3284">
          <cell r="A3284" t="str">
            <v>92344745E</v>
          </cell>
          <cell r="B3284" t="str">
            <v>YES</v>
          </cell>
        </row>
        <row r="3285">
          <cell r="A3285" t="str">
            <v>92345127E</v>
          </cell>
          <cell r="B3285" t="str">
            <v>YES</v>
          </cell>
        </row>
        <row r="3286">
          <cell r="A3286" t="str">
            <v>92345316D</v>
          </cell>
          <cell r="B3286" t="str">
            <v>YES</v>
          </cell>
        </row>
        <row r="3287">
          <cell r="A3287" t="str">
            <v>92346526D</v>
          </cell>
          <cell r="B3287" t="str">
            <v>YES</v>
          </cell>
        </row>
        <row r="3288">
          <cell r="A3288" t="str">
            <v xml:space="preserve">92346526D </v>
          </cell>
          <cell r="B3288" t="str">
            <v>YES</v>
          </cell>
        </row>
        <row r="3289">
          <cell r="A3289" t="str">
            <v>92346620F</v>
          </cell>
          <cell r="B3289" t="str">
            <v>YES</v>
          </cell>
        </row>
        <row r="3290">
          <cell r="A3290" t="str">
            <v>92346990F</v>
          </cell>
          <cell r="B3290" t="str">
            <v>YES</v>
          </cell>
        </row>
        <row r="3291">
          <cell r="A3291" t="str">
            <v>92347782F</v>
          </cell>
          <cell r="B3291" t="str">
            <v>YES</v>
          </cell>
        </row>
        <row r="3292">
          <cell r="A3292" t="str">
            <v>92348863E</v>
          </cell>
          <cell r="B3292" t="str">
            <v>YES</v>
          </cell>
        </row>
        <row r="3293">
          <cell r="A3293" t="str">
            <v>92349212E</v>
          </cell>
          <cell r="B3293" t="str">
            <v>YES</v>
          </cell>
        </row>
        <row r="3294">
          <cell r="A3294" t="str">
            <v>92350416E</v>
          </cell>
          <cell r="B3294" t="str">
            <v>YES</v>
          </cell>
        </row>
        <row r="3295">
          <cell r="A3295" t="str">
            <v>92351853F</v>
          </cell>
          <cell r="B3295" t="str">
            <v>YES</v>
          </cell>
        </row>
        <row r="3296">
          <cell r="A3296" t="str">
            <v>92351932F</v>
          </cell>
          <cell r="B3296" t="str">
            <v>YES</v>
          </cell>
        </row>
        <row r="3297">
          <cell r="A3297" t="str">
            <v>92354865D</v>
          </cell>
          <cell r="B3297" t="str">
            <v>YES</v>
          </cell>
        </row>
        <row r="3298">
          <cell r="A3298" t="str">
            <v>92354973E</v>
          </cell>
          <cell r="B3298" t="str">
            <v>YES</v>
          </cell>
        </row>
        <row r="3299">
          <cell r="A3299" t="str">
            <v>92355542F</v>
          </cell>
          <cell r="B3299" t="str">
            <v>YES</v>
          </cell>
        </row>
        <row r="3300">
          <cell r="A3300" t="str">
            <v>92356174F</v>
          </cell>
          <cell r="B3300" t="str">
            <v>YES</v>
          </cell>
        </row>
        <row r="3301">
          <cell r="A3301" t="str">
            <v>92357821E</v>
          </cell>
          <cell r="B3301" t="str">
            <v>YES</v>
          </cell>
        </row>
        <row r="3302">
          <cell r="A3302" t="str">
            <v>92358366E</v>
          </cell>
          <cell r="B3302" t="str">
            <v>YES</v>
          </cell>
        </row>
        <row r="3303">
          <cell r="A3303" t="str">
            <v>92359085D</v>
          </cell>
          <cell r="B3303" t="str">
            <v>YES</v>
          </cell>
        </row>
        <row r="3304">
          <cell r="A3304" t="str">
            <v>92359151E</v>
          </cell>
          <cell r="B3304" t="str">
            <v>YES</v>
          </cell>
        </row>
        <row r="3305">
          <cell r="A3305" t="str">
            <v>92359883F</v>
          </cell>
          <cell r="B3305" t="str">
            <v>YES</v>
          </cell>
        </row>
        <row r="3306">
          <cell r="A3306" t="str">
            <v>92360398E</v>
          </cell>
          <cell r="B3306" t="str">
            <v>YES</v>
          </cell>
        </row>
        <row r="3307">
          <cell r="A3307" t="str">
            <v>92360555D</v>
          </cell>
          <cell r="B3307" t="str">
            <v>YES</v>
          </cell>
        </row>
        <row r="3308">
          <cell r="A3308" t="str">
            <v>92361753F</v>
          </cell>
          <cell r="B3308" t="str">
            <v>YES</v>
          </cell>
        </row>
        <row r="3309">
          <cell r="A3309" t="str">
            <v>92361811F</v>
          </cell>
          <cell r="B3309" t="str">
            <v>YES</v>
          </cell>
        </row>
        <row r="3310">
          <cell r="A3310" t="str">
            <v>92362878E</v>
          </cell>
          <cell r="B3310" t="str">
            <v>YES</v>
          </cell>
        </row>
        <row r="3311">
          <cell r="A3311" t="str">
            <v>92363790E</v>
          </cell>
          <cell r="B3311" t="str">
            <v>YES</v>
          </cell>
        </row>
        <row r="3312">
          <cell r="A3312" t="str">
            <v>92364145F</v>
          </cell>
          <cell r="B3312" t="str">
            <v>YES</v>
          </cell>
        </row>
        <row r="3313">
          <cell r="A3313" t="str">
            <v>92364632E</v>
          </cell>
          <cell r="B3313" t="str">
            <v>YES</v>
          </cell>
        </row>
        <row r="3314">
          <cell r="A3314" t="str">
            <v>92367404E</v>
          </cell>
          <cell r="B3314" t="str">
            <v>YES</v>
          </cell>
        </row>
        <row r="3315">
          <cell r="A3315" t="str">
            <v>92367937E</v>
          </cell>
          <cell r="B3315" t="str">
            <v>YES</v>
          </cell>
        </row>
        <row r="3316">
          <cell r="A3316" t="str">
            <v>92370288E</v>
          </cell>
          <cell r="B3316" t="str">
            <v>YES</v>
          </cell>
        </row>
        <row r="3317">
          <cell r="A3317" t="str">
            <v>92370960E</v>
          </cell>
          <cell r="B3317" t="str">
            <v>YES</v>
          </cell>
        </row>
        <row r="3318">
          <cell r="A3318" t="str">
            <v>92371491F</v>
          </cell>
          <cell r="B3318" t="str">
            <v>YES</v>
          </cell>
        </row>
        <row r="3319">
          <cell r="A3319" t="str">
            <v>92371899E</v>
          </cell>
          <cell r="B3319" t="str">
            <v>YES</v>
          </cell>
        </row>
        <row r="3320">
          <cell r="A3320" t="str">
            <v>92373473E</v>
          </cell>
          <cell r="B3320" t="str">
            <v>YES</v>
          </cell>
        </row>
        <row r="3321">
          <cell r="A3321" t="str">
            <v>92374186D</v>
          </cell>
          <cell r="B3321" t="str">
            <v>YES</v>
          </cell>
        </row>
        <row r="3322">
          <cell r="A3322" t="str">
            <v>92374197E</v>
          </cell>
          <cell r="B3322" t="str">
            <v>YES</v>
          </cell>
        </row>
        <row r="3323">
          <cell r="A3323" t="str">
            <v>92375622F</v>
          </cell>
          <cell r="B3323" t="str">
            <v>YES</v>
          </cell>
        </row>
        <row r="3324">
          <cell r="A3324" t="str">
            <v>92376256F</v>
          </cell>
          <cell r="B3324" t="str">
            <v>YES</v>
          </cell>
        </row>
        <row r="3325">
          <cell r="A3325" t="str">
            <v>92377540F</v>
          </cell>
          <cell r="B3325" t="str">
            <v>YES</v>
          </cell>
        </row>
        <row r="3326">
          <cell r="A3326" t="str">
            <v>92378147D</v>
          </cell>
          <cell r="B3326" t="str">
            <v>YES</v>
          </cell>
        </row>
        <row r="3327">
          <cell r="A3327" t="str">
            <v>92378237E</v>
          </cell>
          <cell r="B3327" t="str">
            <v>YES</v>
          </cell>
        </row>
        <row r="3328">
          <cell r="A3328" t="str">
            <v>92382783F</v>
          </cell>
          <cell r="B3328" t="str">
            <v>YES</v>
          </cell>
        </row>
        <row r="3329">
          <cell r="A3329" t="str">
            <v>92384817D</v>
          </cell>
          <cell r="B3329" t="str">
            <v>YES</v>
          </cell>
        </row>
        <row r="3330">
          <cell r="A3330" t="str">
            <v>92385028E</v>
          </cell>
          <cell r="B3330" t="str">
            <v>YES</v>
          </cell>
        </row>
        <row r="3331">
          <cell r="A3331" t="str">
            <v>92385411F</v>
          </cell>
          <cell r="B3331" t="str">
            <v>YES</v>
          </cell>
        </row>
        <row r="3332">
          <cell r="A3332" t="str">
            <v>92385468E</v>
          </cell>
          <cell r="B3332" t="str">
            <v>YES</v>
          </cell>
        </row>
        <row r="3333">
          <cell r="A3333" t="str">
            <v>92386009E</v>
          </cell>
          <cell r="B3333" t="str">
            <v>YES</v>
          </cell>
        </row>
        <row r="3334">
          <cell r="A3334" t="str">
            <v>92386423D</v>
          </cell>
          <cell r="B3334" t="str">
            <v>YES</v>
          </cell>
        </row>
        <row r="3335">
          <cell r="A3335" t="str">
            <v>92386752E</v>
          </cell>
          <cell r="B3335" t="str">
            <v>YES</v>
          </cell>
        </row>
        <row r="3336">
          <cell r="A3336" t="str">
            <v>92387587E</v>
          </cell>
          <cell r="B3336" t="str">
            <v>YES</v>
          </cell>
        </row>
        <row r="3337">
          <cell r="A3337" t="str">
            <v>92388411F</v>
          </cell>
          <cell r="B3337" t="str">
            <v>YES</v>
          </cell>
        </row>
        <row r="3338">
          <cell r="A3338" t="str">
            <v>92388658E</v>
          </cell>
          <cell r="B3338" t="str">
            <v>YES</v>
          </cell>
        </row>
        <row r="3339">
          <cell r="A3339" t="str">
            <v>92390332F</v>
          </cell>
          <cell r="B3339" t="str">
            <v>YES</v>
          </cell>
        </row>
        <row r="3340">
          <cell r="A3340" t="str">
            <v>92390553E</v>
          </cell>
          <cell r="B3340" t="str">
            <v>YES</v>
          </cell>
        </row>
        <row r="3341">
          <cell r="A3341" t="str">
            <v>92390968D</v>
          </cell>
          <cell r="B3341" t="str">
            <v>YES</v>
          </cell>
        </row>
        <row r="3342">
          <cell r="A3342" t="str">
            <v>92391058D</v>
          </cell>
          <cell r="B3342" t="str">
            <v>YES</v>
          </cell>
        </row>
        <row r="3343">
          <cell r="A3343" t="str">
            <v>92391942F</v>
          </cell>
          <cell r="B3343" t="str">
            <v>YES</v>
          </cell>
        </row>
        <row r="3344">
          <cell r="A3344" t="str">
            <v>92392850F</v>
          </cell>
          <cell r="B3344" t="str">
            <v>YES</v>
          </cell>
        </row>
        <row r="3345">
          <cell r="A3345" t="str">
            <v>92393353E</v>
          </cell>
          <cell r="B3345" t="str">
            <v>YES</v>
          </cell>
        </row>
        <row r="3346">
          <cell r="A3346" t="str">
            <v>92393362F</v>
          </cell>
          <cell r="B3346" t="str">
            <v>YES</v>
          </cell>
        </row>
        <row r="3347">
          <cell r="A3347" t="str">
            <v>92393509E</v>
          </cell>
          <cell r="B3347" t="str">
            <v>YES</v>
          </cell>
        </row>
        <row r="3348">
          <cell r="A3348" t="str">
            <v>92398023F</v>
          </cell>
          <cell r="B3348" t="str">
            <v>YES</v>
          </cell>
        </row>
        <row r="3349">
          <cell r="A3349" t="str">
            <v>92398572E</v>
          </cell>
          <cell r="B3349" t="str">
            <v>YES</v>
          </cell>
        </row>
        <row r="3350">
          <cell r="A3350" t="str">
            <v>92398923F</v>
          </cell>
          <cell r="B3350" t="str">
            <v>YES</v>
          </cell>
        </row>
        <row r="3351">
          <cell r="A3351" t="str">
            <v>92398958E</v>
          </cell>
          <cell r="B3351" t="str">
            <v>YES</v>
          </cell>
        </row>
        <row r="3352">
          <cell r="A3352" t="str">
            <v>92399140F</v>
          </cell>
          <cell r="B3352" t="str">
            <v>YES</v>
          </cell>
        </row>
        <row r="3353">
          <cell r="A3353" t="str">
            <v>92400342F</v>
          </cell>
          <cell r="B3353" t="str">
            <v>YES</v>
          </cell>
        </row>
        <row r="3354">
          <cell r="A3354" t="str">
            <v>92400374F</v>
          </cell>
          <cell r="B3354" t="str">
            <v>YES</v>
          </cell>
        </row>
        <row r="3355">
          <cell r="A3355" t="str">
            <v>92400416E</v>
          </cell>
          <cell r="B3355" t="str">
            <v>YES</v>
          </cell>
        </row>
        <row r="3356">
          <cell r="A3356" t="str">
            <v>92401156D</v>
          </cell>
          <cell r="B3356" t="str">
            <v>YES</v>
          </cell>
        </row>
        <row r="3357">
          <cell r="A3357" t="str">
            <v>92401914E</v>
          </cell>
          <cell r="B3357" t="str">
            <v>YES</v>
          </cell>
        </row>
        <row r="3358">
          <cell r="A3358" t="str">
            <v>92402507E</v>
          </cell>
          <cell r="B3358" t="str">
            <v>YES</v>
          </cell>
        </row>
        <row r="3359">
          <cell r="A3359" t="str">
            <v>92403289E</v>
          </cell>
          <cell r="B3359" t="str">
            <v>YES</v>
          </cell>
        </row>
        <row r="3360">
          <cell r="A3360" t="str">
            <v>92403490E</v>
          </cell>
          <cell r="B3360" t="str">
            <v>YES</v>
          </cell>
        </row>
        <row r="3361">
          <cell r="A3361" t="str">
            <v>92403850F</v>
          </cell>
          <cell r="B3361" t="str">
            <v>YES</v>
          </cell>
        </row>
        <row r="3362">
          <cell r="A3362" t="str">
            <v>92404317E</v>
          </cell>
          <cell r="B3362" t="str">
            <v>YES</v>
          </cell>
        </row>
        <row r="3363">
          <cell r="A3363" t="str">
            <v>92404976D</v>
          </cell>
          <cell r="B3363" t="str">
            <v>YES</v>
          </cell>
        </row>
        <row r="3364">
          <cell r="A3364" t="str">
            <v>92406018D</v>
          </cell>
          <cell r="B3364" t="str">
            <v>YES</v>
          </cell>
        </row>
        <row r="3365">
          <cell r="A3365" t="str">
            <v>92407577E</v>
          </cell>
          <cell r="B3365" t="str">
            <v>YES</v>
          </cell>
        </row>
        <row r="3366">
          <cell r="A3366" t="str">
            <v>92407798D</v>
          </cell>
          <cell r="B3366" t="str">
            <v>YES</v>
          </cell>
        </row>
        <row r="3367">
          <cell r="A3367" t="str">
            <v>92408117F</v>
          </cell>
          <cell r="B3367" t="str">
            <v>YES</v>
          </cell>
        </row>
        <row r="3368">
          <cell r="A3368" t="str">
            <v>92408962F</v>
          </cell>
          <cell r="B3368" t="str">
            <v>YES</v>
          </cell>
        </row>
        <row r="3369">
          <cell r="A3369" t="str">
            <v>92409298E</v>
          </cell>
          <cell r="B3369" t="str">
            <v>YES</v>
          </cell>
        </row>
        <row r="3370">
          <cell r="A3370" t="str">
            <v>92409335E</v>
          </cell>
          <cell r="B3370" t="str">
            <v>YES</v>
          </cell>
        </row>
        <row r="3371">
          <cell r="A3371" t="str">
            <v>92409567F</v>
          </cell>
          <cell r="B3371" t="str">
            <v>YES</v>
          </cell>
        </row>
        <row r="3372">
          <cell r="A3372" t="str">
            <v>92409832E</v>
          </cell>
          <cell r="B3372" t="str">
            <v>YES</v>
          </cell>
        </row>
        <row r="3373">
          <cell r="A3373" t="str">
            <v>92410990F</v>
          </cell>
          <cell r="B3373" t="str">
            <v>YES</v>
          </cell>
        </row>
        <row r="3374">
          <cell r="A3374" t="str">
            <v>92411564F</v>
          </cell>
          <cell r="B3374" t="str">
            <v>YES</v>
          </cell>
        </row>
        <row r="3375">
          <cell r="A3375" t="str">
            <v>92414839D</v>
          </cell>
          <cell r="B3375" t="str">
            <v>YES</v>
          </cell>
        </row>
        <row r="3376">
          <cell r="A3376" t="str">
            <v>92414931F</v>
          </cell>
          <cell r="B3376" t="str">
            <v>YES</v>
          </cell>
        </row>
        <row r="3377">
          <cell r="A3377" t="str">
            <v>92415022D</v>
          </cell>
          <cell r="B3377" t="str">
            <v>YES</v>
          </cell>
        </row>
        <row r="3378">
          <cell r="A3378" t="str">
            <v>92415513F</v>
          </cell>
          <cell r="B3378" t="str">
            <v>YES</v>
          </cell>
        </row>
        <row r="3379">
          <cell r="A3379" t="str">
            <v>92416811F</v>
          </cell>
          <cell r="B3379" t="str">
            <v>YES</v>
          </cell>
        </row>
        <row r="3380">
          <cell r="A3380" t="str">
            <v>92417486D</v>
          </cell>
          <cell r="B3380" t="str">
            <v>YES</v>
          </cell>
        </row>
        <row r="3381">
          <cell r="A3381" t="str">
            <v>92419107E</v>
          </cell>
          <cell r="B3381" t="str">
            <v>YES</v>
          </cell>
        </row>
        <row r="3382">
          <cell r="A3382" t="str">
            <v>92419318E</v>
          </cell>
          <cell r="B3382" t="str">
            <v>YES</v>
          </cell>
        </row>
        <row r="3383">
          <cell r="A3383" t="str">
            <v>92419448E</v>
          </cell>
          <cell r="B3383" t="str">
            <v>YES</v>
          </cell>
        </row>
        <row r="3384">
          <cell r="A3384" t="str">
            <v>92419614E</v>
          </cell>
          <cell r="B3384" t="str">
            <v>YES</v>
          </cell>
        </row>
        <row r="3385">
          <cell r="A3385" t="str">
            <v>92419917E</v>
          </cell>
          <cell r="B3385" t="str">
            <v>YES</v>
          </cell>
        </row>
        <row r="3386">
          <cell r="A3386" t="str">
            <v>92421428E</v>
          </cell>
          <cell r="B3386" t="str">
            <v>YES</v>
          </cell>
        </row>
        <row r="3387">
          <cell r="A3387" t="str">
            <v>92421501F</v>
          </cell>
          <cell r="B3387" t="str">
            <v>YES</v>
          </cell>
        </row>
        <row r="3388">
          <cell r="A3388" t="str">
            <v>92423917D</v>
          </cell>
          <cell r="B3388" t="str">
            <v>YES</v>
          </cell>
        </row>
        <row r="3389">
          <cell r="A3389" t="str">
            <v>92424827E</v>
          </cell>
          <cell r="B3389" t="str">
            <v>YES</v>
          </cell>
        </row>
        <row r="3390">
          <cell r="A3390" t="str">
            <v>92425278F</v>
          </cell>
          <cell r="B3390" t="str">
            <v>YES</v>
          </cell>
        </row>
        <row r="3391">
          <cell r="A3391" t="str">
            <v>92425835E</v>
          </cell>
          <cell r="B3391" t="str">
            <v>YES</v>
          </cell>
        </row>
        <row r="3392">
          <cell r="A3392" t="str">
            <v>92428862E</v>
          </cell>
          <cell r="B3392" t="str">
            <v>YES</v>
          </cell>
        </row>
        <row r="3393">
          <cell r="A3393" t="str">
            <v>92429694E</v>
          </cell>
          <cell r="B3393" t="str">
            <v>YES</v>
          </cell>
        </row>
        <row r="3394">
          <cell r="A3394" t="str">
            <v>92430029D</v>
          </cell>
          <cell r="B3394" t="str">
            <v>YES</v>
          </cell>
        </row>
        <row r="3395">
          <cell r="A3395" t="str">
            <v>92435048D</v>
          </cell>
          <cell r="B3395" t="str">
            <v>YES</v>
          </cell>
        </row>
        <row r="3396">
          <cell r="A3396" t="str">
            <v>92435678E</v>
          </cell>
          <cell r="B3396" t="str">
            <v>YES</v>
          </cell>
        </row>
        <row r="3397">
          <cell r="A3397" t="str">
            <v>92435771E</v>
          </cell>
          <cell r="B3397" t="str">
            <v>YES</v>
          </cell>
        </row>
        <row r="3398">
          <cell r="A3398" t="str">
            <v>92436731F</v>
          </cell>
          <cell r="B3398" t="str">
            <v>YES</v>
          </cell>
        </row>
        <row r="3399">
          <cell r="A3399" t="str">
            <v>92437390F</v>
          </cell>
          <cell r="B3399" t="str">
            <v>YES</v>
          </cell>
        </row>
        <row r="3400">
          <cell r="A3400" t="str">
            <v>92438469E</v>
          </cell>
          <cell r="B3400" t="str">
            <v>YES</v>
          </cell>
        </row>
        <row r="3401">
          <cell r="A3401" t="str">
            <v>92438713D</v>
          </cell>
          <cell r="B3401" t="str">
            <v>YES</v>
          </cell>
        </row>
        <row r="3402">
          <cell r="A3402" t="str">
            <v>92439613E</v>
          </cell>
          <cell r="B3402" t="str">
            <v>YES</v>
          </cell>
        </row>
        <row r="3403">
          <cell r="A3403" t="str">
            <v>92439746E</v>
          </cell>
          <cell r="B3403" t="str">
            <v>YES</v>
          </cell>
        </row>
        <row r="3404">
          <cell r="A3404" t="str">
            <v>92442649E</v>
          </cell>
          <cell r="B3404" t="str">
            <v>YES</v>
          </cell>
        </row>
        <row r="3405">
          <cell r="A3405" t="str">
            <v>92442960F</v>
          </cell>
          <cell r="B3405" t="str">
            <v>YES</v>
          </cell>
        </row>
        <row r="3406">
          <cell r="A3406" t="str">
            <v>92443441F</v>
          </cell>
          <cell r="B3406" t="str">
            <v>YES</v>
          </cell>
        </row>
        <row r="3407">
          <cell r="A3407" t="str">
            <v>92444313F</v>
          </cell>
          <cell r="B3407" t="str">
            <v>YES</v>
          </cell>
        </row>
        <row r="3408">
          <cell r="A3408" t="str">
            <v>92444700F</v>
          </cell>
          <cell r="B3408" t="str">
            <v>YES</v>
          </cell>
        </row>
        <row r="3409">
          <cell r="A3409" t="str">
            <v>92445411F</v>
          </cell>
          <cell r="B3409" t="str">
            <v>YES</v>
          </cell>
        </row>
        <row r="3410">
          <cell r="A3410" t="str">
            <v>92445642F</v>
          </cell>
          <cell r="B3410" t="str">
            <v>YES</v>
          </cell>
        </row>
        <row r="3411">
          <cell r="A3411" t="str">
            <v>92445958E</v>
          </cell>
          <cell r="B3411" t="str">
            <v>YES</v>
          </cell>
        </row>
        <row r="3412">
          <cell r="A3412" t="str">
            <v>92446146D</v>
          </cell>
          <cell r="B3412" t="str">
            <v>YES</v>
          </cell>
        </row>
        <row r="3413">
          <cell r="A3413" t="str">
            <v>92447690F</v>
          </cell>
          <cell r="B3413" t="str">
            <v>YES</v>
          </cell>
        </row>
        <row r="3414">
          <cell r="A3414" t="str">
            <v>92447907E</v>
          </cell>
          <cell r="B3414" t="str">
            <v>YES</v>
          </cell>
        </row>
        <row r="3415">
          <cell r="A3415" t="str">
            <v>92448133F</v>
          </cell>
          <cell r="B3415" t="str">
            <v>YES</v>
          </cell>
        </row>
        <row r="3416">
          <cell r="A3416" t="str">
            <v>92448189E</v>
          </cell>
          <cell r="B3416" t="str">
            <v>YES</v>
          </cell>
        </row>
        <row r="3417">
          <cell r="A3417" t="str">
            <v>92448786E</v>
          </cell>
          <cell r="B3417" t="str">
            <v>YES</v>
          </cell>
        </row>
        <row r="3418">
          <cell r="A3418" t="str">
            <v>92449210E</v>
          </cell>
          <cell r="B3418" t="str">
            <v>YES</v>
          </cell>
        </row>
        <row r="3419">
          <cell r="A3419" t="str">
            <v>92449334F</v>
          </cell>
          <cell r="B3419" t="str">
            <v>YES</v>
          </cell>
        </row>
        <row r="3420">
          <cell r="A3420" t="str">
            <v>92451226E</v>
          </cell>
          <cell r="B3420" t="str">
            <v>YES</v>
          </cell>
        </row>
        <row r="3421">
          <cell r="A3421" t="str">
            <v>92455013D</v>
          </cell>
          <cell r="B3421" t="str">
            <v>YES</v>
          </cell>
        </row>
        <row r="3422">
          <cell r="A3422" t="str">
            <v>92456190F</v>
          </cell>
          <cell r="B3422" t="str">
            <v>YES</v>
          </cell>
        </row>
        <row r="3423">
          <cell r="A3423" t="str">
            <v>92456482F</v>
          </cell>
          <cell r="B3423" t="str">
            <v>YES</v>
          </cell>
        </row>
        <row r="3424">
          <cell r="A3424" t="str">
            <v>92457316E</v>
          </cell>
          <cell r="B3424" t="str">
            <v>YES</v>
          </cell>
        </row>
        <row r="3425">
          <cell r="A3425" t="str">
            <v>92458719E</v>
          </cell>
          <cell r="B3425" t="str">
            <v>YES</v>
          </cell>
        </row>
        <row r="3426">
          <cell r="A3426" t="str">
            <v>92459030G</v>
          </cell>
          <cell r="B3426" t="str">
            <v>YES</v>
          </cell>
        </row>
        <row r="3427">
          <cell r="A3427" t="str">
            <v>92459866E</v>
          </cell>
          <cell r="B3427" t="str">
            <v>YES</v>
          </cell>
        </row>
        <row r="3428">
          <cell r="A3428" t="str">
            <v>92460813F</v>
          </cell>
          <cell r="B3428" t="str">
            <v>YES</v>
          </cell>
        </row>
        <row r="3429">
          <cell r="A3429" t="str">
            <v>92462574E</v>
          </cell>
          <cell r="B3429" t="str">
            <v>YES</v>
          </cell>
        </row>
        <row r="3430">
          <cell r="A3430" t="str">
            <v>92463226E</v>
          </cell>
          <cell r="B3430" t="str">
            <v>YES</v>
          </cell>
        </row>
        <row r="3431">
          <cell r="A3431" t="str">
            <v>92463484F</v>
          </cell>
          <cell r="B3431" t="str">
            <v>YES</v>
          </cell>
        </row>
        <row r="3432">
          <cell r="A3432" t="str">
            <v>92464106E</v>
          </cell>
          <cell r="B3432" t="str">
            <v>YES</v>
          </cell>
        </row>
        <row r="3433">
          <cell r="A3433" t="str">
            <v>92464282F</v>
          </cell>
          <cell r="B3433" t="str">
            <v>YES</v>
          </cell>
        </row>
        <row r="3434">
          <cell r="A3434" t="str">
            <v>92465124F</v>
          </cell>
          <cell r="B3434" t="str">
            <v>YES</v>
          </cell>
        </row>
        <row r="3435">
          <cell r="A3435" t="str">
            <v>92465521F</v>
          </cell>
          <cell r="B3435" t="str">
            <v>YES</v>
          </cell>
        </row>
        <row r="3436">
          <cell r="A3436" t="str">
            <v xml:space="preserve">92465521F </v>
          </cell>
          <cell r="B3436" t="str">
            <v>YES</v>
          </cell>
        </row>
        <row r="3437">
          <cell r="A3437" t="str">
            <v>92466628D</v>
          </cell>
          <cell r="B3437" t="str">
            <v>YES</v>
          </cell>
        </row>
        <row r="3438">
          <cell r="A3438" t="str">
            <v>92467459E</v>
          </cell>
          <cell r="B3438" t="str">
            <v>YES</v>
          </cell>
        </row>
        <row r="3439">
          <cell r="A3439" t="str">
            <v>92468056E</v>
          </cell>
          <cell r="B3439" t="str">
            <v>YES</v>
          </cell>
        </row>
        <row r="3440">
          <cell r="A3440" t="str">
            <v>92468504F</v>
          </cell>
          <cell r="B3440" t="str">
            <v>YES</v>
          </cell>
        </row>
        <row r="3441">
          <cell r="A3441" t="str">
            <v>92469650F</v>
          </cell>
          <cell r="B3441" t="str">
            <v>YES</v>
          </cell>
        </row>
        <row r="3442">
          <cell r="A3442" t="str">
            <v>92470752F</v>
          </cell>
          <cell r="B3442" t="str">
            <v>YES</v>
          </cell>
        </row>
        <row r="3443">
          <cell r="A3443" t="str">
            <v>92471184F</v>
          </cell>
          <cell r="B3443" t="str">
            <v>YES</v>
          </cell>
        </row>
        <row r="3444">
          <cell r="A3444" t="str">
            <v>92472257E</v>
          </cell>
          <cell r="B3444" t="str">
            <v>YES</v>
          </cell>
        </row>
        <row r="3445">
          <cell r="A3445" t="str">
            <v>92473914F</v>
          </cell>
          <cell r="B3445" t="str">
            <v>YES</v>
          </cell>
        </row>
        <row r="3446">
          <cell r="A3446" t="str">
            <v>92474768E</v>
          </cell>
          <cell r="B3446" t="str">
            <v>YES</v>
          </cell>
        </row>
        <row r="3447">
          <cell r="A3447" t="str">
            <v>92475223E</v>
          </cell>
          <cell r="B3447" t="str">
            <v>YES</v>
          </cell>
        </row>
        <row r="3448">
          <cell r="A3448" t="str">
            <v>92475658E</v>
          </cell>
          <cell r="B3448" t="str">
            <v>YES</v>
          </cell>
        </row>
        <row r="3449">
          <cell r="A3449" t="str">
            <v>92475659E</v>
          </cell>
          <cell r="B3449" t="str">
            <v>YES</v>
          </cell>
        </row>
        <row r="3450">
          <cell r="A3450" t="str">
            <v>92476693F</v>
          </cell>
          <cell r="B3450" t="str">
            <v>YES</v>
          </cell>
        </row>
        <row r="3451">
          <cell r="A3451" t="str">
            <v>92477406E</v>
          </cell>
          <cell r="B3451" t="str">
            <v>YES</v>
          </cell>
        </row>
        <row r="3452">
          <cell r="A3452" t="str">
            <v>92478468E</v>
          </cell>
          <cell r="B3452" t="str">
            <v>YES</v>
          </cell>
        </row>
        <row r="3453">
          <cell r="A3453" t="str">
            <v>92480201F</v>
          </cell>
          <cell r="B3453" t="str">
            <v>YES</v>
          </cell>
        </row>
        <row r="3454">
          <cell r="A3454" t="str">
            <v>92480623F</v>
          </cell>
          <cell r="B3454" t="str">
            <v>YES</v>
          </cell>
        </row>
        <row r="3455">
          <cell r="A3455" t="str">
            <v>92481541F</v>
          </cell>
          <cell r="B3455" t="str">
            <v>YES</v>
          </cell>
        </row>
        <row r="3456">
          <cell r="A3456" t="str">
            <v>92481799E</v>
          </cell>
          <cell r="B3456" t="str">
            <v>YES</v>
          </cell>
        </row>
        <row r="3457">
          <cell r="A3457" t="str">
            <v>92481921F</v>
          </cell>
          <cell r="B3457" t="str">
            <v>YES</v>
          </cell>
        </row>
        <row r="3458">
          <cell r="A3458" t="str">
            <v>92482783F</v>
          </cell>
          <cell r="B3458" t="str">
            <v>YES</v>
          </cell>
        </row>
        <row r="3459">
          <cell r="A3459" t="str">
            <v>92483642F</v>
          </cell>
          <cell r="B3459" t="str">
            <v>YES</v>
          </cell>
        </row>
        <row r="3460">
          <cell r="A3460" t="str">
            <v xml:space="preserve">92483642F </v>
          </cell>
          <cell r="B3460" t="str">
            <v>YES</v>
          </cell>
        </row>
        <row r="3461">
          <cell r="A3461" t="str">
            <v>92484173D</v>
          </cell>
          <cell r="B3461" t="str">
            <v>YES</v>
          </cell>
        </row>
        <row r="3462">
          <cell r="A3462" t="str">
            <v>92484239F</v>
          </cell>
          <cell r="B3462" t="str">
            <v>YES</v>
          </cell>
        </row>
        <row r="3463">
          <cell r="A3463" t="str">
            <v>92485343D</v>
          </cell>
          <cell r="B3463" t="str">
            <v>YES</v>
          </cell>
        </row>
        <row r="3464">
          <cell r="A3464" t="str">
            <v>92485730E</v>
          </cell>
          <cell r="B3464" t="str">
            <v>YES</v>
          </cell>
        </row>
        <row r="3465">
          <cell r="A3465" t="str">
            <v>92486282F</v>
          </cell>
          <cell r="B3465" t="str">
            <v>YES</v>
          </cell>
        </row>
        <row r="3466">
          <cell r="A3466" t="str">
            <v>92486721F</v>
          </cell>
          <cell r="B3466" t="str">
            <v>YES</v>
          </cell>
        </row>
        <row r="3467">
          <cell r="A3467" t="str">
            <v>92487155E</v>
          </cell>
          <cell r="B3467" t="str">
            <v>YES</v>
          </cell>
        </row>
        <row r="3468">
          <cell r="A3468" t="str">
            <v>92489153D</v>
          </cell>
          <cell r="B3468" t="str">
            <v>YES</v>
          </cell>
        </row>
        <row r="3469">
          <cell r="A3469" t="str">
            <v>92490183E</v>
          </cell>
          <cell r="B3469" t="str">
            <v>YES</v>
          </cell>
        </row>
        <row r="3470">
          <cell r="A3470" t="str">
            <v>92491290F</v>
          </cell>
          <cell r="B3470" t="str">
            <v>YES</v>
          </cell>
        </row>
        <row r="3471">
          <cell r="A3471" t="str">
            <v>92492299E</v>
          </cell>
          <cell r="B3471" t="str">
            <v>YES</v>
          </cell>
        </row>
        <row r="3472">
          <cell r="A3472" t="str">
            <v>92492896E</v>
          </cell>
          <cell r="B3472" t="str">
            <v>YES</v>
          </cell>
        </row>
        <row r="3473">
          <cell r="A3473" t="str">
            <v>92493519E</v>
          </cell>
          <cell r="B3473" t="str">
            <v>YES</v>
          </cell>
        </row>
        <row r="3474">
          <cell r="A3474" t="str">
            <v>92493620F</v>
          </cell>
          <cell r="B3474" t="str">
            <v>YES</v>
          </cell>
        </row>
        <row r="3475">
          <cell r="A3475" t="str">
            <v>92493743E</v>
          </cell>
          <cell r="B3475" t="str">
            <v>YES</v>
          </cell>
        </row>
        <row r="3476">
          <cell r="A3476" t="str">
            <v>92493929D</v>
          </cell>
          <cell r="B3476" t="str">
            <v>YES</v>
          </cell>
        </row>
        <row r="3477">
          <cell r="A3477" t="str">
            <v>92494161F</v>
          </cell>
          <cell r="B3477" t="str">
            <v>YES</v>
          </cell>
        </row>
        <row r="3478">
          <cell r="A3478" t="str">
            <v xml:space="preserve">92494161F </v>
          </cell>
          <cell r="B3478" t="str">
            <v>YES</v>
          </cell>
        </row>
        <row r="3479">
          <cell r="A3479" t="str">
            <v>92495860F</v>
          </cell>
          <cell r="B3479" t="str">
            <v>YES</v>
          </cell>
        </row>
        <row r="3480">
          <cell r="A3480" t="str">
            <v>92497257E</v>
          </cell>
          <cell r="B3480" t="str">
            <v>YES</v>
          </cell>
        </row>
        <row r="3481">
          <cell r="A3481" t="str">
            <v>92497385E</v>
          </cell>
          <cell r="B3481" t="str">
            <v>YES</v>
          </cell>
        </row>
        <row r="3482">
          <cell r="A3482" t="str">
            <v>92497646D</v>
          </cell>
          <cell r="B3482" t="str">
            <v>YES</v>
          </cell>
        </row>
        <row r="3483">
          <cell r="A3483" t="str">
            <v>92497973F</v>
          </cell>
          <cell r="B3483" t="str">
            <v>YES</v>
          </cell>
        </row>
        <row r="3484">
          <cell r="A3484" t="str">
            <v>92498892F</v>
          </cell>
          <cell r="B3484" t="str">
            <v>YES</v>
          </cell>
        </row>
        <row r="3485">
          <cell r="A3485" t="str">
            <v>92499093E</v>
          </cell>
          <cell r="B3485" t="str">
            <v>YES</v>
          </cell>
        </row>
        <row r="3486">
          <cell r="A3486" t="str">
            <v>92499543F</v>
          </cell>
          <cell r="B3486" t="str">
            <v>YES</v>
          </cell>
        </row>
        <row r="3487">
          <cell r="A3487" t="str">
            <v>92502005E</v>
          </cell>
          <cell r="B3487" t="str">
            <v>YES</v>
          </cell>
        </row>
        <row r="3488">
          <cell r="A3488" t="str">
            <v>92502240F</v>
          </cell>
          <cell r="B3488" t="str">
            <v>YES</v>
          </cell>
        </row>
        <row r="3489">
          <cell r="A3489" t="str">
            <v>92502252E</v>
          </cell>
          <cell r="B3489" t="str">
            <v>YES</v>
          </cell>
        </row>
        <row r="3490">
          <cell r="A3490" t="str">
            <v>92502854E</v>
          </cell>
          <cell r="B3490" t="str">
            <v>YES</v>
          </cell>
        </row>
        <row r="3491">
          <cell r="A3491" t="str">
            <v>92505543F</v>
          </cell>
          <cell r="B3491" t="str">
            <v>YES</v>
          </cell>
        </row>
        <row r="3492">
          <cell r="A3492" t="str">
            <v>92506206E</v>
          </cell>
          <cell r="B3492" t="str">
            <v>YES</v>
          </cell>
        </row>
        <row r="3493">
          <cell r="A3493" t="str">
            <v>92506256E</v>
          </cell>
          <cell r="B3493" t="str">
            <v>YES</v>
          </cell>
        </row>
        <row r="3494">
          <cell r="A3494" t="str">
            <v>92506290F</v>
          </cell>
          <cell r="B3494" t="str">
            <v>YES</v>
          </cell>
        </row>
        <row r="3495">
          <cell r="A3495" t="str">
            <v>92507307E</v>
          </cell>
          <cell r="B3495" t="str">
            <v>YES</v>
          </cell>
        </row>
        <row r="3496">
          <cell r="A3496" t="str">
            <v>92507801F</v>
          </cell>
          <cell r="B3496" t="str">
            <v>YES</v>
          </cell>
        </row>
        <row r="3497">
          <cell r="A3497" t="str">
            <v>92508071F</v>
          </cell>
          <cell r="B3497" t="str">
            <v>YES</v>
          </cell>
        </row>
        <row r="3498">
          <cell r="A3498" t="str">
            <v>92508883E</v>
          </cell>
          <cell r="B3498" t="str">
            <v>YES</v>
          </cell>
        </row>
        <row r="3499">
          <cell r="A3499" t="str">
            <v>92509626D</v>
          </cell>
          <cell r="B3499" t="str">
            <v>YES</v>
          </cell>
        </row>
        <row r="3500">
          <cell r="A3500" t="str">
            <v>92509913E</v>
          </cell>
          <cell r="B3500" t="str">
            <v>YES</v>
          </cell>
        </row>
        <row r="3501">
          <cell r="A3501" t="str">
            <v>92510863E</v>
          </cell>
          <cell r="B3501" t="str">
            <v>YES</v>
          </cell>
        </row>
        <row r="3502">
          <cell r="A3502" t="str">
            <v>92511261F</v>
          </cell>
          <cell r="B3502" t="str">
            <v>YES</v>
          </cell>
        </row>
        <row r="3503">
          <cell r="A3503" t="str">
            <v>92511486E</v>
          </cell>
          <cell r="B3503" t="str">
            <v>YES</v>
          </cell>
        </row>
        <row r="3504">
          <cell r="A3504" t="str">
            <v>92514821F</v>
          </cell>
          <cell r="B3504" t="str">
            <v>YES</v>
          </cell>
        </row>
        <row r="3505">
          <cell r="A3505" t="str">
            <v>92516017F</v>
          </cell>
          <cell r="B3505" t="str">
            <v>YES</v>
          </cell>
        </row>
        <row r="3506">
          <cell r="A3506" t="str">
            <v>92516113F</v>
          </cell>
          <cell r="B3506" t="str">
            <v>YES</v>
          </cell>
        </row>
        <row r="3507">
          <cell r="A3507" t="str">
            <v>92516170E</v>
          </cell>
          <cell r="B3507" t="str">
            <v>YES</v>
          </cell>
        </row>
        <row r="3508">
          <cell r="A3508" t="str">
            <v>92516314F</v>
          </cell>
          <cell r="B3508" t="str">
            <v>YES</v>
          </cell>
        </row>
        <row r="3509">
          <cell r="A3509" t="str">
            <v>92516570F</v>
          </cell>
          <cell r="B3509" t="str">
            <v>YES</v>
          </cell>
        </row>
        <row r="3510">
          <cell r="A3510" t="str">
            <v>92516815E</v>
          </cell>
          <cell r="B3510" t="str">
            <v>YES</v>
          </cell>
        </row>
        <row r="3511">
          <cell r="A3511" t="str">
            <v>92519761D</v>
          </cell>
          <cell r="B3511" t="str">
            <v>YES</v>
          </cell>
        </row>
        <row r="3512">
          <cell r="A3512" t="str">
            <v>92521290F</v>
          </cell>
          <cell r="B3512" t="str">
            <v>YES</v>
          </cell>
        </row>
        <row r="3513">
          <cell r="A3513" t="str">
            <v>92521777F</v>
          </cell>
          <cell r="B3513" t="str">
            <v>YES</v>
          </cell>
        </row>
        <row r="3514">
          <cell r="A3514" t="str">
            <v>92522307E</v>
          </cell>
          <cell r="B3514" t="str">
            <v>YES</v>
          </cell>
        </row>
        <row r="3515">
          <cell r="A3515" t="str">
            <v>92523132F</v>
          </cell>
          <cell r="B3515" t="str">
            <v>YES</v>
          </cell>
        </row>
        <row r="3516">
          <cell r="A3516" t="str">
            <v>92523947D</v>
          </cell>
          <cell r="B3516" t="str">
            <v>YES</v>
          </cell>
        </row>
        <row r="3517">
          <cell r="A3517" t="str">
            <v>92524077E</v>
          </cell>
          <cell r="B3517" t="str">
            <v>YES</v>
          </cell>
        </row>
        <row r="3518">
          <cell r="A3518" t="str">
            <v>92525013E</v>
          </cell>
          <cell r="B3518" t="str">
            <v>YES</v>
          </cell>
        </row>
        <row r="3519">
          <cell r="A3519" t="str">
            <v>92526218D</v>
          </cell>
          <cell r="B3519" t="str">
            <v>YES</v>
          </cell>
        </row>
        <row r="3520">
          <cell r="A3520" t="str">
            <v>92527492F</v>
          </cell>
          <cell r="B3520" t="str">
            <v>YES</v>
          </cell>
        </row>
        <row r="3521">
          <cell r="A3521" t="str">
            <v>92528359E</v>
          </cell>
          <cell r="B3521" t="str">
            <v>YES</v>
          </cell>
        </row>
        <row r="3522">
          <cell r="A3522" t="str">
            <v>92528802F</v>
          </cell>
          <cell r="B3522" t="str">
            <v>YES</v>
          </cell>
        </row>
        <row r="3523">
          <cell r="A3523" t="str">
            <v>92529552E</v>
          </cell>
          <cell r="B3523" t="str">
            <v>YES</v>
          </cell>
        </row>
        <row r="3524">
          <cell r="A3524" t="str">
            <v>92530502F</v>
          </cell>
          <cell r="B3524" t="str">
            <v>YES</v>
          </cell>
        </row>
        <row r="3525">
          <cell r="A3525" t="str">
            <v>92530774E</v>
          </cell>
          <cell r="B3525" t="str">
            <v>YES</v>
          </cell>
        </row>
        <row r="3526">
          <cell r="A3526" t="str">
            <v>92531261F</v>
          </cell>
          <cell r="B3526" t="str">
            <v>YES</v>
          </cell>
        </row>
        <row r="3527">
          <cell r="A3527" t="str">
            <v>92531561E</v>
          </cell>
          <cell r="B3527" t="str">
            <v>YES</v>
          </cell>
        </row>
        <row r="3528">
          <cell r="A3528" t="str">
            <v>92531829D</v>
          </cell>
          <cell r="B3528" t="str">
            <v>YES</v>
          </cell>
        </row>
        <row r="3529">
          <cell r="A3529" t="str">
            <v>92532136E</v>
          </cell>
          <cell r="B3529" t="str">
            <v>YES</v>
          </cell>
        </row>
        <row r="3530">
          <cell r="A3530" t="str">
            <v>92532936E</v>
          </cell>
          <cell r="B3530" t="str">
            <v>YES</v>
          </cell>
        </row>
        <row r="3531">
          <cell r="A3531" t="str">
            <v>92533421F</v>
          </cell>
          <cell r="B3531" t="str">
            <v>YES</v>
          </cell>
        </row>
        <row r="3532">
          <cell r="A3532" t="str">
            <v>92533954F</v>
          </cell>
          <cell r="B3532" t="str">
            <v>YES</v>
          </cell>
        </row>
        <row r="3533">
          <cell r="A3533" t="str">
            <v>92534542E</v>
          </cell>
          <cell r="B3533" t="str">
            <v>YES</v>
          </cell>
        </row>
        <row r="3534">
          <cell r="A3534" t="str">
            <v>92534640E</v>
          </cell>
          <cell r="B3534" t="str">
            <v>YES</v>
          </cell>
        </row>
        <row r="3535">
          <cell r="A3535" t="str">
            <v>92536177E</v>
          </cell>
          <cell r="B3535" t="str">
            <v>YES</v>
          </cell>
        </row>
        <row r="3536">
          <cell r="A3536" t="str">
            <v>92536559E</v>
          </cell>
          <cell r="B3536" t="str">
            <v>YES</v>
          </cell>
        </row>
        <row r="3537">
          <cell r="A3537" t="str">
            <v>92536790F</v>
          </cell>
          <cell r="B3537" t="str">
            <v>YES</v>
          </cell>
        </row>
        <row r="3538">
          <cell r="A3538" t="str">
            <v>92536813F</v>
          </cell>
          <cell r="B3538" t="str">
            <v>YES</v>
          </cell>
        </row>
        <row r="3539">
          <cell r="A3539" t="str">
            <v>92537872E</v>
          </cell>
          <cell r="B3539" t="str">
            <v>YES</v>
          </cell>
        </row>
        <row r="3540">
          <cell r="A3540" t="str">
            <v>92540015E</v>
          </cell>
          <cell r="B3540" t="str">
            <v>YES</v>
          </cell>
        </row>
        <row r="3541">
          <cell r="A3541" t="str">
            <v>92540682E</v>
          </cell>
          <cell r="B3541" t="str">
            <v>YES</v>
          </cell>
        </row>
        <row r="3542">
          <cell r="A3542" t="str">
            <v>92540745E</v>
          </cell>
          <cell r="B3542" t="str">
            <v>YES</v>
          </cell>
        </row>
        <row r="3543">
          <cell r="A3543" t="str">
            <v>92541071F</v>
          </cell>
          <cell r="B3543" t="str">
            <v>YES</v>
          </cell>
        </row>
        <row r="3544">
          <cell r="A3544" t="str">
            <v>92541109E</v>
          </cell>
          <cell r="B3544" t="str">
            <v>YES</v>
          </cell>
        </row>
        <row r="3545">
          <cell r="A3545" t="str">
            <v>92541783E</v>
          </cell>
          <cell r="B3545" t="str">
            <v>YES</v>
          </cell>
        </row>
        <row r="3546">
          <cell r="A3546" t="str">
            <v>92542363E</v>
          </cell>
          <cell r="B3546" t="str">
            <v>YES</v>
          </cell>
        </row>
        <row r="3547">
          <cell r="A3547" t="str">
            <v>92544056F</v>
          </cell>
          <cell r="B3547" t="str">
            <v>YES</v>
          </cell>
        </row>
        <row r="3548">
          <cell r="A3548" t="str">
            <v>92544514E</v>
          </cell>
          <cell r="B3548" t="str">
            <v>YES</v>
          </cell>
        </row>
        <row r="3549">
          <cell r="A3549" t="str">
            <v>92544630F</v>
          </cell>
          <cell r="B3549" t="str">
            <v>YES</v>
          </cell>
        </row>
        <row r="3550">
          <cell r="A3550" t="str">
            <v>92544732F</v>
          </cell>
          <cell r="B3550" t="str">
            <v>YES</v>
          </cell>
        </row>
        <row r="3551">
          <cell r="A3551" t="str">
            <v>92545287E</v>
          </cell>
          <cell r="B3551" t="str">
            <v>YES</v>
          </cell>
        </row>
        <row r="3552">
          <cell r="A3552" t="str">
            <v>92545361F</v>
          </cell>
          <cell r="B3552" t="str">
            <v>YES</v>
          </cell>
        </row>
        <row r="3553">
          <cell r="A3553" t="str">
            <v>92545845E</v>
          </cell>
          <cell r="B3553" t="str">
            <v>YES</v>
          </cell>
        </row>
        <row r="3554">
          <cell r="A3554" t="str">
            <v>92546698E</v>
          </cell>
          <cell r="B3554" t="str">
            <v>YES</v>
          </cell>
        </row>
        <row r="3555">
          <cell r="A3555" t="str">
            <v>92550828E</v>
          </cell>
          <cell r="B3555" t="str">
            <v>YES</v>
          </cell>
        </row>
        <row r="3556">
          <cell r="A3556" t="str">
            <v>92550966E</v>
          </cell>
          <cell r="B3556" t="str">
            <v>YES</v>
          </cell>
        </row>
        <row r="3557">
          <cell r="A3557" t="str">
            <v>92551046E</v>
          </cell>
          <cell r="B3557" t="str">
            <v>YES</v>
          </cell>
        </row>
        <row r="3558">
          <cell r="A3558" t="str">
            <v>92551057F</v>
          </cell>
          <cell r="B3558" t="str">
            <v>YES</v>
          </cell>
        </row>
        <row r="3559">
          <cell r="A3559" t="str">
            <v>92552820F</v>
          </cell>
          <cell r="B3559" t="str">
            <v>YES</v>
          </cell>
        </row>
        <row r="3560">
          <cell r="A3560" t="str">
            <v>92553206E</v>
          </cell>
          <cell r="B3560" t="str">
            <v>YES</v>
          </cell>
        </row>
        <row r="3561">
          <cell r="A3561" t="str">
            <v>92553578D</v>
          </cell>
          <cell r="B3561" t="str">
            <v>YES</v>
          </cell>
        </row>
        <row r="3562">
          <cell r="A3562" t="str">
            <v>92553670F</v>
          </cell>
          <cell r="B3562" t="str">
            <v>YES</v>
          </cell>
        </row>
        <row r="3563">
          <cell r="A3563" t="str">
            <v>92555089D</v>
          </cell>
          <cell r="B3563" t="str">
            <v>YES</v>
          </cell>
        </row>
        <row r="3564">
          <cell r="A3564" t="str">
            <v>92557921F</v>
          </cell>
          <cell r="B3564" t="str">
            <v>YES</v>
          </cell>
        </row>
        <row r="3565">
          <cell r="A3565" t="str">
            <v>92559608E</v>
          </cell>
          <cell r="B3565" t="str">
            <v>YES</v>
          </cell>
        </row>
        <row r="3566">
          <cell r="A3566" t="str">
            <v>92562442E</v>
          </cell>
          <cell r="B3566" t="str">
            <v>YES</v>
          </cell>
        </row>
        <row r="3567">
          <cell r="A3567" t="str">
            <v>92563219E</v>
          </cell>
          <cell r="B3567" t="str">
            <v>YES</v>
          </cell>
        </row>
        <row r="3568">
          <cell r="A3568" t="str">
            <v>92563850F</v>
          </cell>
          <cell r="B3568" t="str">
            <v>YES</v>
          </cell>
        </row>
        <row r="3569">
          <cell r="A3569" t="str">
            <v>92567152E</v>
          </cell>
          <cell r="B3569" t="str">
            <v>YES</v>
          </cell>
        </row>
        <row r="3570">
          <cell r="A3570" t="str">
            <v>92567673E</v>
          </cell>
          <cell r="B3570" t="str">
            <v>YES</v>
          </cell>
        </row>
        <row r="3571">
          <cell r="A3571" t="str">
            <v>92568853E</v>
          </cell>
          <cell r="B3571" t="str">
            <v>YES</v>
          </cell>
        </row>
        <row r="3572">
          <cell r="A3572" t="str">
            <v>92569559D</v>
          </cell>
          <cell r="B3572" t="str">
            <v>YES</v>
          </cell>
        </row>
        <row r="3573">
          <cell r="A3573" t="str">
            <v>92569689D</v>
          </cell>
          <cell r="B3573" t="str">
            <v>YES</v>
          </cell>
        </row>
        <row r="3574">
          <cell r="A3574" t="str">
            <v>92572380F</v>
          </cell>
          <cell r="B3574" t="str">
            <v>YES</v>
          </cell>
        </row>
        <row r="3575">
          <cell r="A3575" t="str">
            <v>92572793E</v>
          </cell>
          <cell r="B3575" t="str">
            <v>YES</v>
          </cell>
        </row>
        <row r="3576">
          <cell r="A3576" t="str">
            <v>92573318D</v>
          </cell>
          <cell r="B3576" t="str">
            <v>YES</v>
          </cell>
        </row>
        <row r="3577">
          <cell r="A3577" t="str">
            <v>92575703E</v>
          </cell>
          <cell r="B3577" t="str">
            <v>YES</v>
          </cell>
        </row>
        <row r="3578">
          <cell r="A3578" t="str">
            <v>92576278D</v>
          </cell>
          <cell r="B3578" t="str">
            <v>YES</v>
          </cell>
        </row>
        <row r="3579">
          <cell r="A3579" t="str">
            <v>92576531E</v>
          </cell>
          <cell r="B3579" t="str">
            <v>YES</v>
          </cell>
        </row>
        <row r="3580">
          <cell r="A3580" t="str">
            <v>92579244F</v>
          </cell>
          <cell r="B3580" t="str">
            <v>YES</v>
          </cell>
        </row>
        <row r="3581">
          <cell r="A3581" t="str">
            <v>92579395E</v>
          </cell>
          <cell r="B3581" t="str">
            <v>YES</v>
          </cell>
        </row>
        <row r="3582">
          <cell r="A3582" t="str">
            <v>92579825E</v>
          </cell>
          <cell r="B3582" t="str">
            <v>YES</v>
          </cell>
        </row>
        <row r="3583">
          <cell r="A3583" t="str">
            <v>92580482F</v>
          </cell>
          <cell r="B3583" t="str">
            <v>YES</v>
          </cell>
        </row>
        <row r="3584">
          <cell r="A3584" t="str">
            <v>92580692F</v>
          </cell>
          <cell r="B3584" t="str">
            <v>YES</v>
          </cell>
        </row>
        <row r="3585">
          <cell r="A3585" t="str">
            <v>92581640G</v>
          </cell>
          <cell r="B3585" t="str">
            <v>YES</v>
          </cell>
        </row>
        <row r="3586">
          <cell r="A3586" t="str">
            <v>92582813F</v>
          </cell>
          <cell r="B3586" t="str">
            <v>YES</v>
          </cell>
        </row>
        <row r="3587">
          <cell r="A3587" t="str">
            <v>92583918D</v>
          </cell>
          <cell r="B3587" t="str">
            <v>YES</v>
          </cell>
        </row>
        <row r="3588">
          <cell r="A3588" t="str">
            <v>92584467D</v>
          </cell>
          <cell r="B3588" t="str">
            <v>YES</v>
          </cell>
        </row>
        <row r="3589">
          <cell r="A3589" t="str">
            <v>92585659E</v>
          </cell>
          <cell r="B3589" t="str">
            <v>YES</v>
          </cell>
        </row>
        <row r="3590">
          <cell r="A3590" t="str">
            <v>92585808F</v>
          </cell>
          <cell r="B3590" t="str">
            <v>YES</v>
          </cell>
        </row>
        <row r="3591">
          <cell r="A3591" t="str">
            <v>92586751F</v>
          </cell>
          <cell r="B3591" t="str">
            <v>YES</v>
          </cell>
        </row>
        <row r="3592">
          <cell r="A3592" t="str">
            <v>92587294E</v>
          </cell>
          <cell r="B3592" t="str">
            <v>YES</v>
          </cell>
        </row>
        <row r="3593">
          <cell r="A3593" t="str">
            <v>92587776E</v>
          </cell>
          <cell r="B3593" t="str">
            <v>YES</v>
          </cell>
        </row>
        <row r="3594">
          <cell r="A3594" t="str">
            <v>92588200F</v>
          </cell>
          <cell r="B3594" t="str">
            <v>YES</v>
          </cell>
        </row>
        <row r="3595">
          <cell r="A3595" t="str">
            <v>92589000F</v>
          </cell>
          <cell r="B3595" t="str">
            <v>YES</v>
          </cell>
        </row>
        <row r="3596">
          <cell r="A3596" t="str">
            <v>92589254F</v>
          </cell>
          <cell r="B3596" t="str">
            <v>YES</v>
          </cell>
        </row>
        <row r="3597">
          <cell r="A3597" t="str">
            <v>92591077E</v>
          </cell>
          <cell r="B3597" t="str">
            <v>YES</v>
          </cell>
        </row>
        <row r="3598">
          <cell r="A3598" t="str">
            <v>92591190F</v>
          </cell>
          <cell r="B3598" t="str">
            <v>YES</v>
          </cell>
        </row>
        <row r="3599">
          <cell r="A3599" t="str">
            <v>92591248E</v>
          </cell>
          <cell r="B3599" t="str">
            <v>YES</v>
          </cell>
        </row>
        <row r="3600">
          <cell r="A3600" t="str">
            <v>92591972E</v>
          </cell>
          <cell r="B3600" t="str">
            <v>YES</v>
          </cell>
        </row>
        <row r="3601">
          <cell r="A3601" t="str">
            <v>92591991F</v>
          </cell>
          <cell r="B3601" t="str">
            <v>YES</v>
          </cell>
        </row>
        <row r="3602">
          <cell r="A3602" t="str">
            <v>92593219E</v>
          </cell>
          <cell r="B3602" t="str">
            <v>YES</v>
          </cell>
        </row>
        <row r="3603">
          <cell r="A3603" t="str">
            <v>92593380F</v>
          </cell>
          <cell r="B3603" t="str">
            <v>YES</v>
          </cell>
        </row>
        <row r="3604">
          <cell r="A3604" t="str">
            <v>92593581F</v>
          </cell>
          <cell r="B3604" t="str">
            <v>YES</v>
          </cell>
        </row>
        <row r="3605">
          <cell r="A3605" t="str">
            <v>92594213F</v>
          </cell>
          <cell r="B3605" t="str">
            <v>YES</v>
          </cell>
        </row>
        <row r="3606">
          <cell r="A3606" t="str">
            <v>92594603F</v>
          </cell>
          <cell r="B3606" t="str">
            <v>YES</v>
          </cell>
        </row>
        <row r="3607">
          <cell r="A3607" t="str">
            <v>92595266E</v>
          </cell>
          <cell r="B3607" t="str">
            <v>YES</v>
          </cell>
        </row>
        <row r="3608">
          <cell r="A3608" t="str">
            <v>92595428F</v>
          </cell>
          <cell r="B3608" t="str">
            <v>YES</v>
          </cell>
        </row>
        <row r="3609">
          <cell r="A3609" t="str">
            <v>92596059F</v>
          </cell>
          <cell r="B3609" t="str">
            <v>YES</v>
          </cell>
        </row>
        <row r="3610">
          <cell r="A3610" t="str">
            <v>92596385F</v>
          </cell>
          <cell r="B3610" t="str">
            <v>YES</v>
          </cell>
        </row>
        <row r="3611">
          <cell r="A3611" t="str">
            <v>92596799E</v>
          </cell>
          <cell r="B3611" t="str">
            <v>YES</v>
          </cell>
        </row>
        <row r="3612">
          <cell r="A3612" t="str">
            <v>92596836F</v>
          </cell>
          <cell r="B3612" t="str">
            <v>YES</v>
          </cell>
        </row>
        <row r="3613">
          <cell r="A3613" t="str">
            <v>92597162F</v>
          </cell>
          <cell r="B3613" t="str">
            <v>YES</v>
          </cell>
        </row>
        <row r="3614">
          <cell r="A3614" t="str">
            <v>92597934F</v>
          </cell>
          <cell r="B3614" t="str">
            <v>YES</v>
          </cell>
        </row>
        <row r="3615">
          <cell r="A3615" t="str">
            <v>92598142F</v>
          </cell>
          <cell r="B3615" t="str">
            <v>YES</v>
          </cell>
        </row>
        <row r="3616">
          <cell r="A3616" t="str">
            <v>92598440F</v>
          </cell>
          <cell r="B3616" t="str">
            <v>YES</v>
          </cell>
        </row>
        <row r="3617">
          <cell r="A3617" t="str">
            <v>92599321F</v>
          </cell>
          <cell r="B3617" t="str">
            <v>YES</v>
          </cell>
        </row>
        <row r="3618">
          <cell r="A3618" t="str">
            <v>92599699E</v>
          </cell>
          <cell r="B3618" t="str">
            <v>YES</v>
          </cell>
        </row>
        <row r="3619">
          <cell r="A3619" t="str">
            <v>92600691F</v>
          </cell>
          <cell r="B3619" t="str">
            <v>YES</v>
          </cell>
        </row>
        <row r="3620">
          <cell r="A3620" t="str">
            <v>92600720F</v>
          </cell>
          <cell r="B3620" t="str">
            <v>YES</v>
          </cell>
        </row>
        <row r="3621">
          <cell r="A3621" t="str">
            <v>92602488F</v>
          </cell>
          <cell r="B3621" t="str">
            <v>YES</v>
          </cell>
        </row>
        <row r="3622">
          <cell r="A3622" t="str">
            <v>92603101F</v>
          </cell>
          <cell r="B3622" t="str">
            <v>YES</v>
          </cell>
        </row>
        <row r="3623">
          <cell r="A3623" t="str">
            <v>92603278E</v>
          </cell>
          <cell r="B3623" t="str">
            <v>YES</v>
          </cell>
        </row>
        <row r="3624">
          <cell r="A3624" t="str">
            <v>92603302F</v>
          </cell>
          <cell r="B3624" t="str">
            <v>YES</v>
          </cell>
        </row>
        <row r="3625">
          <cell r="A3625" t="str">
            <v>92604649D</v>
          </cell>
          <cell r="B3625" t="str">
            <v>YES</v>
          </cell>
        </row>
        <row r="3626">
          <cell r="A3626" t="str">
            <v>92604879D</v>
          </cell>
          <cell r="B3626" t="str">
            <v>YES</v>
          </cell>
        </row>
        <row r="3627">
          <cell r="A3627" t="str">
            <v>92605037D</v>
          </cell>
          <cell r="B3627" t="str">
            <v>YES</v>
          </cell>
        </row>
        <row r="3628">
          <cell r="A3628" t="str">
            <v>92605058F</v>
          </cell>
          <cell r="B3628" t="str">
            <v>YES</v>
          </cell>
        </row>
        <row r="3629">
          <cell r="A3629" t="str">
            <v>92605151F</v>
          </cell>
          <cell r="B3629" t="str">
            <v>YES</v>
          </cell>
        </row>
        <row r="3630">
          <cell r="A3630" t="str">
            <v>92605778F</v>
          </cell>
          <cell r="B3630" t="str">
            <v>YES</v>
          </cell>
        </row>
        <row r="3631">
          <cell r="A3631" t="str">
            <v>92606139D</v>
          </cell>
          <cell r="B3631" t="str">
            <v>YES</v>
          </cell>
        </row>
        <row r="3632">
          <cell r="A3632" t="str">
            <v>92607321F</v>
          </cell>
          <cell r="B3632" t="str">
            <v>YES</v>
          </cell>
        </row>
        <row r="3633">
          <cell r="A3633" t="str">
            <v>92607399F</v>
          </cell>
          <cell r="B3633" t="str">
            <v>YES</v>
          </cell>
        </row>
        <row r="3634">
          <cell r="A3634" t="str">
            <v>92607843D</v>
          </cell>
          <cell r="B3634" t="str">
            <v>YES</v>
          </cell>
        </row>
        <row r="3635">
          <cell r="A3635" t="str">
            <v>92607960F</v>
          </cell>
          <cell r="B3635" t="str">
            <v>YES</v>
          </cell>
        </row>
        <row r="3636">
          <cell r="A3636" t="str">
            <v>92608142D</v>
          </cell>
          <cell r="B3636" t="str">
            <v>YES</v>
          </cell>
        </row>
        <row r="3637">
          <cell r="A3637" t="str">
            <v>92608169E</v>
          </cell>
          <cell r="B3637" t="str">
            <v>YES</v>
          </cell>
        </row>
        <row r="3638">
          <cell r="A3638" t="str">
            <v>92608233E</v>
          </cell>
          <cell r="B3638" t="str">
            <v>YES</v>
          </cell>
        </row>
        <row r="3639">
          <cell r="A3639" t="str">
            <v>92608289C</v>
          </cell>
          <cell r="B3639" t="str">
            <v>YES</v>
          </cell>
        </row>
        <row r="3640">
          <cell r="A3640" t="str">
            <v>92610300F</v>
          </cell>
          <cell r="B3640" t="str">
            <v>YES</v>
          </cell>
        </row>
        <row r="3641">
          <cell r="A3641" t="str">
            <v>92610984E</v>
          </cell>
          <cell r="B3641" t="str">
            <v>YES</v>
          </cell>
        </row>
        <row r="3642">
          <cell r="A3642" t="str">
            <v>92611237E</v>
          </cell>
          <cell r="B3642" t="str">
            <v>YES</v>
          </cell>
        </row>
        <row r="3643">
          <cell r="A3643" t="str">
            <v>92612228E</v>
          </cell>
          <cell r="B3643" t="str">
            <v>YES</v>
          </cell>
        </row>
        <row r="3644">
          <cell r="A3644" t="str">
            <v>92612274F</v>
          </cell>
          <cell r="B3644" t="str">
            <v>YES</v>
          </cell>
        </row>
        <row r="3645">
          <cell r="A3645" t="str">
            <v>92614366E</v>
          </cell>
          <cell r="B3645" t="str">
            <v>YES</v>
          </cell>
        </row>
        <row r="3646">
          <cell r="A3646" t="str">
            <v>92614849E</v>
          </cell>
          <cell r="B3646" t="str">
            <v>YES</v>
          </cell>
        </row>
        <row r="3647">
          <cell r="A3647" t="str">
            <v>92615132F</v>
          </cell>
          <cell r="B3647" t="str">
            <v>YES</v>
          </cell>
        </row>
        <row r="3648">
          <cell r="A3648" t="str">
            <v>92615856D</v>
          </cell>
          <cell r="B3648" t="str">
            <v>YES</v>
          </cell>
        </row>
        <row r="3649">
          <cell r="A3649" t="str">
            <v>92618227D</v>
          </cell>
          <cell r="B3649" t="str">
            <v>YES</v>
          </cell>
        </row>
        <row r="3650">
          <cell r="A3650" t="str">
            <v>92618516F</v>
          </cell>
          <cell r="B3650" t="str">
            <v>YES</v>
          </cell>
        </row>
        <row r="3651">
          <cell r="A3651" t="str">
            <v>92618707E</v>
          </cell>
          <cell r="B3651" t="str">
            <v>YES</v>
          </cell>
        </row>
        <row r="3652">
          <cell r="A3652" t="str">
            <v>92619524F</v>
          </cell>
          <cell r="B3652" t="str">
            <v>YES</v>
          </cell>
        </row>
        <row r="3653">
          <cell r="A3653" t="str">
            <v>92619588F</v>
          </cell>
          <cell r="B3653" t="str">
            <v>YES</v>
          </cell>
        </row>
        <row r="3654">
          <cell r="A3654" t="str">
            <v>92620299E</v>
          </cell>
          <cell r="B3654" t="str">
            <v>YES</v>
          </cell>
        </row>
        <row r="3655">
          <cell r="A3655" t="str">
            <v>92620487D</v>
          </cell>
          <cell r="B3655" t="str">
            <v>YES</v>
          </cell>
        </row>
        <row r="3656">
          <cell r="A3656" t="str">
            <v>92620607E</v>
          </cell>
          <cell r="B3656" t="str">
            <v>YES</v>
          </cell>
        </row>
        <row r="3657">
          <cell r="A3657" t="str">
            <v>92621262E</v>
          </cell>
          <cell r="B3657" t="str">
            <v>YES</v>
          </cell>
        </row>
        <row r="3658">
          <cell r="A3658" t="str">
            <v>92621417E</v>
          </cell>
          <cell r="B3658" t="str">
            <v>YES</v>
          </cell>
        </row>
        <row r="3659">
          <cell r="A3659" t="str">
            <v>92621753F</v>
          </cell>
          <cell r="B3659" t="str">
            <v>YES</v>
          </cell>
        </row>
        <row r="3660">
          <cell r="A3660" t="str">
            <v>92622717E</v>
          </cell>
          <cell r="B3660" t="str">
            <v>YES</v>
          </cell>
        </row>
        <row r="3661">
          <cell r="A3661" t="str">
            <v>92623419E</v>
          </cell>
          <cell r="B3661" t="str">
            <v>YES</v>
          </cell>
        </row>
        <row r="3662">
          <cell r="A3662" t="str">
            <v>92625053E</v>
          </cell>
          <cell r="B3662" t="str">
            <v>YES</v>
          </cell>
        </row>
        <row r="3663">
          <cell r="A3663" t="str">
            <v>92625127E</v>
          </cell>
          <cell r="B3663" t="str">
            <v>YES</v>
          </cell>
        </row>
        <row r="3664">
          <cell r="A3664" t="str">
            <v>92627380F</v>
          </cell>
          <cell r="B3664" t="str">
            <v>YES</v>
          </cell>
        </row>
        <row r="3665">
          <cell r="A3665" t="str">
            <v>92628249E</v>
          </cell>
          <cell r="B3665" t="str">
            <v>YES</v>
          </cell>
        </row>
        <row r="3666">
          <cell r="A3666" t="str">
            <v>92629157E</v>
          </cell>
          <cell r="B3666" t="str">
            <v>YES</v>
          </cell>
        </row>
        <row r="3667">
          <cell r="A3667" t="str">
            <v>92629482F</v>
          </cell>
          <cell r="B3667" t="str">
            <v>YES</v>
          </cell>
        </row>
        <row r="3668">
          <cell r="A3668" t="str">
            <v>92629750F</v>
          </cell>
          <cell r="B3668" t="str">
            <v>YES</v>
          </cell>
        </row>
        <row r="3669">
          <cell r="A3669" t="str">
            <v>92630261F</v>
          </cell>
          <cell r="B3669" t="str">
            <v>YES</v>
          </cell>
        </row>
        <row r="3670">
          <cell r="A3670" t="str">
            <v>92630558F</v>
          </cell>
          <cell r="B3670" t="str">
            <v>YES</v>
          </cell>
        </row>
        <row r="3671">
          <cell r="A3671" t="str">
            <v>92631180E</v>
          </cell>
          <cell r="B3671" t="str">
            <v>YES</v>
          </cell>
        </row>
        <row r="3672">
          <cell r="A3672" t="str">
            <v>92631488E</v>
          </cell>
          <cell r="B3672" t="str">
            <v>YES</v>
          </cell>
        </row>
        <row r="3673">
          <cell r="A3673" t="str">
            <v>92632849E</v>
          </cell>
          <cell r="B3673" t="str">
            <v>YES</v>
          </cell>
        </row>
        <row r="3674">
          <cell r="A3674" t="str">
            <v>92633012E</v>
          </cell>
          <cell r="B3674" t="str">
            <v>YES</v>
          </cell>
        </row>
        <row r="3675">
          <cell r="A3675" t="str">
            <v>92634979E</v>
          </cell>
          <cell r="B3675" t="str">
            <v>YES</v>
          </cell>
        </row>
        <row r="3676">
          <cell r="A3676" t="str">
            <v>92635232E</v>
          </cell>
          <cell r="B3676" t="str">
            <v>YES</v>
          </cell>
        </row>
        <row r="3677">
          <cell r="A3677" t="str">
            <v>92635393F</v>
          </cell>
          <cell r="B3677" t="str">
            <v>YES</v>
          </cell>
        </row>
        <row r="3678">
          <cell r="A3678" t="str">
            <v>92636850F</v>
          </cell>
          <cell r="B3678" t="str">
            <v>YES</v>
          </cell>
        </row>
        <row r="3679">
          <cell r="A3679" t="str">
            <v>92637031E</v>
          </cell>
          <cell r="B3679" t="str">
            <v>YES</v>
          </cell>
        </row>
        <row r="3680">
          <cell r="A3680" t="str">
            <v>92638193E</v>
          </cell>
          <cell r="B3680" t="str">
            <v>YES</v>
          </cell>
        </row>
        <row r="3681">
          <cell r="A3681" t="str">
            <v>92638743F</v>
          </cell>
          <cell r="B3681" t="str">
            <v>YES</v>
          </cell>
        </row>
        <row r="3682">
          <cell r="A3682" t="str">
            <v>92638987E</v>
          </cell>
          <cell r="B3682" t="str">
            <v>YES</v>
          </cell>
        </row>
        <row r="3683">
          <cell r="A3683" t="str">
            <v>92641507E</v>
          </cell>
          <cell r="B3683" t="str">
            <v>YES</v>
          </cell>
        </row>
        <row r="3684">
          <cell r="A3684" t="str">
            <v>92642300F</v>
          </cell>
          <cell r="B3684" t="str">
            <v>YES</v>
          </cell>
        </row>
        <row r="3685">
          <cell r="A3685" t="str">
            <v>92642997E</v>
          </cell>
          <cell r="B3685" t="str">
            <v>YES</v>
          </cell>
        </row>
        <row r="3686">
          <cell r="A3686" t="str">
            <v>92643491D</v>
          </cell>
          <cell r="B3686" t="str">
            <v>YES</v>
          </cell>
        </row>
        <row r="3687">
          <cell r="A3687" t="str">
            <v>92645506E</v>
          </cell>
          <cell r="B3687" t="str">
            <v>YES</v>
          </cell>
        </row>
        <row r="3688">
          <cell r="A3688" t="str">
            <v>92645766E</v>
          </cell>
          <cell r="B3688" t="str">
            <v>YES</v>
          </cell>
        </row>
        <row r="3689">
          <cell r="A3689" t="str">
            <v>92647613E</v>
          </cell>
          <cell r="B3689" t="str">
            <v>YES</v>
          </cell>
        </row>
        <row r="3690">
          <cell r="A3690" t="str">
            <v>92647643D</v>
          </cell>
          <cell r="B3690" t="str">
            <v>YES</v>
          </cell>
        </row>
        <row r="3691">
          <cell r="A3691" t="str">
            <v>92648628E</v>
          </cell>
          <cell r="B3691" t="str">
            <v>YES</v>
          </cell>
        </row>
        <row r="3692">
          <cell r="A3692" t="str">
            <v>92648793C</v>
          </cell>
          <cell r="B3692" t="str">
            <v>YES</v>
          </cell>
        </row>
        <row r="3693">
          <cell r="A3693" t="str">
            <v>92649892F</v>
          </cell>
          <cell r="B3693" t="str">
            <v>YES</v>
          </cell>
        </row>
        <row r="3694">
          <cell r="A3694" t="str">
            <v>92650504E</v>
          </cell>
          <cell r="B3694" t="str">
            <v>YES</v>
          </cell>
        </row>
        <row r="3695">
          <cell r="A3695" t="str">
            <v>92652241E</v>
          </cell>
          <cell r="B3695" t="str">
            <v>YES</v>
          </cell>
        </row>
        <row r="3696">
          <cell r="A3696" t="str">
            <v>92652291F</v>
          </cell>
          <cell r="B3696" t="str">
            <v>YES</v>
          </cell>
        </row>
        <row r="3697">
          <cell r="A3697" t="str">
            <v>92653369E</v>
          </cell>
          <cell r="B3697" t="str">
            <v>YES</v>
          </cell>
        </row>
        <row r="3698">
          <cell r="A3698" t="str">
            <v>92654149E</v>
          </cell>
          <cell r="B3698" t="str">
            <v>YES</v>
          </cell>
        </row>
        <row r="3699">
          <cell r="A3699" t="str">
            <v>92655193F</v>
          </cell>
          <cell r="B3699" t="str">
            <v>YES</v>
          </cell>
        </row>
        <row r="3700">
          <cell r="A3700" t="str">
            <v>92656230F</v>
          </cell>
          <cell r="B3700" t="str">
            <v>YES</v>
          </cell>
        </row>
        <row r="3701">
          <cell r="A3701" t="str">
            <v>92656873E</v>
          </cell>
          <cell r="B3701" t="str">
            <v>YES</v>
          </cell>
        </row>
        <row r="3702">
          <cell r="A3702" t="str">
            <v>92656972E</v>
          </cell>
          <cell r="B3702" t="str">
            <v>YES</v>
          </cell>
        </row>
        <row r="3703">
          <cell r="A3703" t="str">
            <v>92657617D</v>
          </cell>
          <cell r="B3703" t="str">
            <v>YES</v>
          </cell>
        </row>
        <row r="3704">
          <cell r="A3704" t="str">
            <v>92657770E</v>
          </cell>
          <cell r="B3704" t="str">
            <v>YES</v>
          </cell>
        </row>
        <row r="3705">
          <cell r="A3705" t="str">
            <v>92660155E</v>
          </cell>
          <cell r="B3705" t="str">
            <v>YES</v>
          </cell>
        </row>
        <row r="3706">
          <cell r="A3706" t="str">
            <v>92660679E</v>
          </cell>
          <cell r="B3706" t="str">
            <v>YES</v>
          </cell>
        </row>
        <row r="3707">
          <cell r="A3707" t="str">
            <v>92660788E</v>
          </cell>
          <cell r="B3707" t="str">
            <v>YES</v>
          </cell>
        </row>
        <row r="3708">
          <cell r="A3708" t="str">
            <v>92662333F</v>
          </cell>
          <cell r="B3708" t="str">
            <v>YES</v>
          </cell>
        </row>
        <row r="3709">
          <cell r="A3709" t="str">
            <v>92663980D</v>
          </cell>
          <cell r="B3709" t="str">
            <v>YES</v>
          </cell>
        </row>
        <row r="3710">
          <cell r="A3710" t="str">
            <v>92664104F</v>
          </cell>
          <cell r="B3710" t="str">
            <v>YES</v>
          </cell>
        </row>
        <row r="3711">
          <cell r="A3711" t="str">
            <v>92664313E</v>
          </cell>
          <cell r="B3711" t="str">
            <v>YES</v>
          </cell>
        </row>
        <row r="3712">
          <cell r="A3712" t="str">
            <v>92665230F</v>
          </cell>
          <cell r="B3712" t="str">
            <v>YES</v>
          </cell>
        </row>
        <row r="3713">
          <cell r="A3713" t="str">
            <v>92665806E</v>
          </cell>
          <cell r="B3713" t="str">
            <v>YES</v>
          </cell>
        </row>
        <row r="3714">
          <cell r="A3714" t="str">
            <v>92665942F</v>
          </cell>
          <cell r="B3714" t="str">
            <v>YES</v>
          </cell>
        </row>
        <row r="3715">
          <cell r="A3715" t="str">
            <v>92665974E</v>
          </cell>
          <cell r="B3715" t="str">
            <v>YES</v>
          </cell>
        </row>
        <row r="3716">
          <cell r="A3716" t="str">
            <v>92666770F</v>
          </cell>
          <cell r="B3716" t="str">
            <v>YES</v>
          </cell>
        </row>
        <row r="3717">
          <cell r="A3717" t="str">
            <v>92667679F</v>
          </cell>
          <cell r="B3717" t="str">
            <v>YES</v>
          </cell>
        </row>
        <row r="3718">
          <cell r="A3718" t="str">
            <v>92669661F</v>
          </cell>
          <cell r="B3718" t="str">
            <v>YES</v>
          </cell>
        </row>
        <row r="3719">
          <cell r="A3719" t="str">
            <v>92669921F</v>
          </cell>
          <cell r="B3719" t="str">
            <v>YES</v>
          </cell>
        </row>
        <row r="3720">
          <cell r="A3720" t="str">
            <v>92670290E</v>
          </cell>
          <cell r="B3720" t="str">
            <v>YES</v>
          </cell>
        </row>
        <row r="3721">
          <cell r="A3721" t="str">
            <v>92670849E</v>
          </cell>
          <cell r="B3721" t="str">
            <v>YES</v>
          </cell>
        </row>
        <row r="3722">
          <cell r="A3722" t="str">
            <v>92672723E</v>
          </cell>
          <cell r="B3722" t="str">
            <v>YES</v>
          </cell>
        </row>
        <row r="3723">
          <cell r="A3723" t="str">
            <v>92672754E</v>
          </cell>
          <cell r="B3723" t="str">
            <v>YES</v>
          </cell>
        </row>
        <row r="3724">
          <cell r="A3724" t="str">
            <v>92674747E</v>
          </cell>
          <cell r="B3724" t="str">
            <v>YES</v>
          </cell>
        </row>
        <row r="3725">
          <cell r="A3725" t="str">
            <v>92675477F</v>
          </cell>
          <cell r="B3725" t="str">
            <v>YES</v>
          </cell>
        </row>
        <row r="3726">
          <cell r="A3726" t="str">
            <v>92675643F</v>
          </cell>
          <cell r="B3726" t="str">
            <v>YES</v>
          </cell>
        </row>
        <row r="3727">
          <cell r="A3727" t="str">
            <v>92676118E</v>
          </cell>
          <cell r="B3727" t="str">
            <v>YES</v>
          </cell>
        </row>
        <row r="3728">
          <cell r="A3728" t="str">
            <v>92676790F</v>
          </cell>
          <cell r="B3728" t="str">
            <v>YES</v>
          </cell>
        </row>
        <row r="3729">
          <cell r="A3729" t="str">
            <v>92676851E</v>
          </cell>
          <cell r="B3729" t="str">
            <v>YES</v>
          </cell>
        </row>
        <row r="3730">
          <cell r="A3730" t="str">
            <v>92677989E</v>
          </cell>
          <cell r="B3730" t="str">
            <v>YES</v>
          </cell>
        </row>
        <row r="3731">
          <cell r="A3731" t="str">
            <v>92678810F</v>
          </cell>
          <cell r="B3731" t="str">
            <v>YES</v>
          </cell>
        </row>
        <row r="3732">
          <cell r="A3732" t="str">
            <v>92679178E</v>
          </cell>
          <cell r="B3732" t="str">
            <v>YES</v>
          </cell>
        </row>
        <row r="3733">
          <cell r="A3733" t="str">
            <v>92679206E</v>
          </cell>
          <cell r="B3733" t="str">
            <v>YES</v>
          </cell>
        </row>
        <row r="3734">
          <cell r="A3734" t="str">
            <v>92679273F</v>
          </cell>
          <cell r="B3734" t="str">
            <v>YES</v>
          </cell>
        </row>
        <row r="3735">
          <cell r="A3735" t="str">
            <v>92679392E</v>
          </cell>
          <cell r="B3735" t="str">
            <v>YES</v>
          </cell>
        </row>
        <row r="3736">
          <cell r="A3736" t="str">
            <v>92679970F</v>
          </cell>
          <cell r="B3736" t="str">
            <v>YES</v>
          </cell>
        </row>
        <row r="3737">
          <cell r="A3737" t="str">
            <v>92681926E</v>
          </cell>
          <cell r="B3737" t="str">
            <v>YES</v>
          </cell>
        </row>
        <row r="3738">
          <cell r="A3738" t="str">
            <v>92682257E</v>
          </cell>
          <cell r="B3738" t="str">
            <v>YES</v>
          </cell>
        </row>
        <row r="3739">
          <cell r="A3739" t="str">
            <v>92682289E</v>
          </cell>
          <cell r="B3739" t="str">
            <v>YES</v>
          </cell>
        </row>
        <row r="3740">
          <cell r="A3740" t="str">
            <v>92682658E</v>
          </cell>
          <cell r="B3740" t="str">
            <v>YES</v>
          </cell>
        </row>
        <row r="3741">
          <cell r="A3741" t="str">
            <v>92682818E</v>
          </cell>
          <cell r="B3741" t="str">
            <v>YES</v>
          </cell>
        </row>
        <row r="3742">
          <cell r="A3742" t="str">
            <v>92682860D</v>
          </cell>
          <cell r="B3742" t="str">
            <v>YES</v>
          </cell>
        </row>
        <row r="3743">
          <cell r="A3743" t="str">
            <v>92683941E</v>
          </cell>
          <cell r="B3743" t="str">
            <v>YES</v>
          </cell>
        </row>
        <row r="3744">
          <cell r="A3744" t="str">
            <v>92684384E</v>
          </cell>
          <cell r="B3744" t="str">
            <v>YES</v>
          </cell>
        </row>
        <row r="3745">
          <cell r="A3745" t="str">
            <v>92685363F</v>
          </cell>
          <cell r="B3745" t="str">
            <v>YES</v>
          </cell>
        </row>
        <row r="3746">
          <cell r="A3746" t="str">
            <v>92687429E</v>
          </cell>
          <cell r="B3746" t="str">
            <v>YES</v>
          </cell>
        </row>
        <row r="3747">
          <cell r="A3747" t="str">
            <v>92688311F</v>
          </cell>
          <cell r="B3747" t="str">
            <v>YES</v>
          </cell>
        </row>
        <row r="3748">
          <cell r="A3748" t="str">
            <v>92688429E</v>
          </cell>
          <cell r="B3748" t="str">
            <v>YES</v>
          </cell>
        </row>
        <row r="3749">
          <cell r="A3749" t="str">
            <v>92691478E</v>
          </cell>
          <cell r="B3749" t="str">
            <v>YES</v>
          </cell>
        </row>
        <row r="3750">
          <cell r="A3750" t="str">
            <v>92692067D</v>
          </cell>
          <cell r="B3750" t="str">
            <v>YES</v>
          </cell>
        </row>
        <row r="3751">
          <cell r="A3751" t="str">
            <v>92695533D</v>
          </cell>
          <cell r="B3751" t="str">
            <v>YES</v>
          </cell>
        </row>
        <row r="3752">
          <cell r="A3752" t="str">
            <v>92696267F</v>
          </cell>
          <cell r="B3752" t="str">
            <v>YES</v>
          </cell>
        </row>
        <row r="3753">
          <cell r="A3753" t="str">
            <v>92698536E</v>
          </cell>
          <cell r="B3753" t="str">
            <v>YES</v>
          </cell>
        </row>
        <row r="3754">
          <cell r="A3754" t="str">
            <v>92699983E</v>
          </cell>
          <cell r="B3754" t="str">
            <v>YES</v>
          </cell>
        </row>
        <row r="3755">
          <cell r="A3755" t="str">
            <v>92700048E</v>
          </cell>
          <cell r="B3755" t="str">
            <v>YES</v>
          </cell>
        </row>
        <row r="3756">
          <cell r="A3756" t="str">
            <v>92700320F</v>
          </cell>
          <cell r="B3756" t="str">
            <v>YES</v>
          </cell>
        </row>
        <row r="3757">
          <cell r="A3757" t="str">
            <v>92700511F</v>
          </cell>
          <cell r="B3757" t="str">
            <v>YES</v>
          </cell>
        </row>
        <row r="3758">
          <cell r="A3758" t="str">
            <v>92702672F</v>
          </cell>
          <cell r="B3758" t="str">
            <v>YES</v>
          </cell>
        </row>
        <row r="3759">
          <cell r="A3759" t="str">
            <v>92702721F</v>
          </cell>
          <cell r="B3759" t="str">
            <v>YES</v>
          </cell>
        </row>
        <row r="3760">
          <cell r="A3760" t="str">
            <v>92703241D</v>
          </cell>
          <cell r="B3760" t="str">
            <v>YES</v>
          </cell>
        </row>
        <row r="3761">
          <cell r="A3761" t="str">
            <v>92703468E</v>
          </cell>
          <cell r="B3761" t="str">
            <v>YES</v>
          </cell>
        </row>
        <row r="3762">
          <cell r="A3762" t="str">
            <v>92704022F</v>
          </cell>
          <cell r="B3762" t="str">
            <v>YES</v>
          </cell>
        </row>
        <row r="3763">
          <cell r="A3763" t="str">
            <v>92704794E</v>
          </cell>
          <cell r="B3763" t="str">
            <v>YES</v>
          </cell>
        </row>
        <row r="3764">
          <cell r="A3764" t="str">
            <v>92705540E</v>
          </cell>
          <cell r="B3764" t="str">
            <v>YES</v>
          </cell>
        </row>
        <row r="3765">
          <cell r="A3765" t="str">
            <v>92706630F</v>
          </cell>
          <cell r="B3765" t="str">
            <v>YES</v>
          </cell>
        </row>
        <row r="3766">
          <cell r="A3766" t="str">
            <v>92706685D</v>
          </cell>
          <cell r="B3766" t="str">
            <v>YES</v>
          </cell>
        </row>
        <row r="3767">
          <cell r="A3767" t="str">
            <v>92706910E</v>
          </cell>
          <cell r="B3767" t="str">
            <v>YES</v>
          </cell>
        </row>
        <row r="3768">
          <cell r="A3768" t="str">
            <v>92707178E</v>
          </cell>
          <cell r="B3768" t="str">
            <v>YES</v>
          </cell>
        </row>
        <row r="3769">
          <cell r="A3769" t="str">
            <v>92707653D</v>
          </cell>
          <cell r="B3769" t="str">
            <v>YES</v>
          </cell>
        </row>
        <row r="3770">
          <cell r="A3770" t="str">
            <v>92709152E</v>
          </cell>
          <cell r="B3770" t="str">
            <v>YES</v>
          </cell>
        </row>
        <row r="3771">
          <cell r="A3771" t="str">
            <v>92709155E</v>
          </cell>
          <cell r="B3771" t="str">
            <v>YES</v>
          </cell>
        </row>
        <row r="3772">
          <cell r="A3772" t="str">
            <v>92709372D</v>
          </cell>
          <cell r="B3772" t="str">
            <v>YES</v>
          </cell>
        </row>
        <row r="3773">
          <cell r="A3773" t="str">
            <v>92709619F</v>
          </cell>
          <cell r="B3773" t="str">
            <v>YES</v>
          </cell>
        </row>
        <row r="3774">
          <cell r="A3774" t="str">
            <v>92709923D</v>
          </cell>
          <cell r="B3774" t="str">
            <v>YES</v>
          </cell>
        </row>
        <row r="3775">
          <cell r="A3775" t="str">
            <v>92710595E</v>
          </cell>
          <cell r="B3775" t="str">
            <v>YES</v>
          </cell>
        </row>
        <row r="3776">
          <cell r="A3776" t="str">
            <v>92710855F</v>
          </cell>
          <cell r="B3776" t="str">
            <v>YES</v>
          </cell>
        </row>
        <row r="3777">
          <cell r="A3777" t="str">
            <v>92712178E</v>
          </cell>
          <cell r="B3777" t="str">
            <v>YES</v>
          </cell>
        </row>
        <row r="3778">
          <cell r="A3778" t="str">
            <v>92712888E</v>
          </cell>
          <cell r="B3778" t="str">
            <v>YES</v>
          </cell>
        </row>
        <row r="3779">
          <cell r="A3779" t="str">
            <v>92713707E</v>
          </cell>
          <cell r="B3779" t="str">
            <v>YES</v>
          </cell>
        </row>
        <row r="3780">
          <cell r="A3780" t="str">
            <v>92715162F</v>
          </cell>
          <cell r="B3780" t="str">
            <v>YES</v>
          </cell>
        </row>
        <row r="3781">
          <cell r="A3781" t="str">
            <v>92716178E</v>
          </cell>
          <cell r="B3781" t="str">
            <v>YES</v>
          </cell>
        </row>
        <row r="3782">
          <cell r="A3782" t="str">
            <v>92716493E</v>
          </cell>
          <cell r="B3782" t="str">
            <v>YES</v>
          </cell>
        </row>
        <row r="3783">
          <cell r="A3783" t="str">
            <v>92717263F</v>
          </cell>
          <cell r="B3783" t="str">
            <v>YES</v>
          </cell>
        </row>
        <row r="3784">
          <cell r="A3784" t="str">
            <v>92717371F</v>
          </cell>
          <cell r="B3784" t="str">
            <v>YES</v>
          </cell>
        </row>
        <row r="3785">
          <cell r="A3785" t="str">
            <v>92719167F</v>
          </cell>
          <cell r="B3785" t="str">
            <v>YES</v>
          </cell>
        </row>
        <row r="3786">
          <cell r="A3786" t="str">
            <v>92719191E</v>
          </cell>
          <cell r="B3786" t="str">
            <v>YES</v>
          </cell>
        </row>
        <row r="3787">
          <cell r="A3787" t="str">
            <v>92719307E</v>
          </cell>
          <cell r="B3787" t="str">
            <v>YES</v>
          </cell>
        </row>
        <row r="3788">
          <cell r="A3788" t="str">
            <v>92720039D</v>
          </cell>
          <cell r="B3788" t="str">
            <v>YES</v>
          </cell>
        </row>
        <row r="3789">
          <cell r="A3789" t="str">
            <v>92721119E</v>
          </cell>
          <cell r="B3789" t="str">
            <v>YES</v>
          </cell>
        </row>
        <row r="3790">
          <cell r="A3790" t="str">
            <v>92722087E</v>
          </cell>
          <cell r="B3790" t="str">
            <v>YES</v>
          </cell>
        </row>
        <row r="3791">
          <cell r="A3791" t="str">
            <v>92723500F</v>
          </cell>
          <cell r="B3791" t="str">
            <v>YES</v>
          </cell>
        </row>
        <row r="3792">
          <cell r="A3792" t="str">
            <v>92724088E</v>
          </cell>
          <cell r="B3792" t="str">
            <v>YES</v>
          </cell>
        </row>
        <row r="3793">
          <cell r="A3793" t="str">
            <v>92724208E</v>
          </cell>
          <cell r="B3793" t="str">
            <v>YES</v>
          </cell>
        </row>
        <row r="3794">
          <cell r="A3794" t="str">
            <v>92725310G</v>
          </cell>
          <cell r="B3794" t="str">
            <v>YES</v>
          </cell>
        </row>
        <row r="3795">
          <cell r="A3795" t="str">
            <v>92725673F</v>
          </cell>
          <cell r="B3795" t="str">
            <v>YES</v>
          </cell>
        </row>
        <row r="3796">
          <cell r="A3796" t="str">
            <v>92727448E</v>
          </cell>
          <cell r="B3796" t="str">
            <v>YES</v>
          </cell>
        </row>
        <row r="3797">
          <cell r="A3797" t="str">
            <v>92727961F</v>
          </cell>
          <cell r="B3797" t="str">
            <v>YES</v>
          </cell>
        </row>
        <row r="3798">
          <cell r="A3798" t="str">
            <v>92728362F</v>
          </cell>
          <cell r="B3798" t="str">
            <v>YES</v>
          </cell>
        </row>
        <row r="3799">
          <cell r="A3799" t="str">
            <v>92729523F</v>
          </cell>
          <cell r="B3799" t="str">
            <v>YES</v>
          </cell>
        </row>
        <row r="3800">
          <cell r="A3800" t="str">
            <v>92729836E</v>
          </cell>
          <cell r="B3800" t="str">
            <v>YES</v>
          </cell>
        </row>
        <row r="3801">
          <cell r="A3801" t="str">
            <v>92730129E</v>
          </cell>
          <cell r="B3801" t="str">
            <v>YES</v>
          </cell>
        </row>
        <row r="3802">
          <cell r="A3802" t="str">
            <v>92731213F</v>
          </cell>
          <cell r="B3802" t="str">
            <v>YES</v>
          </cell>
        </row>
        <row r="3803">
          <cell r="A3803" t="str">
            <v xml:space="preserve">92731213F </v>
          </cell>
          <cell r="B3803" t="str">
            <v>YES</v>
          </cell>
        </row>
        <row r="3804">
          <cell r="A3804" t="str">
            <v>92732039E</v>
          </cell>
          <cell r="B3804" t="str">
            <v>YES</v>
          </cell>
        </row>
        <row r="3805">
          <cell r="A3805" t="str">
            <v>92732285E</v>
          </cell>
          <cell r="B3805" t="str">
            <v>YES</v>
          </cell>
        </row>
        <row r="3806">
          <cell r="A3806" t="str">
            <v>92732591F</v>
          </cell>
          <cell r="B3806" t="str">
            <v>YES</v>
          </cell>
        </row>
        <row r="3807">
          <cell r="A3807" t="str">
            <v>92732779E</v>
          </cell>
          <cell r="B3807" t="str">
            <v>YES</v>
          </cell>
        </row>
        <row r="3808">
          <cell r="A3808" t="str">
            <v>92733757E</v>
          </cell>
          <cell r="B3808" t="str">
            <v>YES</v>
          </cell>
        </row>
        <row r="3809">
          <cell r="A3809" t="str">
            <v>92734403F</v>
          </cell>
          <cell r="B3809" t="str">
            <v>YES</v>
          </cell>
        </row>
        <row r="3810">
          <cell r="A3810" t="str">
            <v>92734720F</v>
          </cell>
          <cell r="B3810" t="str">
            <v>YES</v>
          </cell>
        </row>
        <row r="3811">
          <cell r="A3811" t="str">
            <v>92734861E</v>
          </cell>
          <cell r="B3811" t="str">
            <v>YES</v>
          </cell>
        </row>
        <row r="3812">
          <cell r="A3812" t="str">
            <v>92736186E</v>
          </cell>
          <cell r="B3812" t="str">
            <v>YES</v>
          </cell>
        </row>
        <row r="3813">
          <cell r="A3813" t="str">
            <v>92738002F</v>
          </cell>
          <cell r="B3813" t="str">
            <v>YES</v>
          </cell>
        </row>
        <row r="3814">
          <cell r="A3814" t="str">
            <v>92738073F</v>
          </cell>
          <cell r="B3814" t="str">
            <v>YES</v>
          </cell>
        </row>
        <row r="3815">
          <cell r="A3815" t="str">
            <v>92739653F</v>
          </cell>
          <cell r="B3815" t="str">
            <v>YES</v>
          </cell>
        </row>
        <row r="3816">
          <cell r="A3816" t="str">
            <v>92740130F</v>
          </cell>
          <cell r="B3816" t="str">
            <v>YES</v>
          </cell>
        </row>
        <row r="3817">
          <cell r="A3817" t="str">
            <v>92740357E</v>
          </cell>
          <cell r="B3817" t="str">
            <v>YES</v>
          </cell>
        </row>
        <row r="3818">
          <cell r="A3818" t="str">
            <v>92741027D</v>
          </cell>
          <cell r="B3818" t="str">
            <v>YES</v>
          </cell>
        </row>
        <row r="3819">
          <cell r="A3819" t="str">
            <v>92741200F</v>
          </cell>
          <cell r="B3819" t="str">
            <v>YES</v>
          </cell>
        </row>
        <row r="3820">
          <cell r="A3820" t="str">
            <v>92742010F</v>
          </cell>
          <cell r="B3820" t="str">
            <v>YES</v>
          </cell>
        </row>
        <row r="3821">
          <cell r="A3821" t="str">
            <v>92742451D</v>
          </cell>
          <cell r="B3821" t="str">
            <v>YES</v>
          </cell>
        </row>
        <row r="3822">
          <cell r="A3822" t="str">
            <v>92743159E</v>
          </cell>
          <cell r="B3822" t="str">
            <v>YES</v>
          </cell>
        </row>
        <row r="3823">
          <cell r="A3823" t="str">
            <v>92743205E</v>
          </cell>
          <cell r="B3823" t="str">
            <v>YES</v>
          </cell>
        </row>
        <row r="3824">
          <cell r="A3824" t="str">
            <v>92744442F</v>
          </cell>
          <cell r="B3824" t="str">
            <v>YES</v>
          </cell>
        </row>
        <row r="3825">
          <cell r="A3825" t="str">
            <v>92744566D</v>
          </cell>
          <cell r="B3825" t="str">
            <v>YES</v>
          </cell>
        </row>
        <row r="3826">
          <cell r="A3826" t="str">
            <v>92745278F</v>
          </cell>
          <cell r="B3826" t="str">
            <v>YES</v>
          </cell>
        </row>
        <row r="3827">
          <cell r="A3827" t="str">
            <v>92745328D</v>
          </cell>
          <cell r="B3827" t="str">
            <v>YES</v>
          </cell>
        </row>
        <row r="3828">
          <cell r="A3828" t="str">
            <v>92745336E</v>
          </cell>
          <cell r="B3828" t="str">
            <v>YES</v>
          </cell>
        </row>
        <row r="3829">
          <cell r="A3829" t="str">
            <v>92745363D</v>
          </cell>
          <cell r="B3829" t="str">
            <v>YES</v>
          </cell>
        </row>
        <row r="3830">
          <cell r="A3830" t="str">
            <v>92745464E</v>
          </cell>
          <cell r="B3830" t="str">
            <v>YES</v>
          </cell>
        </row>
        <row r="3831">
          <cell r="A3831" t="str">
            <v>92745865E</v>
          </cell>
          <cell r="B3831" t="str">
            <v>YES</v>
          </cell>
        </row>
        <row r="3832">
          <cell r="A3832" t="str">
            <v>92746123F</v>
          </cell>
          <cell r="B3832" t="str">
            <v>YES</v>
          </cell>
        </row>
        <row r="3833">
          <cell r="A3833" t="str">
            <v>92747212F</v>
          </cell>
          <cell r="B3833" t="str">
            <v>YES</v>
          </cell>
        </row>
        <row r="3834">
          <cell r="A3834" t="str">
            <v>92747765C</v>
          </cell>
          <cell r="B3834" t="str">
            <v>YES</v>
          </cell>
        </row>
        <row r="3835">
          <cell r="A3835" t="str">
            <v>92748019E</v>
          </cell>
          <cell r="B3835" t="str">
            <v>YES</v>
          </cell>
        </row>
        <row r="3836">
          <cell r="A3836" t="str">
            <v>92748290E</v>
          </cell>
          <cell r="B3836" t="str">
            <v>YES</v>
          </cell>
        </row>
        <row r="3837">
          <cell r="A3837" t="str">
            <v>92748366F</v>
          </cell>
          <cell r="B3837" t="str">
            <v>YES</v>
          </cell>
        </row>
        <row r="3838">
          <cell r="A3838" t="str">
            <v>92748401E</v>
          </cell>
          <cell r="B3838" t="str">
            <v>YES</v>
          </cell>
        </row>
        <row r="3839">
          <cell r="A3839" t="str">
            <v>92748538E</v>
          </cell>
          <cell r="B3839" t="str">
            <v>YES</v>
          </cell>
        </row>
        <row r="3840">
          <cell r="A3840" t="str">
            <v>92748652F</v>
          </cell>
          <cell r="B3840" t="str">
            <v>YES</v>
          </cell>
        </row>
        <row r="3841">
          <cell r="A3841" t="str">
            <v>92750103F</v>
          </cell>
          <cell r="B3841" t="str">
            <v>YES</v>
          </cell>
        </row>
        <row r="3842">
          <cell r="A3842" t="str">
            <v>92752692F</v>
          </cell>
          <cell r="B3842" t="str">
            <v>YES</v>
          </cell>
        </row>
        <row r="3843">
          <cell r="A3843" t="str">
            <v>92752817D</v>
          </cell>
          <cell r="B3843" t="str">
            <v>YES</v>
          </cell>
        </row>
        <row r="3844">
          <cell r="A3844" t="str">
            <v>92753331F</v>
          </cell>
          <cell r="B3844" t="str">
            <v>YES</v>
          </cell>
        </row>
        <row r="3845">
          <cell r="A3845" t="str">
            <v>92754091E</v>
          </cell>
          <cell r="B3845" t="str">
            <v>YES</v>
          </cell>
        </row>
        <row r="3846">
          <cell r="A3846" t="str">
            <v>92754558E</v>
          </cell>
          <cell r="B3846" t="str">
            <v>YES</v>
          </cell>
        </row>
        <row r="3847">
          <cell r="A3847" t="str">
            <v>92756091F</v>
          </cell>
          <cell r="B3847" t="str">
            <v>YES</v>
          </cell>
        </row>
        <row r="3848">
          <cell r="A3848" t="str">
            <v>92756163E</v>
          </cell>
          <cell r="B3848" t="str">
            <v>YES</v>
          </cell>
        </row>
        <row r="3849">
          <cell r="A3849" t="str">
            <v>92757902F</v>
          </cell>
          <cell r="B3849" t="str">
            <v>YES</v>
          </cell>
        </row>
        <row r="3850">
          <cell r="A3850" t="str">
            <v>92757996E</v>
          </cell>
          <cell r="B3850" t="str">
            <v>YES</v>
          </cell>
        </row>
        <row r="3851">
          <cell r="A3851" t="str">
            <v>92758044F</v>
          </cell>
          <cell r="B3851" t="str">
            <v>YES</v>
          </cell>
        </row>
        <row r="3852">
          <cell r="A3852" t="str">
            <v>92758384F</v>
          </cell>
          <cell r="B3852" t="str">
            <v>YES</v>
          </cell>
        </row>
        <row r="3853">
          <cell r="A3853" t="str">
            <v>92758515E</v>
          </cell>
          <cell r="B3853" t="str">
            <v>YES</v>
          </cell>
        </row>
        <row r="3854">
          <cell r="A3854" t="str">
            <v>92759138E</v>
          </cell>
          <cell r="B3854" t="str">
            <v>YES</v>
          </cell>
        </row>
        <row r="3855">
          <cell r="A3855" t="str">
            <v>92759392F</v>
          </cell>
          <cell r="B3855" t="str">
            <v>YES</v>
          </cell>
        </row>
        <row r="3856">
          <cell r="A3856" t="str">
            <v>92760003D</v>
          </cell>
          <cell r="B3856" t="str">
            <v>YES</v>
          </cell>
        </row>
        <row r="3857">
          <cell r="A3857" t="str">
            <v>92760085E</v>
          </cell>
          <cell r="B3857" t="str">
            <v>YES</v>
          </cell>
        </row>
        <row r="3858">
          <cell r="A3858" t="str">
            <v>92761367E</v>
          </cell>
          <cell r="B3858" t="str">
            <v>YES</v>
          </cell>
        </row>
        <row r="3859">
          <cell r="A3859" t="str">
            <v>92761762D</v>
          </cell>
          <cell r="B3859" t="str">
            <v>YES</v>
          </cell>
        </row>
        <row r="3860">
          <cell r="A3860" t="str">
            <v>92761784E</v>
          </cell>
          <cell r="B3860" t="str">
            <v>YES</v>
          </cell>
        </row>
        <row r="3861">
          <cell r="A3861" t="str">
            <v>92762009E</v>
          </cell>
          <cell r="B3861" t="str">
            <v>YES</v>
          </cell>
        </row>
        <row r="3862">
          <cell r="A3862" t="str">
            <v>92763533F</v>
          </cell>
          <cell r="B3862" t="str">
            <v>YES</v>
          </cell>
        </row>
        <row r="3863">
          <cell r="A3863" t="str">
            <v>92764391E</v>
          </cell>
          <cell r="B3863" t="str">
            <v>YES</v>
          </cell>
        </row>
        <row r="3864">
          <cell r="A3864" t="str">
            <v>92765005F</v>
          </cell>
          <cell r="B3864" t="str">
            <v>YES</v>
          </cell>
        </row>
        <row r="3865">
          <cell r="A3865" t="str">
            <v xml:space="preserve">92765005F </v>
          </cell>
          <cell r="B3865" t="str">
            <v>YES</v>
          </cell>
        </row>
        <row r="3866">
          <cell r="A3866" t="str">
            <v>92767980F</v>
          </cell>
          <cell r="B3866" t="str">
            <v>YES</v>
          </cell>
        </row>
        <row r="3867">
          <cell r="A3867" t="str">
            <v>92768243E</v>
          </cell>
          <cell r="B3867" t="str">
            <v>YES</v>
          </cell>
        </row>
        <row r="3868">
          <cell r="A3868" t="str">
            <v>92768503F</v>
          </cell>
          <cell r="B3868" t="str">
            <v>YES</v>
          </cell>
        </row>
        <row r="3869">
          <cell r="A3869" t="str">
            <v>92768614F</v>
          </cell>
          <cell r="B3869" t="str">
            <v>YES</v>
          </cell>
        </row>
        <row r="3870">
          <cell r="A3870" t="str">
            <v>92771345E</v>
          </cell>
          <cell r="B3870" t="str">
            <v>YES</v>
          </cell>
        </row>
        <row r="3871">
          <cell r="A3871" t="str">
            <v>92771407E</v>
          </cell>
          <cell r="B3871" t="str">
            <v>YES</v>
          </cell>
        </row>
        <row r="3872">
          <cell r="A3872" t="str">
            <v>92771503E</v>
          </cell>
          <cell r="B3872" t="str">
            <v>YES</v>
          </cell>
        </row>
        <row r="3873">
          <cell r="A3873" t="str">
            <v>92772080F</v>
          </cell>
          <cell r="B3873" t="str">
            <v>YES</v>
          </cell>
        </row>
        <row r="3874">
          <cell r="A3874" t="str">
            <v>92772087E</v>
          </cell>
          <cell r="B3874" t="str">
            <v>YES</v>
          </cell>
        </row>
        <row r="3875">
          <cell r="A3875" t="str">
            <v>92772101F</v>
          </cell>
          <cell r="B3875" t="str">
            <v>YES</v>
          </cell>
        </row>
        <row r="3876">
          <cell r="A3876" t="str">
            <v>92772202F</v>
          </cell>
          <cell r="B3876" t="str">
            <v>YES</v>
          </cell>
        </row>
        <row r="3877">
          <cell r="A3877" t="str">
            <v>92772501F</v>
          </cell>
          <cell r="B3877" t="str">
            <v>YES</v>
          </cell>
        </row>
        <row r="3878">
          <cell r="A3878" t="str">
            <v>92773139E</v>
          </cell>
          <cell r="B3878" t="str">
            <v>YES</v>
          </cell>
        </row>
        <row r="3879">
          <cell r="A3879" t="str">
            <v>92773845E</v>
          </cell>
          <cell r="B3879" t="str">
            <v>YES</v>
          </cell>
        </row>
        <row r="3880">
          <cell r="A3880" t="str">
            <v>92776585D</v>
          </cell>
          <cell r="B3880" t="str">
            <v>YES</v>
          </cell>
        </row>
        <row r="3881">
          <cell r="A3881" t="str">
            <v>92776850F</v>
          </cell>
          <cell r="B3881" t="str">
            <v>YES</v>
          </cell>
        </row>
        <row r="3882">
          <cell r="A3882" t="str">
            <v>92777549D</v>
          </cell>
          <cell r="B3882" t="str">
            <v>YES</v>
          </cell>
        </row>
        <row r="3883">
          <cell r="A3883" t="str">
            <v>92777578E</v>
          </cell>
          <cell r="B3883" t="str">
            <v>YES</v>
          </cell>
        </row>
        <row r="3884">
          <cell r="A3884" t="str">
            <v>92780108D</v>
          </cell>
          <cell r="B3884" t="str">
            <v>YES</v>
          </cell>
        </row>
        <row r="3885">
          <cell r="A3885" t="str">
            <v>92780473F</v>
          </cell>
          <cell r="B3885" t="str">
            <v>YES</v>
          </cell>
        </row>
        <row r="3886">
          <cell r="A3886" t="str">
            <v>92781028E</v>
          </cell>
          <cell r="B3886" t="str">
            <v>YES</v>
          </cell>
        </row>
        <row r="3887">
          <cell r="A3887" t="str">
            <v>92782260E</v>
          </cell>
          <cell r="B3887" t="str">
            <v>YES</v>
          </cell>
        </row>
        <row r="3888">
          <cell r="A3888" t="str">
            <v>92782489E</v>
          </cell>
          <cell r="B3888" t="str">
            <v>YES</v>
          </cell>
        </row>
        <row r="3889">
          <cell r="A3889" t="str">
            <v>92782860F</v>
          </cell>
          <cell r="B3889" t="str">
            <v>YES</v>
          </cell>
        </row>
        <row r="3890">
          <cell r="A3890" t="str">
            <v>92782914E</v>
          </cell>
          <cell r="B3890" t="str">
            <v>YES</v>
          </cell>
        </row>
        <row r="3891">
          <cell r="A3891" t="str">
            <v>92783962F</v>
          </cell>
          <cell r="B3891" t="str">
            <v>YES</v>
          </cell>
        </row>
        <row r="3892">
          <cell r="A3892" t="str">
            <v>92784175F</v>
          </cell>
          <cell r="B3892" t="str">
            <v>YES</v>
          </cell>
        </row>
        <row r="3893">
          <cell r="A3893" t="str">
            <v>92784481F</v>
          </cell>
          <cell r="B3893" t="str">
            <v>YES</v>
          </cell>
        </row>
        <row r="3894">
          <cell r="A3894" t="str">
            <v>92787442D</v>
          </cell>
          <cell r="B3894" t="str">
            <v>YES</v>
          </cell>
        </row>
        <row r="3895">
          <cell r="A3895" t="str">
            <v>92790241F</v>
          </cell>
          <cell r="B3895" t="str">
            <v>YES</v>
          </cell>
        </row>
        <row r="3896">
          <cell r="A3896" t="str">
            <v>92791353F</v>
          </cell>
          <cell r="B3896" t="str">
            <v>YES</v>
          </cell>
        </row>
        <row r="3897">
          <cell r="A3897" t="str">
            <v>92791359E</v>
          </cell>
          <cell r="B3897" t="str">
            <v>YES</v>
          </cell>
        </row>
        <row r="3898">
          <cell r="A3898" t="str">
            <v>92791882F</v>
          </cell>
          <cell r="B3898" t="str">
            <v>YES</v>
          </cell>
        </row>
        <row r="3899">
          <cell r="A3899" t="str">
            <v>92793240F</v>
          </cell>
          <cell r="B3899" t="str">
            <v>YES</v>
          </cell>
        </row>
        <row r="3900">
          <cell r="A3900" t="str">
            <v>92796571F</v>
          </cell>
          <cell r="B3900" t="str">
            <v>YES</v>
          </cell>
        </row>
        <row r="3901">
          <cell r="A3901" t="str">
            <v>92798987E</v>
          </cell>
          <cell r="B3901" t="str">
            <v>YES</v>
          </cell>
        </row>
        <row r="3902">
          <cell r="A3902" t="str">
            <v>92799430F</v>
          </cell>
          <cell r="B3902" t="str">
            <v>YES</v>
          </cell>
        </row>
        <row r="3903">
          <cell r="A3903" t="str">
            <v>92800177D</v>
          </cell>
          <cell r="B3903" t="str">
            <v>YES</v>
          </cell>
        </row>
        <row r="3904">
          <cell r="A3904" t="str">
            <v>92800317E</v>
          </cell>
          <cell r="B3904" t="str">
            <v>YES</v>
          </cell>
        </row>
        <row r="3905">
          <cell r="A3905" t="str">
            <v>92800525E</v>
          </cell>
          <cell r="B3905" t="str">
            <v>YES</v>
          </cell>
        </row>
        <row r="3906">
          <cell r="A3906" t="str">
            <v>92801067E</v>
          </cell>
          <cell r="B3906" t="str">
            <v>YES</v>
          </cell>
        </row>
        <row r="3907">
          <cell r="A3907" t="str">
            <v>92801255E</v>
          </cell>
          <cell r="B3907" t="str">
            <v>YES</v>
          </cell>
        </row>
        <row r="3908">
          <cell r="A3908" t="str">
            <v>92803412F</v>
          </cell>
          <cell r="B3908" t="str">
            <v>YES</v>
          </cell>
        </row>
        <row r="3909">
          <cell r="A3909" t="str">
            <v>92803836E</v>
          </cell>
          <cell r="B3909" t="str">
            <v>YES</v>
          </cell>
        </row>
        <row r="3910">
          <cell r="A3910" t="str">
            <v>92803860F</v>
          </cell>
          <cell r="B3910" t="str">
            <v>YES</v>
          </cell>
        </row>
        <row r="3911">
          <cell r="A3911" t="str">
            <v>92803989E</v>
          </cell>
          <cell r="B3911" t="str">
            <v>YES</v>
          </cell>
        </row>
        <row r="3912">
          <cell r="A3912" t="str">
            <v>92804033D</v>
          </cell>
          <cell r="B3912" t="str">
            <v>YES</v>
          </cell>
        </row>
        <row r="3913">
          <cell r="A3913" t="str">
            <v>92804603E</v>
          </cell>
          <cell r="B3913" t="str">
            <v>YES</v>
          </cell>
        </row>
        <row r="3914">
          <cell r="A3914" t="str">
            <v>92804621F</v>
          </cell>
          <cell r="B3914" t="str">
            <v>YES</v>
          </cell>
        </row>
        <row r="3915">
          <cell r="A3915" t="str">
            <v>92805691F</v>
          </cell>
          <cell r="B3915" t="str">
            <v>YES</v>
          </cell>
        </row>
        <row r="3916">
          <cell r="A3916" t="str">
            <v>92805751F</v>
          </cell>
          <cell r="B3916" t="str">
            <v>YES</v>
          </cell>
        </row>
        <row r="3917">
          <cell r="A3917" t="str">
            <v>92807169F</v>
          </cell>
          <cell r="B3917" t="str">
            <v>YES</v>
          </cell>
        </row>
        <row r="3918">
          <cell r="A3918" t="str">
            <v>92808100E</v>
          </cell>
          <cell r="B3918" t="str">
            <v>YES</v>
          </cell>
        </row>
        <row r="3919">
          <cell r="A3919" t="str">
            <v>92808134E</v>
          </cell>
          <cell r="B3919" t="str">
            <v>YES</v>
          </cell>
        </row>
        <row r="3920">
          <cell r="A3920" t="str">
            <v>92810246E</v>
          </cell>
          <cell r="B3920" t="str">
            <v>YES</v>
          </cell>
        </row>
        <row r="3921">
          <cell r="A3921" t="str">
            <v>92810812F</v>
          </cell>
          <cell r="B3921" t="str">
            <v>YES</v>
          </cell>
        </row>
        <row r="3922">
          <cell r="A3922" t="str">
            <v>92810923E</v>
          </cell>
          <cell r="B3922" t="str">
            <v>YES</v>
          </cell>
        </row>
        <row r="3923">
          <cell r="A3923" t="str">
            <v>92811070F</v>
          </cell>
          <cell r="B3923" t="str">
            <v>YES</v>
          </cell>
        </row>
        <row r="3924">
          <cell r="A3924" t="str">
            <v>92812522E</v>
          </cell>
          <cell r="B3924" t="str">
            <v>YES</v>
          </cell>
        </row>
        <row r="3925">
          <cell r="A3925" t="str">
            <v>92812836E</v>
          </cell>
          <cell r="B3925" t="str">
            <v>YES</v>
          </cell>
        </row>
        <row r="3926">
          <cell r="A3926" t="str">
            <v>92812908E</v>
          </cell>
          <cell r="B3926" t="str">
            <v>YES</v>
          </cell>
        </row>
        <row r="3927">
          <cell r="A3927" t="str">
            <v>92812956E</v>
          </cell>
          <cell r="B3927" t="str">
            <v>YES</v>
          </cell>
        </row>
        <row r="3928">
          <cell r="A3928" t="str">
            <v>92813023E</v>
          </cell>
          <cell r="B3928" t="str">
            <v>YES</v>
          </cell>
        </row>
        <row r="3929">
          <cell r="A3929" t="str">
            <v>92814780F</v>
          </cell>
          <cell r="B3929" t="str">
            <v>YES</v>
          </cell>
        </row>
        <row r="3930">
          <cell r="A3930" t="str">
            <v>92815059E</v>
          </cell>
          <cell r="B3930" t="str">
            <v>YES</v>
          </cell>
        </row>
        <row r="3931">
          <cell r="A3931" t="str">
            <v>92815259F</v>
          </cell>
          <cell r="B3931" t="str">
            <v>YES</v>
          </cell>
        </row>
        <row r="3932">
          <cell r="A3932" t="str">
            <v>92815398E</v>
          </cell>
          <cell r="B3932" t="str">
            <v>YES</v>
          </cell>
        </row>
        <row r="3933">
          <cell r="A3933" t="str">
            <v>92815470F</v>
          </cell>
          <cell r="B3933" t="str">
            <v>YES</v>
          </cell>
        </row>
        <row r="3934">
          <cell r="A3934" t="str">
            <v>92816018E</v>
          </cell>
          <cell r="B3934" t="str">
            <v>YES</v>
          </cell>
        </row>
        <row r="3935">
          <cell r="A3935" t="str">
            <v>92817083E</v>
          </cell>
          <cell r="B3935" t="str">
            <v>YES</v>
          </cell>
        </row>
        <row r="3936">
          <cell r="A3936" t="str">
            <v>92817573F</v>
          </cell>
          <cell r="B3936" t="str">
            <v>YES</v>
          </cell>
        </row>
        <row r="3937">
          <cell r="A3937" t="str">
            <v>92817908E</v>
          </cell>
          <cell r="B3937" t="str">
            <v>YES</v>
          </cell>
        </row>
        <row r="3938">
          <cell r="A3938" t="str">
            <v>92817943E</v>
          </cell>
          <cell r="B3938" t="str">
            <v>YES</v>
          </cell>
        </row>
        <row r="3939">
          <cell r="A3939" t="str">
            <v>92819364E</v>
          </cell>
          <cell r="B3939" t="str">
            <v>YES</v>
          </cell>
        </row>
        <row r="3940">
          <cell r="A3940" t="str">
            <v>92819830E</v>
          </cell>
          <cell r="B3940" t="str">
            <v>YES</v>
          </cell>
        </row>
        <row r="3941">
          <cell r="A3941" t="str">
            <v>92819871E</v>
          </cell>
          <cell r="B3941" t="str">
            <v>YES</v>
          </cell>
        </row>
        <row r="3942">
          <cell r="A3942" t="str">
            <v>92820200F</v>
          </cell>
          <cell r="B3942" t="str">
            <v>YES</v>
          </cell>
        </row>
        <row r="3943">
          <cell r="A3943" t="str">
            <v xml:space="preserve">92820200F </v>
          </cell>
          <cell r="B3943" t="str">
            <v>YES</v>
          </cell>
        </row>
        <row r="3944">
          <cell r="A3944" t="str">
            <v>92820357E</v>
          </cell>
          <cell r="B3944" t="str">
            <v>YES</v>
          </cell>
        </row>
        <row r="3945">
          <cell r="A3945" t="str">
            <v>92821189D</v>
          </cell>
          <cell r="B3945" t="str">
            <v>YES</v>
          </cell>
        </row>
        <row r="3946">
          <cell r="A3946" t="str">
            <v>92821572F</v>
          </cell>
          <cell r="B3946" t="str">
            <v>YES</v>
          </cell>
        </row>
        <row r="3947">
          <cell r="A3947" t="str">
            <v>92822317E</v>
          </cell>
          <cell r="B3947" t="str">
            <v>YES</v>
          </cell>
        </row>
        <row r="3948">
          <cell r="A3948" t="str">
            <v>92824427F</v>
          </cell>
          <cell r="B3948" t="str">
            <v>YES</v>
          </cell>
        </row>
        <row r="3949">
          <cell r="A3949" t="str">
            <v>92825052E</v>
          </cell>
          <cell r="B3949" t="str">
            <v>YES</v>
          </cell>
        </row>
        <row r="3950">
          <cell r="A3950" t="str">
            <v>92825096E</v>
          </cell>
          <cell r="B3950" t="str">
            <v>YES</v>
          </cell>
        </row>
        <row r="3951">
          <cell r="A3951" t="str">
            <v>92825603E</v>
          </cell>
          <cell r="B3951" t="str">
            <v>YES</v>
          </cell>
        </row>
        <row r="3952">
          <cell r="A3952" t="str">
            <v>92825784E</v>
          </cell>
          <cell r="B3952" t="str">
            <v>YES</v>
          </cell>
        </row>
        <row r="3953">
          <cell r="A3953" t="str">
            <v>92826360F</v>
          </cell>
          <cell r="B3953" t="str">
            <v>YES</v>
          </cell>
        </row>
        <row r="3954">
          <cell r="A3954" t="str">
            <v>92826401E</v>
          </cell>
          <cell r="B3954" t="str">
            <v>YES</v>
          </cell>
        </row>
        <row r="3955">
          <cell r="A3955" t="str">
            <v>92827467E</v>
          </cell>
          <cell r="B3955" t="str">
            <v>YES</v>
          </cell>
        </row>
        <row r="3956">
          <cell r="A3956" t="str">
            <v>92828688E</v>
          </cell>
          <cell r="B3956" t="str">
            <v>YES</v>
          </cell>
        </row>
        <row r="3957">
          <cell r="A3957" t="str">
            <v>92829042D</v>
          </cell>
          <cell r="B3957" t="str">
            <v>YES</v>
          </cell>
        </row>
        <row r="3958">
          <cell r="A3958" t="str">
            <v>92829197F</v>
          </cell>
          <cell r="B3958" t="str">
            <v>YES</v>
          </cell>
        </row>
        <row r="3959">
          <cell r="A3959" t="str">
            <v>92830228F</v>
          </cell>
          <cell r="B3959" t="str">
            <v>YES</v>
          </cell>
        </row>
        <row r="3960">
          <cell r="A3960" t="str">
            <v>92831035E</v>
          </cell>
          <cell r="B3960" t="str">
            <v>YES</v>
          </cell>
        </row>
        <row r="3961">
          <cell r="A3961" t="str">
            <v>92831794E</v>
          </cell>
          <cell r="B3961" t="str">
            <v>YES</v>
          </cell>
        </row>
        <row r="3962">
          <cell r="A3962" t="str">
            <v>92832108E</v>
          </cell>
          <cell r="B3962" t="str">
            <v>YES</v>
          </cell>
        </row>
        <row r="3963">
          <cell r="A3963" t="str">
            <v>92832373E</v>
          </cell>
          <cell r="B3963" t="str">
            <v>YES</v>
          </cell>
        </row>
        <row r="3964">
          <cell r="A3964" t="str">
            <v>92833323F</v>
          </cell>
          <cell r="B3964" t="str">
            <v>YES</v>
          </cell>
        </row>
        <row r="3965">
          <cell r="A3965" t="str">
            <v>92833711F</v>
          </cell>
          <cell r="B3965" t="str">
            <v>YES</v>
          </cell>
        </row>
        <row r="3966">
          <cell r="A3966" t="str">
            <v>92834973E</v>
          </cell>
          <cell r="B3966" t="str">
            <v>YES</v>
          </cell>
        </row>
        <row r="3967">
          <cell r="A3967" t="str">
            <v>92835317D</v>
          </cell>
          <cell r="B3967" t="str">
            <v>YES</v>
          </cell>
        </row>
        <row r="3968">
          <cell r="A3968" t="str">
            <v>92837486E</v>
          </cell>
          <cell r="B3968" t="str">
            <v>YES</v>
          </cell>
        </row>
        <row r="3969">
          <cell r="A3969" t="str">
            <v>92838311F</v>
          </cell>
          <cell r="B3969" t="str">
            <v>YES</v>
          </cell>
        </row>
        <row r="3970">
          <cell r="A3970" t="str">
            <v>92839537E</v>
          </cell>
          <cell r="B3970" t="str">
            <v>YES</v>
          </cell>
        </row>
        <row r="3971">
          <cell r="A3971" t="str">
            <v>92840232F</v>
          </cell>
          <cell r="B3971" t="str">
            <v>YES</v>
          </cell>
        </row>
        <row r="3972">
          <cell r="A3972" t="str">
            <v>92840389E</v>
          </cell>
          <cell r="B3972" t="str">
            <v>YES</v>
          </cell>
        </row>
        <row r="3973">
          <cell r="A3973" t="str">
            <v>92841214F</v>
          </cell>
          <cell r="B3973" t="str">
            <v>YES</v>
          </cell>
        </row>
        <row r="3974">
          <cell r="A3974" t="str">
            <v>92843169E</v>
          </cell>
          <cell r="B3974" t="str">
            <v>YES</v>
          </cell>
        </row>
        <row r="3975">
          <cell r="A3975" t="str">
            <v>92843187F</v>
          </cell>
          <cell r="B3975" t="str">
            <v>YES</v>
          </cell>
        </row>
        <row r="3976">
          <cell r="A3976" t="str">
            <v>92843478F</v>
          </cell>
          <cell r="B3976" t="str">
            <v>YES</v>
          </cell>
        </row>
        <row r="3977">
          <cell r="A3977" t="str">
            <v xml:space="preserve">92843478F </v>
          </cell>
          <cell r="B3977" t="str">
            <v>YES</v>
          </cell>
        </row>
        <row r="3978">
          <cell r="A3978" t="str">
            <v>92843931F</v>
          </cell>
          <cell r="B3978" t="str">
            <v>YES</v>
          </cell>
        </row>
        <row r="3979">
          <cell r="A3979" t="str">
            <v>92844854E</v>
          </cell>
          <cell r="B3979" t="str">
            <v>YES</v>
          </cell>
        </row>
        <row r="3980">
          <cell r="A3980" t="str">
            <v>92845441F</v>
          </cell>
          <cell r="B3980" t="str">
            <v>YES</v>
          </cell>
        </row>
        <row r="3981">
          <cell r="A3981" t="str">
            <v>92845743F</v>
          </cell>
          <cell r="B3981" t="str">
            <v>YES</v>
          </cell>
        </row>
        <row r="3982">
          <cell r="A3982" t="str">
            <v>92846248D</v>
          </cell>
          <cell r="B3982" t="str">
            <v>YES</v>
          </cell>
        </row>
        <row r="3983">
          <cell r="A3983" t="str">
            <v>92846656E</v>
          </cell>
          <cell r="B3983" t="str">
            <v>YES</v>
          </cell>
        </row>
        <row r="3984">
          <cell r="A3984" t="str">
            <v>92847667E</v>
          </cell>
          <cell r="B3984" t="str">
            <v>YES</v>
          </cell>
        </row>
        <row r="3985">
          <cell r="A3985" t="str">
            <v>92847692F</v>
          </cell>
          <cell r="B3985" t="str">
            <v>YES</v>
          </cell>
        </row>
        <row r="3986">
          <cell r="A3986" t="str">
            <v>92848603F</v>
          </cell>
          <cell r="B3986" t="str">
            <v>YES</v>
          </cell>
        </row>
        <row r="3987">
          <cell r="A3987" t="str">
            <v>92849163F</v>
          </cell>
          <cell r="B3987" t="str">
            <v>YES</v>
          </cell>
        </row>
        <row r="3988">
          <cell r="A3988" t="str">
            <v>92850368E</v>
          </cell>
          <cell r="B3988" t="str">
            <v>YES</v>
          </cell>
        </row>
        <row r="3989">
          <cell r="A3989" t="str">
            <v>92850787E</v>
          </cell>
          <cell r="B3989" t="str">
            <v>YES</v>
          </cell>
        </row>
        <row r="3990">
          <cell r="A3990" t="str">
            <v>92852082D</v>
          </cell>
          <cell r="B3990" t="str">
            <v>YES</v>
          </cell>
        </row>
        <row r="3991">
          <cell r="A3991" t="str">
            <v>92852128D</v>
          </cell>
          <cell r="B3991" t="str">
            <v>YES</v>
          </cell>
        </row>
        <row r="3992">
          <cell r="A3992" t="str">
            <v>92852159E</v>
          </cell>
          <cell r="B3992" t="str">
            <v>YES</v>
          </cell>
        </row>
        <row r="3993">
          <cell r="A3993" t="str">
            <v>92853317E</v>
          </cell>
          <cell r="B3993" t="str">
            <v>YES</v>
          </cell>
        </row>
        <row r="3994">
          <cell r="A3994" t="str">
            <v>92853618D</v>
          </cell>
          <cell r="B3994" t="str">
            <v>YES</v>
          </cell>
        </row>
        <row r="3995">
          <cell r="A3995" t="str">
            <v>92853742F</v>
          </cell>
          <cell r="B3995" t="str">
            <v>YES</v>
          </cell>
        </row>
        <row r="3996">
          <cell r="A3996" t="str">
            <v>92853802F</v>
          </cell>
          <cell r="B3996" t="str">
            <v>YES</v>
          </cell>
        </row>
        <row r="3997">
          <cell r="A3997" t="str">
            <v>92854038D</v>
          </cell>
          <cell r="B3997" t="str">
            <v>YES</v>
          </cell>
        </row>
        <row r="3998">
          <cell r="A3998" t="str">
            <v>92854541F</v>
          </cell>
          <cell r="B3998" t="str">
            <v>YES</v>
          </cell>
        </row>
        <row r="3999">
          <cell r="A3999" t="str">
            <v>92855003F</v>
          </cell>
          <cell r="B3999" t="str">
            <v>YES</v>
          </cell>
        </row>
        <row r="4000">
          <cell r="A4000" t="str">
            <v>92855210F</v>
          </cell>
          <cell r="B4000" t="str">
            <v>YES</v>
          </cell>
        </row>
        <row r="4001">
          <cell r="A4001" t="str">
            <v>92856936E</v>
          </cell>
          <cell r="B4001" t="str">
            <v>YES</v>
          </cell>
        </row>
        <row r="4002">
          <cell r="A4002" t="str">
            <v>92857341F</v>
          </cell>
          <cell r="B4002" t="str">
            <v>YES</v>
          </cell>
        </row>
        <row r="4003">
          <cell r="A4003" t="str">
            <v>92857382E</v>
          </cell>
          <cell r="B4003" t="str">
            <v>YES</v>
          </cell>
        </row>
        <row r="4004">
          <cell r="A4004" t="str">
            <v>92857918E</v>
          </cell>
          <cell r="B4004" t="str">
            <v>YES</v>
          </cell>
        </row>
        <row r="4005">
          <cell r="A4005" t="str">
            <v>92858098D</v>
          </cell>
          <cell r="B4005" t="str">
            <v>YES</v>
          </cell>
        </row>
        <row r="4006">
          <cell r="A4006" t="str">
            <v>92858143F</v>
          </cell>
          <cell r="B4006" t="str">
            <v>YES</v>
          </cell>
        </row>
        <row r="4007">
          <cell r="A4007" t="str">
            <v>92859849E</v>
          </cell>
          <cell r="B4007" t="str">
            <v>YES</v>
          </cell>
        </row>
        <row r="4008">
          <cell r="A4008" t="str">
            <v>92859869D</v>
          </cell>
          <cell r="B4008" t="str">
            <v>YES</v>
          </cell>
        </row>
        <row r="4009">
          <cell r="A4009" t="str">
            <v>92860258E</v>
          </cell>
          <cell r="B4009" t="str">
            <v>YES</v>
          </cell>
        </row>
        <row r="4010">
          <cell r="A4010" t="str">
            <v>92860414F</v>
          </cell>
          <cell r="B4010" t="str">
            <v>YES</v>
          </cell>
        </row>
        <row r="4011">
          <cell r="A4011" t="str">
            <v>92860587D</v>
          </cell>
          <cell r="B4011" t="str">
            <v>YES</v>
          </cell>
        </row>
        <row r="4012">
          <cell r="A4012" t="str">
            <v>92861312E</v>
          </cell>
          <cell r="B4012" t="str">
            <v>YES</v>
          </cell>
        </row>
        <row r="4013">
          <cell r="A4013" t="str">
            <v>92861743F</v>
          </cell>
          <cell r="B4013" t="str">
            <v>YES</v>
          </cell>
        </row>
        <row r="4014">
          <cell r="A4014" t="str">
            <v>92862279E</v>
          </cell>
          <cell r="B4014" t="str">
            <v>YES</v>
          </cell>
        </row>
        <row r="4015">
          <cell r="A4015" t="str">
            <v>92862951E</v>
          </cell>
          <cell r="B4015" t="str">
            <v>YES</v>
          </cell>
        </row>
        <row r="4016">
          <cell r="A4016" t="str">
            <v>92863565E</v>
          </cell>
          <cell r="B4016" t="str">
            <v>YES</v>
          </cell>
        </row>
        <row r="4017">
          <cell r="A4017" t="str">
            <v>92864417E</v>
          </cell>
          <cell r="B4017" t="str">
            <v>YES</v>
          </cell>
        </row>
        <row r="4018">
          <cell r="A4018" t="str">
            <v>92864508D</v>
          </cell>
          <cell r="B4018" t="str">
            <v>YES</v>
          </cell>
        </row>
        <row r="4019">
          <cell r="A4019" t="str">
            <v>92865702F</v>
          </cell>
          <cell r="B4019" t="str">
            <v>YES</v>
          </cell>
        </row>
        <row r="4020">
          <cell r="A4020" t="str">
            <v>92865723F</v>
          </cell>
          <cell r="B4020" t="str">
            <v>YES</v>
          </cell>
        </row>
        <row r="4021">
          <cell r="A4021" t="str">
            <v>92865806D</v>
          </cell>
          <cell r="B4021" t="str">
            <v>YES</v>
          </cell>
        </row>
        <row r="4022">
          <cell r="A4022" t="str">
            <v>92865991F</v>
          </cell>
          <cell r="B4022" t="str">
            <v>YES</v>
          </cell>
        </row>
        <row r="4023">
          <cell r="A4023" t="str">
            <v>92867509D</v>
          </cell>
          <cell r="B4023" t="str">
            <v>YES</v>
          </cell>
        </row>
        <row r="4024">
          <cell r="A4024" t="str">
            <v>92868946E</v>
          </cell>
          <cell r="B4024" t="str">
            <v>YES</v>
          </cell>
        </row>
        <row r="4025">
          <cell r="A4025" t="str">
            <v>92869216D</v>
          </cell>
          <cell r="B4025" t="str">
            <v>YES</v>
          </cell>
        </row>
        <row r="4026">
          <cell r="A4026" t="str">
            <v>92869596E</v>
          </cell>
          <cell r="B4026" t="str">
            <v>YES</v>
          </cell>
        </row>
        <row r="4027">
          <cell r="A4027" t="str">
            <v>92870520E</v>
          </cell>
          <cell r="B4027" t="str">
            <v>YES</v>
          </cell>
        </row>
        <row r="4028">
          <cell r="A4028" t="str">
            <v>92870984F</v>
          </cell>
          <cell r="B4028" t="str">
            <v>YES</v>
          </cell>
        </row>
        <row r="4029">
          <cell r="A4029" t="str">
            <v>92874987D</v>
          </cell>
          <cell r="B4029" t="str">
            <v>YES</v>
          </cell>
        </row>
        <row r="4030">
          <cell r="A4030" t="str">
            <v>92875572F</v>
          </cell>
          <cell r="B4030" t="str">
            <v>YES</v>
          </cell>
        </row>
        <row r="4031">
          <cell r="A4031" t="str">
            <v>92875661F</v>
          </cell>
          <cell r="B4031" t="str">
            <v>YES</v>
          </cell>
        </row>
        <row r="4032">
          <cell r="A4032" t="str">
            <v>92876362D</v>
          </cell>
          <cell r="B4032" t="str">
            <v>YES</v>
          </cell>
        </row>
        <row r="4033">
          <cell r="A4033" t="str">
            <v>92876653D</v>
          </cell>
          <cell r="B4033" t="str">
            <v>YES</v>
          </cell>
        </row>
        <row r="4034">
          <cell r="A4034" t="str">
            <v>92877050F</v>
          </cell>
          <cell r="B4034" t="str">
            <v>YES</v>
          </cell>
        </row>
        <row r="4035">
          <cell r="A4035" t="str">
            <v>92877369E</v>
          </cell>
          <cell r="B4035" t="str">
            <v>YES</v>
          </cell>
        </row>
        <row r="4036">
          <cell r="A4036" t="str">
            <v>92877860F</v>
          </cell>
          <cell r="B4036" t="str">
            <v>YES</v>
          </cell>
        </row>
        <row r="4037">
          <cell r="A4037" t="str">
            <v>92878190E</v>
          </cell>
          <cell r="B4037" t="str">
            <v>YES</v>
          </cell>
        </row>
        <row r="4038">
          <cell r="A4038" t="str">
            <v>92878720F</v>
          </cell>
          <cell r="B4038" t="str">
            <v>YES</v>
          </cell>
        </row>
        <row r="4039">
          <cell r="A4039" t="str">
            <v>92880572F</v>
          </cell>
          <cell r="B4039" t="str">
            <v>YES</v>
          </cell>
        </row>
        <row r="4040">
          <cell r="A4040" t="str">
            <v>92882282E</v>
          </cell>
          <cell r="B4040" t="str">
            <v>YES</v>
          </cell>
        </row>
        <row r="4041">
          <cell r="A4041" t="str">
            <v>92883688D</v>
          </cell>
          <cell r="B4041" t="str">
            <v>YES</v>
          </cell>
        </row>
        <row r="4042">
          <cell r="A4042" t="str">
            <v>92884156E</v>
          </cell>
          <cell r="B4042" t="str">
            <v>YES</v>
          </cell>
        </row>
        <row r="4043">
          <cell r="A4043" t="str">
            <v>92884502F</v>
          </cell>
          <cell r="B4043" t="str">
            <v>YES</v>
          </cell>
        </row>
        <row r="4044">
          <cell r="A4044" t="str">
            <v>92885344E</v>
          </cell>
          <cell r="B4044" t="str">
            <v>YES</v>
          </cell>
        </row>
        <row r="4045">
          <cell r="A4045" t="str">
            <v>92886043F</v>
          </cell>
          <cell r="B4045" t="str">
            <v>YES</v>
          </cell>
        </row>
        <row r="4046">
          <cell r="A4046" t="str">
            <v>92887791F</v>
          </cell>
          <cell r="B4046" t="str">
            <v>YES</v>
          </cell>
        </row>
        <row r="4047">
          <cell r="A4047" t="str">
            <v>92888531F</v>
          </cell>
          <cell r="B4047" t="str">
            <v>YES</v>
          </cell>
        </row>
        <row r="4048">
          <cell r="A4048" t="str">
            <v>92888736F</v>
          </cell>
          <cell r="B4048" t="str">
            <v>YES</v>
          </cell>
        </row>
        <row r="4049">
          <cell r="A4049" t="str">
            <v>92889090E</v>
          </cell>
          <cell r="B4049" t="str">
            <v>YES</v>
          </cell>
        </row>
        <row r="4050">
          <cell r="A4050" t="str">
            <v>92890049E</v>
          </cell>
          <cell r="B4050" t="str">
            <v>YES</v>
          </cell>
        </row>
        <row r="4051">
          <cell r="A4051" t="str">
            <v>92890309F</v>
          </cell>
          <cell r="B4051" t="str">
            <v>YES</v>
          </cell>
        </row>
        <row r="4052">
          <cell r="A4052" t="str">
            <v>92891684E</v>
          </cell>
          <cell r="B4052" t="str">
            <v>YES</v>
          </cell>
        </row>
        <row r="4053">
          <cell r="A4053" t="str">
            <v>92891763F</v>
          </cell>
          <cell r="B4053" t="str">
            <v>YES</v>
          </cell>
        </row>
        <row r="4054">
          <cell r="A4054" t="str">
            <v>92891841F</v>
          </cell>
          <cell r="B4054" t="str">
            <v>YES</v>
          </cell>
        </row>
        <row r="4055">
          <cell r="A4055" t="str">
            <v>92891910F</v>
          </cell>
          <cell r="B4055" t="str">
            <v>YES</v>
          </cell>
        </row>
        <row r="4056">
          <cell r="A4056" t="str">
            <v>92891996E</v>
          </cell>
          <cell r="B4056" t="str">
            <v>YES</v>
          </cell>
        </row>
        <row r="4057">
          <cell r="A4057" t="str">
            <v>92892042F</v>
          </cell>
          <cell r="B4057" t="str">
            <v>YES</v>
          </cell>
        </row>
        <row r="4058">
          <cell r="A4058" t="str">
            <v>92892841E</v>
          </cell>
          <cell r="B4058" t="str">
            <v>YES</v>
          </cell>
        </row>
        <row r="4059">
          <cell r="A4059" t="str">
            <v>92893389D</v>
          </cell>
          <cell r="B4059" t="str">
            <v>YES</v>
          </cell>
        </row>
        <row r="4060">
          <cell r="A4060" t="str">
            <v>92894276E</v>
          </cell>
          <cell r="B4060" t="str">
            <v>YES</v>
          </cell>
        </row>
        <row r="4061">
          <cell r="A4061" t="str">
            <v>92895999E</v>
          </cell>
          <cell r="B4061" t="str">
            <v>YES</v>
          </cell>
        </row>
        <row r="4062">
          <cell r="A4062" t="str">
            <v>92896738E</v>
          </cell>
          <cell r="B4062" t="str">
            <v>YES</v>
          </cell>
        </row>
        <row r="4063">
          <cell r="A4063" t="str">
            <v>92897767F</v>
          </cell>
          <cell r="B4063" t="str">
            <v>YES</v>
          </cell>
        </row>
        <row r="4064">
          <cell r="A4064" t="str">
            <v>92898396E</v>
          </cell>
          <cell r="B4064" t="str">
            <v>YES</v>
          </cell>
        </row>
        <row r="4065">
          <cell r="A4065" t="str">
            <v>92899110F</v>
          </cell>
          <cell r="B4065" t="str">
            <v>YES</v>
          </cell>
        </row>
        <row r="4066">
          <cell r="A4066" t="str">
            <v>92899473F</v>
          </cell>
          <cell r="B4066" t="str">
            <v>YES</v>
          </cell>
        </row>
        <row r="4067">
          <cell r="A4067" t="str">
            <v>92900008D</v>
          </cell>
          <cell r="B4067" t="str">
            <v>YES</v>
          </cell>
        </row>
        <row r="4068">
          <cell r="A4068" t="str">
            <v>92900410F</v>
          </cell>
          <cell r="B4068" t="str">
            <v>YES</v>
          </cell>
        </row>
        <row r="4069">
          <cell r="A4069" t="str">
            <v>92901649E</v>
          </cell>
          <cell r="B4069" t="str">
            <v>YES</v>
          </cell>
        </row>
        <row r="4070">
          <cell r="A4070" t="str">
            <v>92902150F</v>
          </cell>
          <cell r="B4070" t="str">
            <v>YES</v>
          </cell>
        </row>
        <row r="4071">
          <cell r="A4071" t="str">
            <v>92903281F</v>
          </cell>
          <cell r="B4071" t="str">
            <v>YES</v>
          </cell>
        </row>
        <row r="4072">
          <cell r="A4072" t="str">
            <v>92904881F</v>
          </cell>
          <cell r="B4072" t="str">
            <v>YES</v>
          </cell>
        </row>
        <row r="4073">
          <cell r="A4073" t="str">
            <v>92905297E</v>
          </cell>
          <cell r="B4073" t="str">
            <v>YES</v>
          </cell>
        </row>
        <row r="4074">
          <cell r="A4074" t="str">
            <v>92905922F</v>
          </cell>
          <cell r="B4074" t="str">
            <v>YES</v>
          </cell>
        </row>
        <row r="4075">
          <cell r="A4075" t="str">
            <v>92906031F</v>
          </cell>
          <cell r="B4075" t="str">
            <v>YES</v>
          </cell>
        </row>
        <row r="4076">
          <cell r="A4076" t="str">
            <v>92906505F</v>
          </cell>
          <cell r="B4076" t="str">
            <v>YES</v>
          </cell>
        </row>
        <row r="4077">
          <cell r="A4077" t="str">
            <v>92907288E</v>
          </cell>
          <cell r="B4077" t="str">
            <v>YES</v>
          </cell>
        </row>
        <row r="4078">
          <cell r="A4078" t="str">
            <v>92907781F</v>
          </cell>
          <cell r="B4078" t="str">
            <v>YES</v>
          </cell>
        </row>
        <row r="4079">
          <cell r="A4079" t="str">
            <v>92908023F</v>
          </cell>
          <cell r="B4079" t="str">
            <v>YES</v>
          </cell>
        </row>
        <row r="4080">
          <cell r="A4080" t="str">
            <v>92908323F</v>
          </cell>
          <cell r="B4080" t="str">
            <v>YES</v>
          </cell>
        </row>
        <row r="4081">
          <cell r="A4081" t="str">
            <v>92908513D</v>
          </cell>
          <cell r="B4081" t="str">
            <v>YES</v>
          </cell>
        </row>
        <row r="4082">
          <cell r="A4082" t="str">
            <v>92910129E</v>
          </cell>
          <cell r="B4082" t="str">
            <v>YES</v>
          </cell>
        </row>
        <row r="4083">
          <cell r="A4083" t="str">
            <v>92912065E</v>
          </cell>
          <cell r="B4083" t="str">
            <v>YES</v>
          </cell>
        </row>
        <row r="4084">
          <cell r="A4084" t="str">
            <v>92912294E</v>
          </cell>
          <cell r="B4084" t="str">
            <v>YES</v>
          </cell>
        </row>
        <row r="4085">
          <cell r="A4085" t="str">
            <v>92914549E</v>
          </cell>
          <cell r="B4085" t="str">
            <v>YES</v>
          </cell>
        </row>
        <row r="4086">
          <cell r="A4086" t="str">
            <v>92915741F</v>
          </cell>
          <cell r="B4086" t="str">
            <v>YES</v>
          </cell>
        </row>
        <row r="4087">
          <cell r="A4087" t="str">
            <v>92917816E</v>
          </cell>
          <cell r="B4087" t="str">
            <v>YES</v>
          </cell>
        </row>
        <row r="4088">
          <cell r="A4088" t="str">
            <v>92918547D</v>
          </cell>
          <cell r="B4088" t="str">
            <v>YES</v>
          </cell>
        </row>
        <row r="4089">
          <cell r="A4089" t="str">
            <v>92918842F</v>
          </cell>
          <cell r="B4089" t="str">
            <v>YES</v>
          </cell>
        </row>
        <row r="4090">
          <cell r="A4090" t="str">
            <v>92919467E</v>
          </cell>
          <cell r="B4090" t="str">
            <v>YES</v>
          </cell>
        </row>
        <row r="4091">
          <cell r="A4091" t="str">
            <v>92919999E</v>
          </cell>
          <cell r="B4091" t="str">
            <v>YES</v>
          </cell>
        </row>
        <row r="4092">
          <cell r="A4092" t="str">
            <v>92920114F</v>
          </cell>
          <cell r="B4092" t="str">
            <v>YES</v>
          </cell>
        </row>
        <row r="4093">
          <cell r="A4093" t="str">
            <v>92920210F</v>
          </cell>
          <cell r="B4093" t="str">
            <v>YES</v>
          </cell>
        </row>
        <row r="4094">
          <cell r="A4094" t="str">
            <v>92920298E</v>
          </cell>
          <cell r="B4094" t="str">
            <v>YES</v>
          </cell>
        </row>
        <row r="4095">
          <cell r="A4095" t="str">
            <v>92922402F</v>
          </cell>
          <cell r="B4095" t="str">
            <v>YES</v>
          </cell>
        </row>
        <row r="4096">
          <cell r="A4096" t="str">
            <v>92923150E</v>
          </cell>
          <cell r="B4096" t="str">
            <v>YES</v>
          </cell>
        </row>
        <row r="4097">
          <cell r="A4097" t="str">
            <v>92925120F</v>
          </cell>
          <cell r="B4097" t="str">
            <v>YES</v>
          </cell>
        </row>
        <row r="4098">
          <cell r="A4098" t="str">
            <v>92925263E</v>
          </cell>
          <cell r="B4098" t="str">
            <v>YES</v>
          </cell>
        </row>
        <row r="4099">
          <cell r="A4099" t="str">
            <v>92926188E</v>
          </cell>
          <cell r="B4099" t="str">
            <v>YES</v>
          </cell>
        </row>
        <row r="4100">
          <cell r="A4100" t="str">
            <v>92926870F</v>
          </cell>
          <cell r="B4100" t="str">
            <v>YES</v>
          </cell>
        </row>
        <row r="4101">
          <cell r="A4101" t="str">
            <v>92931595E</v>
          </cell>
          <cell r="B4101" t="str">
            <v>YES</v>
          </cell>
        </row>
        <row r="4102">
          <cell r="A4102" t="str">
            <v>92931711F</v>
          </cell>
          <cell r="B4102" t="str">
            <v>YES</v>
          </cell>
        </row>
        <row r="4103">
          <cell r="A4103" t="str">
            <v>92931882F</v>
          </cell>
          <cell r="B4103" t="str">
            <v>YES</v>
          </cell>
        </row>
        <row r="4104">
          <cell r="A4104" t="str">
            <v>92933910F</v>
          </cell>
          <cell r="B4104" t="str">
            <v>YES</v>
          </cell>
        </row>
        <row r="4105">
          <cell r="A4105" t="str">
            <v>92934788E</v>
          </cell>
          <cell r="B4105" t="str">
            <v>YES</v>
          </cell>
        </row>
        <row r="4106">
          <cell r="A4106" t="str">
            <v>92934846E</v>
          </cell>
          <cell r="B4106" t="str">
            <v>YES</v>
          </cell>
        </row>
        <row r="4107">
          <cell r="A4107" t="str">
            <v>92934975D</v>
          </cell>
          <cell r="B4107" t="str">
            <v>YES</v>
          </cell>
        </row>
        <row r="4108">
          <cell r="A4108" t="str">
            <v>92935216E</v>
          </cell>
          <cell r="B4108" t="str">
            <v>YES</v>
          </cell>
        </row>
        <row r="4109">
          <cell r="A4109" t="str">
            <v>92936270E</v>
          </cell>
          <cell r="B4109" t="str">
            <v>YES</v>
          </cell>
        </row>
        <row r="4110">
          <cell r="A4110" t="str">
            <v>92936276E</v>
          </cell>
          <cell r="B4110" t="str">
            <v>YES</v>
          </cell>
        </row>
        <row r="4111">
          <cell r="A4111" t="str">
            <v>92936689D</v>
          </cell>
          <cell r="B4111" t="str">
            <v>YES</v>
          </cell>
        </row>
        <row r="4112">
          <cell r="A4112" t="str">
            <v>92938888F</v>
          </cell>
          <cell r="B4112" t="str">
            <v>YES</v>
          </cell>
        </row>
        <row r="4113">
          <cell r="A4113" t="str">
            <v>92938938E</v>
          </cell>
          <cell r="B4113" t="str">
            <v>YES</v>
          </cell>
        </row>
        <row r="4114">
          <cell r="A4114" t="str">
            <v>92938955E</v>
          </cell>
          <cell r="B4114" t="str">
            <v>YES</v>
          </cell>
        </row>
        <row r="4115">
          <cell r="A4115" t="str">
            <v>92940894E</v>
          </cell>
          <cell r="B4115" t="str">
            <v>YES</v>
          </cell>
        </row>
        <row r="4116">
          <cell r="A4116" t="str">
            <v>92941315D</v>
          </cell>
          <cell r="B4116" t="str">
            <v>YES</v>
          </cell>
        </row>
        <row r="4117">
          <cell r="A4117" t="str">
            <v>92941370F</v>
          </cell>
          <cell r="B4117" t="str">
            <v>YES</v>
          </cell>
        </row>
        <row r="4118">
          <cell r="A4118" t="str">
            <v>92941947F</v>
          </cell>
          <cell r="B4118" t="str">
            <v>YES</v>
          </cell>
        </row>
        <row r="4119">
          <cell r="A4119" t="str">
            <v>92942181F</v>
          </cell>
          <cell r="B4119" t="str">
            <v>YES</v>
          </cell>
        </row>
        <row r="4120">
          <cell r="A4120" t="str">
            <v>92943189F</v>
          </cell>
          <cell r="B4120" t="str">
            <v>YES</v>
          </cell>
        </row>
        <row r="4121">
          <cell r="A4121" t="str">
            <v>92943399E</v>
          </cell>
          <cell r="B4121" t="str">
            <v>YES</v>
          </cell>
        </row>
        <row r="4122">
          <cell r="A4122" t="str">
            <v>92943564E</v>
          </cell>
          <cell r="B4122" t="str">
            <v>YES</v>
          </cell>
        </row>
        <row r="4123">
          <cell r="A4123" t="str">
            <v>92944135E</v>
          </cell>
          <cell r="B4123" t="str">
            <v>YES</v>
          </cell>
        </row>
        <row r="4124">
          <cell r="A4124" t="str">
            <v>92944388E</v>
          </cell>
          <cell r="B4124" t="str">
            <v>YES</v>
          </cell>
        </row>
        <row r="4125">
          <cell r="A4125" t="str">
            <v>92948525E</v>
          </cell>
          <cell r="B4125" t="str">
            <v>YES</v>
          </cell>
        </row>
        <row r="4126">
          <cell r="A4126" t="str">
            <v>92948717E</v>
          </cell>
          <cell r="B4126" t="str">
            <v>YES</v>
          </cell>
        </row>
        <row r="4127">
          <cell r="A4127" t="str">
            <v>92949051F</v>
          </cell>
          <cell r="B4127" t="str">
            <v>YES</v>
          </cell>
        </row>
        <row r="4128">
          <cell r="A4128" t="str">
            <v>92949866E</v>
          </cell>
          <cell r="B4128" t="str">
            <v>YES</v>
          </cell>
        </row>
        <row r="4129">
          <cell r="A4129" t="str">
            <v>92950159F</v>
          </cell>
          <cell r="B4129" t="str">
            <v>YES</v>
          </cell>
        </row>
        <row r="4130">
          <cell r="A4130" t="str">
            <v>92950298E</v>
          </cell>
          <cell r="B4130" t="str">
            <v>YES</v>
          </cell>
        </row>
        <row r="4131">
          <cell r="A4131" t="str">
            <v>92950460F</v>
          </cell>
          <cell r="B4131" t="str">
            <v>YES</v>
          </cell>
        </row>
        <row r="4132">
          <cell r="A4132" t="str">
            <v>92952201E</v>
          </cell>
          <cell r="B4132" t="str">
            <v>YES</v>
          </cell>
        </row>
        <row r="4133">
          <cell r="A4133" t="str">
            <v>92953349F</v>
          </cell>
          <cell r="B4133" t="str">
            <v>YES</v>
          </cell>
        </row>
        <row r="4134">
          <cell r="A4134" t="str">
            <v>92953766E</v>
          </cell>
          <cell r="B4134" t="str">
            <v>YES</v>
          </cell>
        </row>
        <row r="4135">
          <cell r="A4135" t="str">
            <v>92953894F</v>
          </cell>
          <cell r="B4135" t="str">
            <v>YES</v>
          </cell>
        </row>
        <row r="4136">
          <cell r="A4136" t="str">
            <v>92954564E</v>
          </cell>
          <cell r="B4136" t="str">
            <v>YES</v>
          </cell>
        </row>
        <row r="4137">
          <cell r="A4137" t="str">
            <v>92957689D</v>
          </cell>
          <cell r="B4137" t="str">
            <v>YES</v>
          </cell>
        </row>
        <row r="4138">
          <cell r="A4138" t="str">
            <v>92958185E</v>
          </cell>
          <cell r="B4138" t="str">
            <v>YES</v>
          </cell>
        </row>
        <row r="4139">
          <cell r="A4139" t="str">
            <v>92958301F</v>
          </cell>
          <cell r="B4139" t="str">
            <v>YES</v>
          </cell>
        </row>
        <row r="4140">
          <cell r="A4140" t="str">
            <v>92959527E</v>
          </cell>
          <cell r="B4140" t="str">
            <v>YES</v>
          </cell>
        </row>
        <row r="4141">
          <cell r="A4141" t="str">
            <v>92959759E</v>
          </cell>
          <cell r="B4141" t="str">
            <v>YES</v>
          </cell>
        </row>
        <row r="4142">
          <cell r="A4142" t="str">
            <v>92960819E</v>
          </cell>
          <cell r="B4142" t="str">
            <v>YES</v>
          </cell>
        </row>
        <row r="4143">
          <cell r="A4143" t="str">
            <v>92960924E</v>
          </cell>
          <cell r="B4143" t="str">
            <v>YES</v>
          </cell>
        </row>
        <row r="4144">
          <cell r="A4144" t="str">
            <v>92961533E</v>
          </cell>
          <cell r="B4144" t="str">
            <v>YES</v>
          </cell>
        </row>
        <row r="4145">
          <cell r="A4145" t="str">
            <v>92963711F</v>
          </cell>
          <cell r="B4145" t="str">
            <v>YES</v>
          </cell>
        </row>
        <row r="4146">
          <cell r="A4146" t="str">
            <v>92965065E</v>
          </cell>
          <cell r="B4146" t="str">
            <v>YES</v>
          </cell>
        </row>
        <row r="4147">
          <cell r="A4147" t="str">
            <v>92966072F</v>
          </cell>
          <cell r="B4147" t="str">
            <v>YES</v>
          </cell>
        </row>
        <row r="4148">
          <cell r="A4148" t="str">
            <v>92967170F</v>
          </cell>
          <cell r="B4148" t="str">
            <v>YES</v>
          </cell>
        </row>
        <row r="4149">
          <cell r="A4149" t="str">
            <v>92967270F</v>
          </cell>
          <cell r="B4149" t="str">
            <v>YES</v>
          </cell>
        </row>
        <row r="4150">
          <cell r="A4150" t="str">
            <v>92967963E</v>
          </cell>
          <cell r="B4150" t="str">
            <v>YES</v>
          </cell>
        </row>
        <row r="4151">
          <cell r="A4151" t="str">
            <v>92968791D</v>
          </cell>
          <cell r="B4151" t="str">
            <v>YES</v>
          </cell>
        </row>
        <row r="4152">
          <cell r="A4152" t="str">
            <v>92969005E</v>
          </cell>
          <cell r="B4152" t="str">
            <v>YES</v>
          </cell>
        </row>
        <row r="4153">
          <cell r="A4153" t="str">
            <v>92970368E</v>
          </cell>
          <cell r="B4153" t="str">
            <v>YES</v>
          </cell>
        </row>
        <row r="4154">
          <cell r="A4154" t="str">
            <v>92971123E</v>
          </cell>
          <cell r="B4154" t="str">
            <v>YES</v>
          </cell>
        </row>
        <row r="4155">
          <cell r="A4155" t="str">
            <v>92971209E</v>
          </cell>
          <cell r="B4155" t="str">
            <v>YES</v>
          </cell>
        </row>
        <row r="4156">
          <cell r="A4156" t="str">
            <v>92971684E</v>
          </cell>
          <cell r="B4156" t="str">
            <v>YES</v>
          </cell>
        </row>
        <row r="4157">
          <cell r="A4157" t="str">
            <v>92972434E</v>
          </cell>
          <cell r="B4157" t="str">
            <v>YES</v>
          </cell>
        </row>
        <row r="4158">
          <cell r="A4158" t="str">
            <v>92972487E</v>
          </cell>
          <cell r="B4158" t="str">
            <v>YES</v>
          </cell>
        </row>
        <row r="4159">
          <cell r="A4159" t="str">
            <v>92973420F</v>
          </cell>
          <cell r="B4159" t="str">
            <v>YES</v>
          </cell>
        </row>
        <row r="4160">
          <cell r="A4160" t="str">
            <v>92973551F</v>
          </cell>
          <cell r="B4160" t="str">
            <v>YES</v>
          </cell>
        </row>
        <row r="4161">
          <cell r="A4161" t="str">
            <v>92974677D</v>
          </cell>
          <cell r="B4161" t="str">
            <v>YES</v>
          </cell>
        </row>
        <row r="4162">
          <cell r="A4162" t="str">
            <v>92974930F</v>
          </cell>
          <cell r="B4162" t="str">
            <v>YES</v>
          </cell>
        </row>
        <row r="4163">
          <cell r="A4163" t="str">
            <v>92975540F</v>
          </cell>
          <cell r="B4163" t="str">
            <v>YES</v>
          </cell>
        </row>
        <row r="4164">
          <cell r="A4164" t="str">
            <v>92975599E</v>
          </cell>
          <cell r="B4164" t="str">
            <v>YES</v>
          </cell>
        </row>
        <row r="4165">
          <cell r="A4165" t="str">
            <v>92977344F</v>
          </cell>
          <cell r="B4165" t="str">
            <v>YES</v>
          </cell>
        </row>
        <row r="4166">
          <cell r="A4166" t="str">
            <v>92978684E</v>
          </cell>
          <cell r="B4166" t="str">
            <v>YES</v>
          </cell>
        </row>
        <row r="4167">
          <cell r="A4167" t="str">
            <v>92978890E</v>
          </cell>
          <cell r="B4167" t="str">
            <v>YES</v>
          </cell>
        </row>
        <row r="4168">
          <cell r="A4168" t="str">
            <v>92978907E</v>
          </cell>
          <cell r="B4168" t="str">
            <v>YES</v>
          </cell>
        </row>
        <row r="4169">
          <cell r="A4169" t="str">
            <v>92980033F</v>
          </cell>
          <cell r="B4169" t="str">
            <v>YES</v>
          </cell>
        </row>
        <row r="4170">
          <cell r="A4170" t="str">
            <v>92982595D</v>
          </cell>
          <cell r="B4170" t="str">
            <v>YES</v>
          </cell>
        </row>
        <row r="4171">
          <cell r="A4171" t="str">
            <v>92982758D</v>
          </cell>
          <cell r="B4171" t="str">
            <v>YES</v>
          </cell>
        </row>
        <row r="4172">
          <cell r="A4172" t="str">
            <v>92982762E</v>
          </cell>
          <cell r="B4172" t="str">
            <v>YES</v>
          </cell>
        </row>
        <row r="4173">
          <cell r="A4173" t="str">
            <v>92982832F</v>
          </cell>
          <cell r="B4173" t="str">
            <v>YES</v>
          </cell>
        </row>
        <row r="4174">
          <cell r="A4174" t="str">
            <v>92983930E</v>
          </cell>
          <cell r="B4174" t="str">
            <v>YES</v>
          </cell>
        </row>
        <row r="4175">
          <cell r="A4175" t="str">
            <v>92985865E</v>
          </cell>
          <cell r="B4175" t="str">
            <v>YES</v>
          </cell>
        </row>
        <row r="4176">
          <cell r="A4176" t="str">
            <v>92986718E</v>
          </cell>
          <cell r="B4176" t="str">
            <v>YES</v>
          </cell>
        </row>
        <row r="4177">
          <cell r="A4177" t="str">
            <v>92986933F</v>
          </cell>
          <cell r="B4177" t="str">
            <v>YES</v>
          </cell>
        </row>
        <row r="4178">
          <cell r="A4178" t="str">
            <v>92986940F</v>
          </cell>
          <cell r="B4178" t="str">
            <v>YES</v>
          </cell>
        </row>
        <row r="4179">
          <cell r="A4179" t="str">
            <v>92988112E</v>
          </cell>
          <cell r="B4179" t="str">
            <v>YES</v>
          </cell>
        </row>
        <row r="4180">
          <cell r="A4180" t="str">
            <v>92990192F</v>
          </cell>
          <cell r="B4180" t="str">
            <v>YES</v>
          </cell>
        </row>
        <row r="4181">
          <cell r="A4181" t="str">
            <v>92991052F</v>
          </cell>
          <cell r="B4181" t="str">
            <v>YES</v>
          </cell>
        </row>
        <row r="4182">
          <cell r="A4182" t="str">
            <v>92991098E</v>
          </cell>
          <cell r="B4182" t="str">
            <v>YES</v>
          </cell>
        </row>
        <row r="4183">
          <cell r="A4183" t="str">
            <v>92991692F</v>
          </cell>
          <cell r="B4183" t="str">
            <v>YES</v>
          </cell>
        </row>
        <row r="4184">
          <cell r="A4184" t="str">
            <v>92992309E</v>
          </cell>
          <cell r="B4184" t="str">
            <v>YES</v>
          </cell>
        </row>
        <row r="4185">
          <cell r="A4185" t="str">
            <v>92992377F</v>
          </cell>
          <cell r="B4185" t="str">
            <v>YES</v>
          </cell>
        </row>
        <row r="4186">
          <cell r="A4186" t="str">
            <v>92992975E</v>
          </cell>
          <cell r="B4186" t="str">
            <v>YES</v>
          </cell>
        </row>
        <row r="4187">
          <cell r="A4187" t="str">
            <v>92993781E</v>
          </cell>
          <cell r="B4187" t="str">
            <v>YES</v>
          </cell>
        </row>
        <row r="4188">
          <cell r="A4188" t="str">
            <v>92994438E</v>
          </cell>
          <cell r="B4188" t="str">
            <v>YES</v>
          </cell>
        </row>
        <row r="4189">
          <cell r="A4189" t="str">
            <v>92994457D</v>
          </cell>
          <cell r="B4189" t="str">
            <v>YES</v>
          </cell>
        </row>
        <row r="4190">
          <cell r="A4190" t="str">
            <v>92995493E</v>
          </cell>
          <cell r="B4190" t="str">
            <v>YES</v>
          </cell>
        </row>
        <row r="4191">
          <cell r="A4191" t="str">
            <v>92995750F</v>
          </cell>
          <cell r="B4191" t="str">
            <v>YES</v>
          </cell>
        </row>
        <row r="4192">
          <cell r="A4192" t="str">
            <v>92996060F</v>
          </cell>
          <cell r="B4192" t="str">
            <v>YES</v>
          </cell>
        </row>
        <row r="4193">
          <cell r="A4193" t="str">
            <v>92996128E</v>
          </cell>
          <cell r="B4193" t="str">
            <v>YES</v>
          </cell>
        </row>
        <row r="4194">
          <cell r="A4194" t="str">
            <v>92996335E</v>
          </cell>
          <cell r="B4194" t="str">
            <v>YES</v>
          </cell>
        </row>
        <row r="4195">
          <cell r="A4195" t="str">
            <v>92998140F</v>
          </cell>
          <cell r="B4195" t="str">
            <v>YES</v>
          </cell>
        </row>
        <row r="4196">
          <cell r="A4196" t="str">
            <v>92998504E</v>
          </cell>
          <cell r="B4196" t="str">
            <v>YES</v>
          </cell>
        </row>
        <row r="4197">
          <cell r="A4197" t="str">
            <v>92998760F</v>
          </cell>
          <cell r="B4197" t="str">
            <v>YES</v>
          </cell>
        </row>
        <row r="4198">
          <cell r="A4198" t="str">
            <v>93000836E</v>
          </cell>
          <cell r="B4198" t="str">
            <v>YES</v>
          </cell>
        </row>
        <row r="4199">
          <cell r="A4199" t="str">
            <v>93001747E</v>
          </cell>
          <cell r="B4199" t="str">
            <v>YES</v>
          </cell>
        </row>
        <row r="4200">
          <cell r="A4200" t="str">
            <v>93001796E</v>
          </cell>
          <cell r="B4200" t="str">
            <v>YES</v>
          </cell>
        </row>
        <row r="4201">
          <cell r="A4201" t="str">
            <v>93003181E</v>
          </cell>
          <cell r="B4201" t="str">
            <v>YES</v>
          </cell>
        </row>
        <row r="4202">
          <cell r="A4202" t="str">
            <v>93003311F</v>
          </cell>
          <cell r="B4202" t="str">
            <v>YES</v>
          </cell>
        </row>
        <row r="4203">
          <cell r="A4203" t="str">
            <v>93004680E</v>
          </cell>
          <cell r="B4203" t="str">
            <v>YES</v>
          </cell>
        </row>
        <row r="4204">
          <cell r="A4204" t="str">
            <v>93005151F</v>
          </cell>
          <cell r="B4204" t="str">
            <v>YES</v>
          </cell>
        </row>
        <row r="4205">
          <cell r="A4205" t="str">
            <v>93005293E</v>
          </cell>
          <cell r="B4205" t="str">
            <v>YES</v>
          </cell>
        </row>
        <row r="4206">
          <cell r="A4206" t="str">
            <v>93005387E</v>
          </cell>
          <cell r="B4206" t="str">
            <v>YES</v>
          </cell>
        </row>
        <row r="4207">
          <cell r="A4207" t="str">
            <v>93005523F</v>
          </cell>
          <cell r="B4207" t="str">
            <v>YES</v>
          </cell>
        </row>
        <row r="4208">
          <cell r="A4208" t="str">
            <v>93006345E</v>
          </cell>
          <cell r="B4208" t="str">
            <v>YES</v>
          </cell>
        </row>
        <row r="4209">
          <cell r="A4209" t="str">
            <v>93007098E</v>
          </cell>
          <cell r="B4209" t="str">
            <v>YES</v>
          </cell>
        </row>
        <row r="4210">
          <cell r="A4210" t="str">
            <v>93007227E</v>
          </cell>
          <cell r="B4210" t="str">
            <v>YES</v>
          </cell>
        </row>
        <row r="4211">
          <cell r="A4211" t="str">
            <v>93008292F</v>
          </cell>
          <cell r="B4211" t="str">
            <v>YES</v>
          </cell>
        </row>
        <row r="4212">
          <cell r="A4212" t="str">
            <v>93009217E</v>
          </cell>
          <cell r="B4212" t="str">
            <v>YES</v>
          </cell>
        </row>
        <row r="4213">
          <cell r="A4213" t="str">
            <v>93009914E</v>
          </cell>
          <cell r="B4213" t="str">
            <v>YES</v>
          </cell>
        </row>
        <row r="4214">
          <cell r="A4214" t="str">
            <v>93011297E</v>
          </cell>
          <cell r="B4214" t="str">
            <v>YES</v>
          </cell>
        </row>
        <row r="4215">
          <cell r="A4215" t="str">
            <v>93013718E</v>
          </cell>
          <cell r="B4215" t="str">
            <v>YES</v>
          </cell>
        </row>
        <row r="4216">
          <cell r="A4216" t="str">
            <v>93014091F</v>
          </cell>
          <cell r="B4216" t="str">
            <v>YES</v>
          </cell>
        </row>
        <row r="4217">
          <cell r="A4217" t="str">
            <v>93014314F</v>
          </cell>
          <cell r="B4217" t="str">
            <v>YES</v>
          </cell>
        </row>
        <row r="4218">
          <cell r="A4218" t="str">
            <v>93015242F</v>
          </cell>
          <cell r="B4218" t="str">
            <v>YES</v>
          </cell>
        </row>
        <row r="4219">
          <cell r="A4219" t="str">
            <v>93015287E</v>
          </cell>
          <cell r="B4219" t="str">
            <v>YES</v>
          </cell>
        </row>
        <row r="4220">
          <cell r="A4220" t="str">
            <v>93015312F</v>
          </cell>
          <cell r="B4220" t="str">
            <v>YES</v>
          </cell>
        </row>
        <row r="4221">
          <cell r="A4221" t="str">
            <v>93016044F</v>
          </cell>
          <cell r="B4221" t="str">
            <v>YES</v>
          </cell>
        </row>
        <row r="4222">
          <cell r="A4222" t="str">
            <v>93017703F</v>
          </cell>
          <cell r="B4222" t="str">
            <v>YES</v>
          </cell>
        </row>
        <row r="4223">
          <cell r="A4223" t="str">
            <v>93020882F</v>
          </cell>
          <cell r="B4223" t="str">
            <v>YES</v>
          </cell>
        </row>
        <row r="4224">
          <cell r="A4224" t="str">
            <v>93021574E</v>
          </cell>
          <cell r="B4224" t="str">
            <v>YES</v>
          </cell>
        </row>
        <row r="4225">
          <cell r="A4225" t="str">
            <v>93021965E</v>
          </cell>
          <cell r="B4225" t="str">
            <v>YES</v>
          </cell>
        </row>
        <row r="4226">
          <cell r="A4226" t="str">
            <v>93022027D</v>
          </cell>
          <cell r="B4226" t="str">
            <v>YES</v>
          </cell>
        </row>
        <row r="4227">
          <cell r="A4227" t="str">
            <v>93022789E</v>
          </cell>
          <cell r="B4227" t="str">
            <v>YES</v>
          </cell>
        </row>
        <row r="4228">
          <cell r="A4228" t="str">
            <v>93022886D</v>
          </cell>
          <cell r="B4228" t="str">
            <v>YES</v>
          </cell>
        </row>
        <row r="4229">
          <cell r="A4229" t="str">
            <v>93023426E</v>
          </cell>
          <cell r="B4229" t="str">
            <v>YES</v>
          </cell>
        </row>
        <row r="4230">
          <cell r="A4230" t="str">
            <v>93023708E</v>
          </cell>
          <cell r="B4230" t="str">
            <v>YES</v>
          </cell>
        </row>
        <row r="4231">
          <cell r="A4231" t="str">
            <v>93024800G</v>
          </cell>
          <cell r="B4231" t="str">
            <v>YES</v>
          </cell>
        </row>
        <row r="4232">
          <cell r="A4232" t="str">
            <v>93025188E</v>
          </cell>
          <cell r="B4232" t="str">
            <v>YES</v>
          </cell>
        </row>
        <row r="4233">
          <cell r="A4233" t="str">
            <v>93027119E</v>
          </cell>
          <cell r="B4233" t="str">
            <v>YES</v>
          </cell>
        </row>
        <row r="4234">
          <cell r="A4234" t="str">
            <v>93027464E</v>
          </cell>
          <cell r="B4234" t="str">
            <v>YES</v>
          </cell>
        </row>
        <row r="4235">
          <cell r="A4235" t="str">
            <v>93028072F</v>
          </cell>
          <cell r="B4235" t="str">
            <v>YES</v>
          </cell>
        </row>
        <row r="4236">
          <cell r="A4236" t="str">
            <v>93028664E</v>
          </cell>
          <cell r="B4236" t="str">
            <v>YES</v>
          </cell>
        </row>
        <row r="4237">
          <cell r="A4237" t="str">
            <v>93030110E</v>
          </cell>
          <cell r="B4237" t="str">
            <v>YES</v>
          </cell>
        </row>
        <row r="4238">
          <cell r="A4238" t="str">
            <v>93032716E</v>
          </cell>
          <cell r="B4238" t="str">
            <v>YES</v>
          </cell>
        </row>
        <row r="4239">
          <cell r="A4239" t="str">
            <v>93033282F</v>
          </cell>
          <cell r="B4239" t="str">
            <v>YES</v>
          </cell>
        </row>
        <row r="4240">
          <cell r="A4240" t="str">
            <v>93035615D</v>
          </cell>
          <cell r="B4240" t="str">
            <v>YES</v>
          </cell>
        </row>
        <row r="4241">
          <cell r="A4241" t="str">
            <v>93035786E</v>
          </cell>
          <cell r="B4241" t="str">
            <v>YES</v>
          </cell>
        </row>
        <row r="4242">
          <cell r="A4242" t="str">
            <v>93036621F</v>
          </cell>
          <cell r="B4242" t="str">
            <v>YES</v>
          </cell>
        </row>
        <row r="4243">
          <cell r="A4243" t="str">
            <v>93037852F</v>
          </cell>
          <cell r="B4243" t="str">
            <v>YES</v>
          </cell>
        </row>
        <row r="4244">
          <cell r="A4244" t="str">
            <v>93038299D</v>
          </cell>
          <cell r="B4244" t="str">
            <v>YES</v>
          </cell>
        </row>
        <row r="4245">
          <cell r="A4245" t="str">
            <v>93038892D</v>
          </cell>
          <cell r="B4245" t="str">
            <v>YES</v>
          </cell>
        </row>
        <row r="4246">
          <cell r="A4246" t="str">
            <v>93039366E</v>
          </cell>
          <cell r="B4246" t="str">
            <v>YES</v>
          </cell>
        </row>
        <row r="4247">
          <cell r="A4247" t="str">
            <v>93039439D</v>
          </cell>
          <cell r="B4247" t="str">
            <v>YES</v>
          </cell>
        </row>
        <row r="4248">
          <cell r="A4248" t="str">
            <v>93039559E</v>
          </cell>
          <cell r="B4248" t="str">
            <v>YES</v>
          </cell>
        </row>
        <row r="4249">
          <cell r="A4249" t="str">
            <v>93040021F</v>
          </cell>
          <cell r="B4249" t="str">
            <v>YES</v>
          </cell>
        </row>
        <row r="4250">
          <cell r="A4250" t="str">
            <v>93040058E</v>
          </cell>
          <cell r="B4250" t="str">
            <v>YES</v>
          </cell>
        </row>
        <row r="4251">
          <cell r="A4251" t="str">
            <v>93040211D</v>
          </cell>
          <cell r="B4251" t="str">
            <v>YES</v>
          </cell>
        </row>
        <row r="4252">
          <cell r="A4252" t="str">
            <v>93041223F</v>
          </cell>
          <cell r="B4252" t="str">
            <v>YES</v>
          </cell>
        </row>
        <row r="4253">
          <cell r="A4253" t="str">
            <v>93043526E</v>
          </cell>
          <cell r="B4253" t="str">
            <v>YES</v>
          </cell>
        </row>
        <row r="4254">
          <cell r="A4254" t="str">
            <v>93043938E</v>
          </cell>
          <cell r="B4254" t="str">
            <v>YES</v>
          </cell>
        </row>
        <row r="4255">
          <cell r="A4255" t="str">
            <v>93044131F</v>
          </cell>
          <cell r="B4255" t="str">
            <v>YES</v>
          </cell>
        </row>
        <row r="4256">
          <cell r="A4256" t="str">
            <v>93044248E</v>
          </cell>
          <cell r="B4256" t="str">
            <v>YES</v>
          </cell>
        </row>
        <row r="4257">
          <cell r="A4257" t="str">
            <v>93045253F</v>
          </cell>
          <cell r="B4257" t="str">
            <v>YES</v>
          </cell>
        </row>
        <row r="4258">
          <cell r="A4258" t="str">
            <v>93047899D</v>
          </cell>
          <cell r="B4258" t="str">
            <v>YES</v>
          </cell>
        </row>
        <row r="4259">
          <cell r="A4259" t="str">
            <v>93048373F</v>
          </cell>
          <cell r="B4259" t="str">
            <v>YES</v>
          </cell>
        </row>
        <row r="4260">
          <cell r="A4260" t="str">
            <v>93048428F</v>
          </cell>
          <cell r="B4260" t="str">
            <v>YES</v>
          </cell>
        </row>
        <row r="4261">
          <cell r="A4261" t="str">
            <v>93048652F</v>
          </cell>
          <cell r="B4261" t="str">
            <v>YES</v>
          </cell>
        </row>
        <row r="4262">
          <cell r="A4262" t="str">
            <v>93048826E</v>
          </cell>
          <cell r="B4262" t="str">
            <v>YES</v>
          </cell>
        </row>
        <row r="4263">
          <cell r="A4263" t="str">
            <v>93049375E</v>
          </cell>
          <cell r="B4263" t="str">
            <v>YES</v>
          </cell>
        </row>
        <row r="4264">
          <cell r="A4264" t="str">
            <v>93050123F</v>
          </cell>
          <cell r="B4264" t="str">
            <v>YES</v>
          </cell>
        </row>
        <row r="4265">
          <cell r="A4265" t="str">
            <v>93050449D</v>
          </cell>
          <cell r="B4265" t="str">
            <v>YES</v>
          </cell>
        </row>
        <row r="4266">
          <cell r="A4266" t="str">
            <v>93050474E</v>
          </cell>
          <cell r="B4266" t="str">
            <v>YES</v>
          </cell>
        </row>
        <row r="4267">
          <cell r="A4267" t="str">
            <v>93052153F</v>
          </cell>
          <cell r="B4267" t="str">
            <v>YES</v>
          </cell>
        </row>
        <row r="4268">
          <cell r="A4268" t="str">
            <v>93052434E</v>
          </cell>
          <cell r="B4268" t="str">
            <v>YES</v>
          </cell>
        </row>
        <row r="4269">
          <cell r="A4269" t="str">
            <v>93058198F</v>
          </cell>
          <cell r="B4269" t="str">
            <v>YES</v>
          </cell>
        </row>
        <row r="4270">
          <cell r="A4270" t="str">
            <v>93059887F</v>
          </cell>
          <cell r="B4270" t="str">
            <v>YES</v>
          </cell>
        </row>
        <row r="4271">
          <cell r="A4271" t="str">
            <v>93060198E</v>
          </cell>
          <cell r="B4271" t="str">
            <v>YES</v>
          </cell>
        </row>
        <row r="4272">
          <cell r="A4272" t="str">
            <v>93061482D</v>
          </cell>
          <cell r="B4272" t="str">
            <v>YES</v>
          </cell>
        </row>
        <row r="4273">
          <cell r="A4273" t="str">
            <v>93061496E</v>
          </cell>
          <cell r="B4273" t="str">
            <v>YES</v>
          </cell>
        </row>
        <row r="4274">
          <cell r="A4274" t="str">
            <v>93061899E</v>
          </cell>
          <cell r="B4274" t="str">
            <v>YES</v>
          </cell>
        </row>
        <row r="4275">
          <cell r="A4275" t="str">
            <v>93062253F</v>
          </cell>
          <cell r="B4275" t="str">
            <v>YES</v>
          </cell>
        </row>
        <row r="4276">
          <cell r="A4276" t="str">
            <v>93062676D</v>
          </cell>
          <cell r="B4276" t="str">
            <v>YES</v>
          </cell>
        </row>
        <row r="4277">
          <cell r="A4277" t="str">
            <v>93063696D</v>
          </cell>
          <cell r="B4277" t="str">
            <v>YES</v>
          </cell>
        </row>
        <row r="4278">
          <cell r="A4278" t="str">
            <v xml:space="preserve">93063696D </v>
          </cell>
          <cell r="B4278" t="str">
            <v>YES</v>
          </cell>
        </row>
        <row r="4279">
          <cell r="A4279" t="str">
            <v>93064178D</v>
          </cell>
          <cell r="B4279" t="str">
            <v>YES</v>
          </cell>
        </row>
        <row r="4280">
          <cell r="A4280" t="str">
            <v>93064187E</v>
          </cell>
          <cell r="B4280" t="str">
            <v>YES</v>
          </cell>
        </row>
        <row r="4281">
          <cell r="A4281" t="str">
            <v>93066319D</v>
          </cell>
          <cell r="B4281" t="str">
            <v>YES</v>
          </cell>
        </row>
        <row r="4282">
          <cell r="A4282" t="str">
            <v>93066606E</v>
          </cell>
          <cell r="B4282" t="str">
            <v>YES</v>
          </cell>
        </row>
        <row r="4283">
          <cell r="A4283" t="str">
            <v>93067084E</v>
          </cell>
          <cell r="B4283" t="str">
            <v>YES</v>
          </cell>
        </row>
        <row r="4284">
          <cell r="A4284" t="str">
            <v>93068062D</v>
          </cell>
          <cell r="B4284" t="str">
            <v>YES</v>
          </cell>
        </row>
        <row r="4285">
          <cell r="A4285" t="str">
            <v>93068605F</v>
          </cell>
          <cell r="B4285" t="str">
            <v>YES</v>
          </cell>
        </row>
        <row r="4286">
          <cell r="A4286" t="str">
            <v>93068646E</v>
          </cell>
          <cell r="B4286" t="str">
            <v>YES</v>
          </cell>
        </row>
        <row r="4287">
          <cell r="A4287" t="str">
            <v>93069510D</v>
          </cell>
          <cell r="B4287" t="str">
            <v>YES</v>
          </cell>
        </row>
        <row r="4288">
          <cell r="A4288" t="str">
            <v>93071084E</v>
          </cell>
          <cell r="B4288" t="str">
            <v>YES</v>
          </cell>
        </row>
        <row r="4289">
          <cell r="A4289" t="str">
            <v>93071774E</v>
          </cell>
          <cell r="B4289" t="str">
            <v>YES</v>
          </cell>
        </row>
        <row r="4290">
          <cell r="A4290" t="str">
            <v>93073139D</v>
          </cell>
          <cell r="B4290" t="str">
            <v>YES</v>
          </cell>
        </row>
        <row r="4291">
          <cell r="A4291" t="str">
            <v>93073203F</v>
          </cell>
          <cell r="B4291" t="str">
            <v>YES</v>
          </cell>
        </row>
        <row r="4292">
          <cell r="A4292" t="str">
            <v>93073430F</v>
          </cell>
          <cell r="B4292" t="str">
            <v>YES</v>
          </cell>
        </row>
        <row r="4293">
          <cell r="A4293" t="str">
            <v>93073441E</v>
          </cell>
          <cell r="B4293" t="str">
            <v>YES</v>
          </cell>
        </row>
        <row r="4294">
          <cell r="A4294" t="str">
            <v>93075695D</v>
          </cell>
          <cell r="B4294" t="str">
            <v>YES</v>
          </cell>
        </row>
        <row r="4295">
          <cell r="A4295" t="str">
            <v>93076910E</v>
          </cell>
          <cell r="B4295" t="str">
            <v>YES</v>
          </cell>
        </row>
        <row r="4296">
          <cell r="A4296" t="str">
            <v>93078051F</v>
          </cell>
          <cell r="B4296" t="str">
            <v>YES</v>
          </cell>
        </row>
        <row r="4297">
          <cell r="A4297" t="str">
            <v>93078569E</v>
          </cell>
          <cell r="B4297" t="str">
            <v>YES</v>
          </cell>
        </row>
        <row r="4298">
          <cell r="A4298" t="str">
            <v>93078822E</v>
          </cell>
          <cell r="B4298" t="str">
            <v>YES</v>
          </cell>
        </row>
        <row r="4299">
          <cell r="A4299" t="str">
            <v>93079310F</v>
          </cell>
          <cell r="B4299" t="str">
            <v>YES</v>
          </cell>
        </row>
        <row r="4300">
          <cell r="A4300" t="str">
            <v>93080161D</v>
          </cell>
          <cell r="B4300" t="str">
            <v>YES</v>
          </cell>
        </row>
        <row r="4301">
          <cell r="A4301" t="str">
            <v>93081508E</v>
          </cell>
          <cell r="B4301" t="str">
            <v>YES</v>
          </cell>
        </row>
        <row r="4302">
          <cell r="A4302" t="str">
            <v>93081811F</v>
          </cell>
          <cell r="B4302" t="str">
            <v>YES</v>
          </cell>
        </row>
        <row r="4303">
          <cell r="A4303" t="str">
            <v>93083229E</v>
          </cell>
          <cell r="B4303" t="str">
            <v>YES</v>
          </cell>
        </row>
        <row r="4304">
          <cell r="A4304" t="str">
            <v>93083778E</v>
          </cell>
          <cell r="B4304" t="str">
            <v>YES</v>
          </cell>
        </row>
        <row r="4305">
          <cell r="A4305" t="str">
            <v>93083788E</v>
          </cell>
          <cell r="B4305" t="str">
            <v>YES</v>
          </cell>
        </row>
        <row r="4306">
          <cell r="A4306" t="str">
            <v>93086681E</v>
          </cell>
          <cell r="B4306" t="str">
            <v>YES</v>
          </cell>
        </row>
        <row r="4307">
          <cell r="A4307" t="str">
            <v>93086782F</v>
          </cell>
          <cell r="B4307" t="str">
            <v>YES</v>
          </cell>
        </row>
        <row r="4308">
          <cell r="A4308" t="str">
            <v>93088930F</v>
          </cell>
          <cell r="B4308" t="str">
            <v>YES</v>
          </cell>
        </row>
        <row r="4309">
          <cell r="A4309" t="str">
            <v>93089004F</v>
          </cell>
          <cell r="B4309" t="str">
            <v>YES</v>
          </cell>
        </row>
        <row r="4310">
          <cell r="A4310" t="str">
            <v>93090026E</v>
          </cell>
          <cell r="B4310" t="str">
            <v>YES</v>
          </cell>
        </row>
        <row r="4311">
          <cell r="A4311" t="str">
            <v>93090804E</v>
          </cell>
          <cell r="B4311" t="str">
            <v>YES</v>
          </cell>
        </row>
        <row r="4312">
          <cell r="A4312" t="str">
            <v>93091348D</v>
          </cell>
          <cell r="B4312" t="str">
            <v>YES</v>
          </cell>
        </row>
        <row r="4313">
          <cell r="A4313" t="str">
            <v>93091895F</v>
          </cell>
          <cell r="B4313" t="str">
            <v>YES</v>
          </cell>
        </row>
        <row r="4314">
          <cell r="A4314" t="str">
            <v>93092139E</v>
          </cell>
          <cell r="B4314" t="str">
            <v>YES</v>
          </cell>
        </row>
        <row r="4315">
          <cell r="A4315" t="str">
            <v>93092601F</v>
          </cell>
          <cell r="B4315" t="str">
            <v>YES</v>
          </cell>
        </row>
        <row r="4316">
          <cell r="A4316" t="str">
            <v>93093763E</v>
          </cell>
          <cell r="B4316" t="str">
            <v>YES</v>
          </cell>
        </row>
        <row r="4317">
          <cell r="A4317" t="str">
            <v>93094714F</v>
          </cell>
          <cell r="B4317" t="str">
            <v>YES</v>
          </cell>
        </row>
        <row r="4318">
          <cell r="A4318" t="str">
            <v>93095566E</v>
          </cell>
          <cell r="B4318" t="str">
            <v>YES</v>
          </cell>
        </row>
        <row r="4319">
          <cell r="A4319" t="str">
            <v>93096642E</v>
          </cell>
          <cell r="B4319" t="str">
            <v>YES</v>
          </cell>
        </row>
        <row r="4320">
          <cell r="A4320" t="str">
            <v>93096831F</v>
          </cell>
          <cell r="B4320" t="str">
            <v>YES</v>
          </cell>
        </row>
        <row r="4321">
          <cell r="A4321" t="str">
            <v>93098449E</v>
          </cell>
          <cell r="B4321" t="str">
            <v>YES</v>
          </cell>
        </row>
        <row r="4322">
          <cell r="A4322" t="str">
            <v>93098733E</v>
          </cell>
          <cell r="B4322" t="str">
            <v>YES</v>
          </cell>
        </row>
        <row r="4323">
          <cell r="A4323" t="str">
            <v>93099382F</v>
          </cell>
          <cell r="B4323" t="str">
            <v>YES</v>
          </cell>
        </row>
        <row r="4324">
          <cell r="A4324" t="str">
            <v>93099979D</v>
          </cell>
          <cell r="B4324" t="str">
            <v>YES</v>
          </cell>
        </row>
        <row r="4325">
          <cell r="A4325" t="str">
            <v>93100185E</v>
          </cell>
          <cell r="B4325" t="str">
            <v>YES</v>
          </cell>
        </row>
        <row r="4326">
          <cell r="A4326" t="str">
            <v>93100300E</v>
          </cell>
          <cell r="B4326" t="str">
            <v>YES</v>
          </cell>
        </row>
        <row r="4327">
          <cell r="A4327" t="str">
            <v>93100373F</v>
          </cell>
          <cell r="B4327" t="str">
            <v>YES</v>
          </cell>
        </row>
        <row r="4328">
          <cell r="A4328" t="str">
            <v>93100583F</v>
          </cell>
          <cell r="B4328" t="str">
            <v>YES</v>
          </cell>
        </row>
        <row r="4329">
          <cell r="A4329" t="str">
            <v>93100811F</v>
          </cell>
          <cell r="B4329" t="str">
            <v>YES</v>
          </cell>
        </row>
        <row r="4330">
          <cell r="A4330" t="str">
            <v>93101694E</v>
          </cell>
          <cell r="B4330" t="str">
            <v>YES</v>
          </cell>
        </row>
        <row r="4331">
          <cell r="A4331" t="str">
            <v>93101860F</v>
          </cell>
          <cell r="B4331" t="str">
            <v>YES</v>
          </cell>
        </row>
        <row r="4332">
          <cell r="A4332" t="str">
            <v>93102012F</v>
          </cell>
          <cell r="B4332" t="str">
            <v>YES</v>
          </cell>
        </row>
        <row r="4333">
          <cell r="A4333" t="str">
            <v>93103178E</v>
          </cell>
          <cell r="B4333" t="str">
            <v>YES</v>
          </cell>
        </row>
        <row r="4334">
          <cell r="A4334" t="str">
            <v>93104074E</v>
          </cell>
          <cell r="B4334" t="str">
            <v>YES</v>
          </cell>
        </row>
        <row r="4335">
          <cell r="A4335" t="str">
            <v>93104241F</v>
          </cell>
          <cell r="B4335" t="str">
            <v>YES</v>
          </cell>
        </row>
        <row r="4336">
          <cell r="A4336" t="str">
            <v>93104672F</v>
          </cell>
          <cell r="B4336" t="str">
            <v>YES</v>
          </cell>
        </row>
        <row r="4337">
          <cell r="A4337" t="str">
            <v>93106537E</v>
          </cell>
          <cell r="B4337" t="str">
            <v>YES</v>
          </cell>
        </row>
        <row r="4338">
          <cell r="A4338" t="str">
            <v>93106798F</v>
          </cell>
          <cell r="B4338" t="str">
            <v>YES</v>
          </cell>
        </row>
        <row r="4339">
          <cell r="A4339" t="str">
            <v>93108829E</v>
          </cell>
          <cell r="B4339" t="str">
            <v>YES</v>
          </cell>
        </row>
        <row r="4340">
          <cell r="A4340" t="str">
            <v>93109795E</v>
          </cell>
          <cell r="B4340" t="str">
            <v>YES</v>
          </cell>
        </row>
        <row r="4341">
          <cell r="A4341" t="str">
            <v>93110587F</v>
          </cell>
          <cell r="B4341" t="str">
            <v>YES</v>
          </cell>
        </row>
        <row r="4342">
          <cell r="A4342" t="str">
            <v>93110730F</v>
          </cell>
          <cell r="B4342" t="str">
            <v>YES</v>
          </cell>
        </row>
        <row r="4343">
          <cell r="A4343" t="str">
            <v>93111164E</v>
          </cell>
          <cell r="B4343" t="str">
            <v>YES</v>
          </cell>
        </row>
        <row r="4344">
          <cell r="A4344" t="str">
            <v>93112890F</v>
          </cell>
          <cell r="B4344" t="str">
            <v>YES</v>
          </cell>
        </row>
        <row r="4345">
          <cell r="A4345" t="str">
            <v>93113095F</v>
          </cell>
          <cell r="B4345" t="str">
            <v>YES</v>
          </cell>
        </row>
        <row r="4346">
          <cell r="A4346" t="str">
            <v>93113152F</v>
          </cell>
          <cell r="B4346" t="str">
            <v>YES</v>
          </cell>
        </row>
        <row r="4347">
          <cell r="A4347" t="str">
            <v>93113317F</v>
          </cell>
          <cell r="B4347" t="str">
            <v>YES</v>
          </cell>
        </row>
        <row r="4348">
          <cell r="A4348" t="str">
            <v>93113912F</v>
          </cell>
          <cell r="B4348" t="str">
            <v>YES</v>
          </cell>
        </row>
        <row r="4349">
          <cell r="A4349" t="str">
            <v>93114089E</v>
          </cell>
          <cell r="B4349" t="str">
            <v>YES</v>
          </cell>
        </row>
        <row r="4350">
          <cell r="A4350" t="str">
            <v>93114156E</v>
          </cell>
          <cell r="B4350" t="str">
            <v>YES</v>
          </cell>
        </row>
        <row r="4351">
          <cell r="A4351" t="str">
            <v>93114695F</v>
          </cell>
          <cell r="B4351" t="str">
            <v>YES</v>
          </cell>
        </row>
        <row r="4352">
          <cell r="A4352" t="str">
            <v>93114943F</v>
          </cell>
          <cell r="B4352" t="str">
            <v>YES</v>
          </cell>
        </row>
        <row r="4353">
          <cell r="A4353" t="str">
            <v>93115042F</v>
          </cell>
          <cell r="B4353" t="str">
            <v>YES</v>
          </cell>
        </row>
        <row r="4354">
          <cell r="A4354" t="str">
            <v>93115265F</v>
          </cell>
          <cell r="B4354" t="str">
            <v>YES</v>
          </cell>
        </row>
        <row r="4355">
          <cell r="A4355" t="str">
            <v>93115616E</v>
          </cell>
          <cell r="B4355" t="str">
            <v>YES</v>
          </cell>
        </row>
        <row r="4356">
          <cell r="A4356" t="str">
            <v>93116609C</v>
          </cell>
          <cell r="B4356" t="str">
            <v>YES</v>
          </cell>
        </row>
        <row r="4357">
          <cell r="A4357" t="str">
            <v>93116872F</v>
          </cell>
          <cell r="B4357" t="str">
            <v>YES</v>
          </cell>
        </row>
        <row r="4358">
          <cell r="A4358" t="str">
            <v>93117096E</v>
          </cell>
          <cell r="B4358" t="str">
            <v>YES</v>
          </cell>
        </row>
        <row r="4359">
          <cell r="A4359" t="str">
            <v>93117477F</v>
          </cell>
          <cell r="B4359" t="str">
            <v>YES</v>
          </cell>
        </row>
        <row r="4360">
          <cell r="A4360" t="str">
            <v>93120629D</v>
          </cell>
          <cell r="B4360" t="str">
            <v>YES</v>
          </cell>
        </row>
        <row r="4361">
          <cell r="A4361" t="str">
            <v>93122069F</v>
          </cell>
          <cell r="B4361" t="str">
            <v>YES</v>
          </cell>
        </row>
        <row r="4362">
          <cell r="A4362" t="str">
            <v>93122861E</v>
          </cell>
          <cell r="B4362" t="str">
            <v>YES</v>
          </cell>
        </row>
        <row r="4363">
          <cell r="A4363" t="str">
            <v>93123432E</v>
          </cell>
          <cell r="B4363" t="str">
            <v>YES</v>
          </cell>
        </row>
        <row r="4364">
          <cell r="A4364" t="str">
            <v>93125319E</v>
          </cell>
          <cell r="B4364" t="str">
            <v>YES</v>
          </cell>
        </row>
        <row r="4365">
          <cell r="A4365" t="str">
            <v>93125597D</v>
          </cell>
          <cell r="B4365" t="str">
            <v>YES</v>
          </cell>
        </row>
        <row r="4366">
          <cell r="A4366" t="str">
            <v>93126243F</v>
          </cell>
          <cell r="B4366" t="str">
            <v>YES</v>
          </cell>
        </row>
        <row r="4367">
          <cell r="A4367" t="str">
            <v>93127667E</v>
          </cell>
          <cell r="B4367" t="str">
            <v>YES</v>
          </cell>
        </row>
        <row r="4368">
          <cell r="A4368" t="str">
            <v>93128637E</v>
          </cell>
          <cell r="B4368" t="str">
            <v>YES</v>
          </cell>
        </row>
        <row r="4369">
          <cell r="A4369" t="str">
            <v>93128666D</v>
          </cell>
          <cell r="B4369" t="str">
            <v>YES</v>
          </cell>
        </row>
        <row r="4370">
          <cell r="A4370" t="str">
            <v>93129508E</v>
          </cell>
          <cell r="B4370" t="str">
            <v>YES</v>
          </cell>
        </row>
        <row r="4371">
          <cell r="A4371" t="str">
            <v>93130427F</v>
          </cell>
          <cell r="B4371" t="str">
            <v>YES</v>
          </cell>
        </row>
        <row r="4372">
          <cell r="A4372" t="str">
            <v>93131085E</v>
          </cell>
          <cell r="B4372" t="str">
            <v>YES</v>
          </cell>
        </row>
        <row r="4373">
          <cell r="A4373" t="str">
            <v>93131204E</v>
          </cell>
          <cell r="B4373" t="str">
            <v>YES</v>
          </cell>
        </row>
        <row r="4374">
          <cell r="A4374" t="str">
            <v>93131400E</v>
          </cell>
          <cell r="B4374" t="str">
            <v>YES</v>
          </cell>
        </row>
        <row r="4375">
          <cell r="A4375" t="str">
            <v>93131761F</v>
          </cell>
          <cell r="B4375" t="str">
            <v>YES</v>
          </cell>
        </row>
        <row r="4376">
          <cell r="A4376" t="str">
            <v>93132320F</v>
          </cell>
          <cell r="B4376" t="str">
            <v>YES</v>
          </cell>
        </row>
        <row r="4377">
          <cell r="A4377" t="str">
            <v>93133579E</v>
          </cell>
          <cell r="B4377" t="str">
            <v>YES</v>
          </cell>
        </row>
        <row r="4378">
          <cell r="A4378" t="str">
            <v>93133753E</v>
          </cell>
          <cell r="B4378" t="str">
            <v>YES</v>
          </cell>
        </row>
        <row r="4379">
          <cell r="A4379" t="str">
            <v>93135257E</v>
          </cell>
          <cell r="B4379" t="str">
            <v>YES</v>
          </cell>
        </row>
        <row r="4380">
          <cell r="A4380" t="str">
            <v>93136218E</v>
          </cell>
          <cell r="B4380" t="str">
            <v>YES</v>
          </cell>
        </row>
        <row r="4381">
          <cell r="A4381" t="str">
            <v>93136769E</v>
          </cell>
          <cell r="B4381" t="str">
            <v>YES</v>
          </cell>
        </row>
        <row r="4382">
          <cell r="A4382" t="str">
            <v>93136994F</v>
          </cell>
          <cell r="B4382" t="str">
            <v>YES</v>
          </cell>
        </row>
        <row r="4383">
          <cell r="A4383" t="str">
            <v>93138270F</v>
          </cell>
          <cell r="B4383" t="str">
            <v>YES</v>
          </cell>
        </row>
        <row r="4384">
          <cell r="A4384" t="str">
            <v>93138443F</v>
          </cell>
          <cell r="B4384" t="str">
            <v>YES</v>
          </cell>
        </row>
        <row r="4385">
          <cell r="A4385" t="str">
            <v>93139060F</v>
          </cell>
          <cell r="B4385" t="str">
            <v>YES</v>
          </cell>
        </row>
        <row r="4386">
          <cell r="A4386" t="str">
            <v>93139377E</v>
          </cell>
          <cell r="B4386" t="str">
            <v>YES</v>
          </cell>
        </row>
        <row r="4387">
          <cell r="A4387" t="str">
            <v>93139399E</v>
          </cell>
          <cell r="B4387" t="str">
            <v>YES</v>
          </cell>
        </row>
        <row r="4388">
          <cell r="A4388" t="str">
            <v>93139626E</v>
          </cell>
          <cell r="B4388" t="str">
            <v>YES</v>
          </cell>
        </row>
        <row r="4389">
          <cell r="A4389" t="str">
            <v>93139761F</v>
          </cell>
          <cell r="B4389" t="str">
            <v>YES</v>
          </cell>
        </row>
        <row r="4390">
          <cell r="A4390" t="str">
            <v>93140869D</v>
          </cell>
          <cell r="B4390" t="str">
            <v>YES</v>
          </cell>
        </row>
        <row r="4391">
          <cell r="A4391" t="str">
            <v>93141150F</v>
          </cell>
          <cell r="B4391" t="str">
            <v>YES</v>
          </cell>
        </row>
        <row r="4392">
          <cell r="A4392" t="str">
            <v>93141264E</v>
          </cell>
          <cell r="B4392" t="str">
            <v>YES</v>
          </cell>
        </row>
        <row r="4393">
          <cell r="A4393" t="str">
            <v>93141574F</v>
          </cell>
          <cell r="B4393" t="str">
            <v>YES</v>
          </cell>
        </row>
        <row r="4394">
          <cell r="A4394" t="str">
            <v>93142491E</v>
          </cell>
          <cell r="B4394" t="str">
            <v>YES</v>
          </cell>
        </row>
        <row r="4395">
          <cell r="A4395" t="str">
            <v>93142778E</v>
          </cell>
          <cell r="B4395" t="str">
            <v>YES</v>
          </cell>
        </row>
        <row r="4396">
          <cell r="A4396" t="str">
            <v>93142800D</v>
          </cell>
          <cell r="B4396" t="str">
            <v>YES</v>
          </cell>
        </row>
        <row r="4397">
          <cell r="A4397" t="str">
            <v>93142976E</v>
          </cell>
          <cell r="B4397" t="str">
            <v>YES</v>
          </cell>
        </row>
        <row r="4398">
          <cell r="A4398" t="str">
            <v>93144062E</v>
          </cell>
          <cell r="B4398" t="str">
            <v>YES</v>
          </cell>
        </row>
        <row r="4399">
          <cell r="A4399" t="str">
            <v>93144457E</v>
          </cell>
          <cell r="B4399" t="str">
            <v>YES</v>
          </cell>
        </row>
        <row r="4400">
          <cell r="A4400" t="str">
            <v>93145817E</v>
          </cell>
          <cell r="B4400" t="str">
            <v>YES</v>
          </cell>
        </row>
        <row r="4401">
          <cell r="A4401" t="str">
            <v>93146734E</v>
          </cell>
          <cell r="B4401" t="str">
            <v>YES</v>
          </cell>
        </row>
        <row r="4402">
          <cell r="A4402" t="str">
            <v>93146740E</v>
          </cell>
          <cell r="B4402" t="str">
            <v>YES</v>
          </cell>
        </row>
        <row r="4403">
          <cell r="A4403" t="str">
            <v>93146837E</v>
          </cell>
          <cell r="B4403" t="str">
            <v>YES</v>
          </cell>
        </row>
        <row r="4404">
          <cell r="A4404" t="str">
            <v>93147109E</v>
          </cell>
          <cell r="B4404" t="str">
            <v>YES</v>
          </cell>
        </row>
        <row r="4405">
          <cell r="A4405" t="str">
            <v>93147453E</v>
          </cell>
          <cell r="B4405" t="str">
            <v>YES</v>
          </cell>
        </row>
        <row r="4406">
          <cell r="A4406" t="str">
            <v>93147501E</v>
          </cell>
          <cell r="B4406" t="str">
            <v>YES</v>
          </cell>
        </row>
        <row r="4407">
          <cell r="A4407" t="str">
            <v>93147856E</v>
          </cell>
          <cell r="B4407" t="str">
            <v>YES</v>
          </cell>
        </row>
        <row r="4408">
          <cell r="A4408" t="str">
            <v>93148392E</v>
          </cell>
          <cell r="B4408" t="str">
            <v>YES</v>
          </cell>
        </row>
        <row r="4409">
          <cell r="A4409" t="str">
            <v>93148419E</v>
          </cell>
          <cell r="B4409" t="str">
            <v>YES</v>
          </cell>
        </row>
        <row r="4410">
          <cell r="A4410" t="str">
            <v>93148469E</v>
          </cell>
          <cell r="B4410" t="str">
            <v>YES</v>
          </cell>
        </row>
        <row r="4411">
          <cell r="A4411" t="str">
            <v>93148513F</v>
          </cell>
          <cell r="B4411" t="str">
            <v>YES</v>
          </cell>
        </row>
        <row r="4412">
          <cell r="A4412" t="str">
            <v>93149008E</v>
          </cell>
          <cell r="B4412" t="str">
            <v>YES</v>
          </cell>
        </row>
        <row r="4413">
          <cell r="A4413" t="str">
            <v>93150646E</v>
          </cell>
          <cell r="B4413" t="str">
            <v>YES</v>
          </cell>
        </row>
        <row r="4414">
          <cell r="A4414" t="str">
            <v>93151451F</v>
          </cell>
          <cell r="B4414" t="str">
            <v>YES</v>
          </cell>
        </row>
        <row r="4415">
          <cell r="A4415" t="str">
            <v>93151876E</v>
          </cell>
          <cell r="B4415" t="str">
            <v>YES</v>
          </cell>
        </row>
        <row r="4416">
          <cell r="A4416" t="str">
            <v>93152186E</v>
          </cell>
          <cell r="B4416" t="str">
            <v>YES</v>
          </cell>
        </row>
        <row r="4417">
          <cell r="A4417" t="str">
            <v>93152689E</v>
          </cell>
          <cell r="B4417" t="str">
            <v>YES</v>
          </cell>
        </row>
        <row r="4418">
          <cell r="A4418" t="str">
            <v>93153840F</v>
          </cell>
          <cell r="B4418" t="str">
            <v>YES</v>
          </cell>
        </row>
        <row r="4419">
          <cell r="A4419" t="str">
            <v>93154383F</v>
          </cell>
          <cell r="B4419" t="str">
            <v>YES</v>
          </cell>
        </row>
        <row r="4420">
          <cell r="A4420" t="str">
            <v>93155247F</v>
          </cell>
          <cell r="B4420" t="str">
            <v>YES</v>
          </cell>
        </row>
        <row r="4421">
          <cell r="A4421" t="str">
            <v>93156141D</v>
          </cell>
          <cell r="B4421" t="str">
            <v>YES</v>
          </cell>
        </row>
        <row r="4422">
          <cell r="A4422" t="str">
            <v>93156460E</v>
          </cell>
          <cell r="B4422" t="str">
            <v>YES</v>
          </cell>
        </row>
        <row r="4423">
          <cell r="A4423" t="str">
            <v>93157063F</v>
          </cell>
          <cell r="B4423" t="str">
            <v>YES</v>
          </cell>
        </row>
        <row r="4424">
          <cell r="A4424" t="str">
            <v>93158622F</v>
          </cell>
          <cell r="B4424" t="str">
            <v>YES</v>
          </cell>
        </row>
        <row r="4425">
          <cell r="A4425" t="str">
            <v>93159096E</v>
          </cell>
          <cell r="B4425" t="str">
            <v>YES</v>
          </cell>
        </row>
        <row r="4426">
          <cell r="A4426" t="str">
            <v>93160068E</v>
          </cell>
          <cell r="B4426" t="str">
            <v>YES</v>
          </cell>
        </row>
        <row r="4427">
          <cell r="A4427" t="str">
            <v>93160227E</v>
          </cell>
          <cell r="B4427" t="str">
            <v>YES</v>
          </cell>
        </row>
        <row r="4428">
          <cell r="A4428" t="str">
            <v>93162821E</v>
          </cell>
          <cell r="B4428" t="str">
            <v>YES</v>
          </cell>
        </row>
        <row r="4429">
          <cell r="A4429" t="str">
            <v>93163224F</v>
          </cell>
          <cell r="B4429" t="str">
            <v>YES</v>
          </cell>
        </row>
        <row r="4430">
          <cell r="A4430" t="str">
            <v>93163229E</v>
          </cell>
          <cell r="B4430" t="str">
            <v>YES</v>
          </cell>
        </row>
        <row r="4431">
          <cell r="A4431" t="str">
            <v>93163429D</v>
          </cell>
          <cell r="B4431" t="str">
            <v>YES</v>
          </cell>
        </row>
        <row r="4432">
          <cell r="A4432" t="str">
            <v>93164959E</v>
          </cell>
          <cell r="B4432" t="str">
            <v>YES</v>
          </cell>
        </row>
        <row r="4433">
          <cell r="A4433" t="str">
            <v>93165061F</v>
          </cell>
          <cell r="B4433" t="str">
            <v>YES</v>
          </cell>
        </row>
        <row r="4434">
          <cell r="A4434" t="str">
            <v>93165117D</v>
          </cell>
          <cell r="B4434" t="str">
            <v>YES</v>
          </cell>
        </row>
        <row r="4435">
          <cell r="A4435" t="str">
            <v>93166301F</v>
          </cell>
          <cell r="B4435" t="str">
            <v>YES</v>
          </cell>
        </row>
        <row r="4436">
          <cell r="A4436" t="str">
            <v>93166475E</v>
          </cell>
          <cell r="B4436" t="str">
            <v>YES</v>
          </cell>
        </row>
        <row r="4437">
          <cell r="A4437" t="str">
            <v>93166559E</v>
          </cell>
          <cell r="B4437" t="str">
            <v>YES</v>
          </cell>
        </row>
        <row r="4438">
          <cell r="A4438" t="str">
            <v>93166574F</v>
          </cell>
          <cell r="B4438" t="str">
            <v>YES</v>
          </cell>
        </row>
        <row r="4439">
          <cell r="A4439" t="str">
            <v>93167167E</v>
          </cell>
          <cell r="B4439" t="str">
            <v>YES</v>
          </cell>
        </row>
        <row r="4440">
          <cell r="A4440" t="str">
            <v>93167275E</v>
          </cell>
          <cell r="B4440" t="str">
            <v>YES</v>
          </cell>
        </row>
        <row r="4441">
          <cell r="A4441" t="str">
            <v>93167280F</v>
          </cell>
          <cell r="B4441" t="str">
            <v>YES</v>
          </cell>
        </row>
        <row r="4442">
          <cell r="A4442" t="str">
            <v>93168461F</v>
          </cell>
          <cell r="B4442" t="str">
            <v>YES</v>
          </cell>
        </row>
        <row r="4443">
          <cell r="A4443" t="str">
            <v>93168967E</v>
          </cell>
          <cell r="B4443" t="str">
            <v>YES</v>
          </cell>
        </row>
        <row r="4444">
          <cell r="A4444" t="str">
            <v>93169803F</v>
          </cell>
          <cell r="B4444" t="str">
            <v>YES</v>
          </cell>
        </row>
        <row r="4445">
          <cell r="A4445" t="str">
            <v>93169989F</v>
          </cell>
          <cell r="B4445" t="str">
            <v>YES</v>
          </cell>
        </row>
        <row r="4446">
          <cell r="A4446" t="str">
            <v>93170022F</v>
          </cell>
          <cell r="B4446" t="str">
            <v>YES</v>
          </cell>
        </row>
        <row r="4447">
          <cell r="A4447" t="str">
            <v>93170956E</v>
          </cell>
          <cell r="B4447" t="str">
            <v>YES</v>
          </cell>
        </row>
        <row r="4448">
          <cell r="A4448" t="str">
            <v>93171099E</v>
          </cell>
          <cell r="B4448" t="str">
            <v>YES</v>
          </cell>
        </row>
        <row r="4449">
          <cell r="A4449" t="str">
            <v>93172728E</v>
          </cell>
          <cell r="B4449" t="str">
            <v>YES</v>
          </cell>
        </row>
        <row r="4450">
          <cell r="A4450" t="str">
            <v>93173112F</v>
          </cell>
          <cell r="B4450" t="str">
            <v>YES</v>
          </cell>
        </row>
        <row r="4451">
          <cell r="A4451" t="str">
            <v>93173810F</v>
          </cell>
          <cell r="B4451" t="str">
            <v>YES</v>
          </cell>
        </row>
        <row r="4452">
          <cell r="A4452" t="str">
            <v>93173920E</v>
          </cell>
          <cell r="B4452" t="str">
            <v>YES</v>
          </cell>
        </row>
        <row r="4453">
          <cell r="A4453" t="str">
            <v>93176090F</v>
          </cell>
          <cell r="B4453" t="str">
            <v>YES</v>
          </cell>
        </row>
        <row r="4454">
          <cell r="A4454" t="str">
            <v>93176380F</v>
          </cell>
          <cell r="B4454" t="str">
            <v>YES</v>
          </cell>
        </row>
        <row r="4455">
          <cell r="A4455" t="str">
            <v>93176762E</v>
          </cell>
          <cell r="B4455" t="str">
            <v>YES</v>
          </cell>
        </row>
        <row r="4456">
          <cell r="A4456" t="str">
            <v>93177287F</v>
          </cell>
          <cell r="B4456" t="str">
            <v>YES</v>
          </cell>
        </row>
        <row r="4457">
          <cell r="A4457" t="str">
            <v>93177767D</v>
          </cell>
          <cell r="B4457" t="str">
            <v>YES</v>
          </cell>
        </row>
        <row r="4458">
          <cell r="A4458" t="str">
            <v>93177832F</v>
          </cell>
          <cell r="B4458" t="str">
            <v>YES</v>
          </cell>
        </row>
        <row r="4459">
          <cell r="A4459" t="str">
            <v>93178030F</v>
          </cell>
          <cell r="B4459" t="str">
            <v>YES</v>
          </cell>
        </row>
        <row r="4460">
          <cell r="A4460" t="str">
            <v>93178220F</v>
          </cell>
          <cell r="B4460" t="str">
            <v>YES</v>
          </cell>
        </row>
        <row r="4461">
          <cell r="A4461" t="str">
            <v>93179105E</v>
          </cell>
          <cell r="B4461" t="str">
            <v>YES</v>
          </cell>
        </row>
        <row r="4462">
          <cell r="A4462" t="str">
            <v>93179900F</v>
          </cell>
          <cell r="B4462" t="str">
            <v>YES</v>
          </cell>
        </row>
        <row r="4463">
          <cell r="A4463" t="str">
            <v>93179941F</v>
          </cell>
          <cell r="B4463" t="str">
            <v>YES</v>
          </cell>
        </row>
        <row r="4464">
          <cell r="A4464" t="str">
            <v>93180358E</v>
          </cell>
          <cell r="B4464" t="str">
            <v>YES</v>
          </cell>
        </row>
        <row r="4465">
          <cell r="A4465" t="str">
            <v>93180457D</v>
          </cell>
          <cell r="B4465" t="str">
            <v>YES</v>
          </cell>
        </row>
        <row r="4466">
          <cell r="A4466" t="str">
            <v>93180588E</v>
          </cell>
          <cell r="B4466" t="str">
            <v>YES</v>
          </cell>
        </row>
        <row r="4467">
          <cell r="A4467" t="str">
            <v>93180821F</v>
          </cell>
          <cell r="B4467" t="str">
            <v>YES</v>
          </cell>
        </row>
        <row r="4468">
          <cell r="A4468" t="str">
            <v>93183726F</v>
          </cell>
          <cell r="B4468" t="str">
            <v>YES</v>
          </cell>
        </row>
        <row r="4469">
          <cell r="A4469" t="str">
            <v>93183889E</v>
          </cell>
          <cell r="B4469" t="str">
            <v>YES</v>
          </cell>
        </row>
        <row r="4470">
          <cell r="A4470" t="str">
            <v>93184607E</v>
          </cell>
          <cell r="B4470" t="str">
            <v>YES</v>
          </cell>
        </row>
        <row r="4471">
          <cell r="A4471" t="str">
            <v>93184903F</v>
          </cell>
          <cell r="B4471" t="str">
            <v>YES</v>
          </cell>
        </row>
        <row r="4472">
          <cell r="A4472" t="str">
            <v>93185120F</v>
          </cell>
          <cell r="B4472" t="str">
            <v>YES</v>
          </cell>
        </row>
        <row r="4473">
          <cell r="A4473" t="str">
            <v>93185713E</v>
          </cell>
          <cell r="B4473" t="str">
            <v>YES</v>
          </cell>
        </row>
        <row r="4474">
          <cell r="A4474" t="str">
            <v>93185870F</v>
          </cell>
          <cell r="B4474" t="str">
            <v>YES</v>
          </cell>
        </row>
        <row r="4475">
          <cell r="A4475" t="str">
            <v>93186586D</v>
          </cell>
          <cell r="B4475" t="str">
            <v>YES</v>
          </cell>
        </row>
        <row r="4476">
          <cell r="A4476" t="str">
            <v>93186631F</v>
          </cell>
          <cell r="B4476" t="str">
            <v>YES</v>
          </cell>
        </row>
        <row r="4477">
          <cell r="A4477" t="str">
            <v>93187860F</v>
          </cell>
          <cell r="B4477" t="str">
            <v>YES</v>
          </cell>
        </row>
        <row r="4478">
          <cell r="A4478" t="str">
            <v>93188770F</v>
          </cell>
          <cell r="B4478" t="str">
            <v>YES</v>
          </cell>
        </row>
        <row r="4479">
          <cell r="A4479" t="str">
            <v>93190262F</v>
          </cell>
          <cell r="B4479" t="str">
            <v>YES</v>
          </cell>
        </row>
        <row r="4480">
          <cell r="A4480" t="str">
            <v>93191498E</v>
          </cell>
          <cell r="B4480" t="str">
            <v>YES</v>
          </cell>
        </row>
        <row r="4481">
          <cell r="A4481" t="str">
            <v>93194016D</v>
          </cell>
          <cell r="B4481" t="str">
            <v>YES</v>
          </cell>
        </row>
        <row r="4482">
          <cell r="A4482" t="str">
            <v>93198222E</v>
          </cell>
          <cell r="B4482" t="str">
            <v>YES</v>
          </cell>
        </row>
        <row r="4483">
          <cell r="A4483" t="str">
            <v>93200450F</v>
          </cell>
          <cell r="B4483" t="str">
            <v>YES</v>
          </cell>
        </row>
        <row r="4484">
          <cell r="A4484" t="str">
            <v>93201132F</v>
          </cell>
          <cell r="B4484" t="str">
            <v>YES</v>
          </cell>
        </row>
        <row r="4485">
          <cell r="A4485" t="str">
            <v>93201601E</v>
          </cell>
          <cell r="B4485" t="str">
            <v>YES</v>
          </cell>
        </row>
        <row r="4486">
          <cell r="A4486" t="str">
            <v>93202182E</v>
          </cell>
          <cell r="B4486" t="str">
            <v>YES</v>
          </cell>
        </row>
        <row r="4487">
          <cell r="A4487" t="str">
            <v>93202834F</v>
          </cell>
          <cell r="B4487" t="str">
            <v>YES</v>
          </cell>
        </row>
        <row r="4488">
          <cell r="A4488" t="str">
            <v>93202978D</v>
          </cell>
          <cell r="B4488" t="str">
            <v>YES</v>
          </cell>
        </row>
        <row r="4489">
          <cell r="A4489" t="str">
            <v>93204041F</v>
          </cell>
          <cell r="B4489" t="str">
            <v>YES</v>
          </cell>
        </row>
        <row r="4490">
          <cell r="A4490" t="str">
            <v>93204331D</v>
          </cell>
          <cell r="B4490" t="str">
            <v>YES</v>
          </cell>
        </row>
        <row r="4491">
          <cell r="A4491" t="str">
            <v>93204500F</v>
          </cell>
          <cell r="B4491" t="str">
            <v>YES</v>
          </cell>
        </row>
        <row r="4492">
          <cell r="A4492" t="str">
            <v>93204750F</v>
          </cell>
          <cell r="B4492" t="str">
            <v>YES</v>
          </cell>
        </row>
        <row r="4493">
          <cell r="A4493" t="str">
            <v>93206178F</v>
          </cell>
          <cell r="B4493" t="str">
            <v>YES</v>
          </cell>
        </row>
        <row r="4494">
          <cell r="A4494" t="str">
            <v>93207602F</v>
          </cell>
          <cell r="B4494" t="str">
            <v>YES</v>
          </cell>
        </row>
        <row r="4495">
          <cell r="A4495" t="str">
            <v>93209245E</v>
          </cell>
          <cell r="B4495" t="str">
            <v>YES</v>
          </cell>
        </row>
        <row r="4496">
          <cell r="A4496" t="str">
            <v>93209533E</v>
          </cell>
          <cell r="B4496" t="str">
            <v>YES</v>
          </cell>
        </row>
        <row r="4497">
          <cell r="A4497" t="str">
            <v>93211950F</v>
          </cell>
          <cell r="B4497" t="str">
            <v>YES</v>
          </cell>
        </row>
        <row r="4498">
          <cell r="A4498" t="str">
            <v>93212333F</v>
          </cell>
          <cell r="B4498" t="str">
            <v>YES</v>
          </cell>
        </row>
        <row r="4499">
          <cell r="A4499" t="str">
            <v>93212397E</v>
          </cell>
          <cell r="B4499" t="str">
            <v>YES</v>
          </cell>
        </row>
        <row r="4500">
          <cell r="A4500" t="str">
            <v>93212752D</v>
          </cell>
          <cell r="B4500" t="str">
            <v>YES</v>
          </cell>
        </row>
        <row r="4501">
          <cell r="A4501" t="str">
            <v>93213352E</v>
          </cell>
          <cell r="B4501" t="str">
            <v>YES</v>
          </cell>
        </row>
        <row r="4502">
          <cell r="A4502" t="str">
            <v>93215060F</v>
          </cell>
          <cell r="B4502" t="str">
            <v>YES</v>
          </cell>
        </row>
        <row r="4503">
          <cell r="A4503" t="str">
            <v>93215658E</v>
          </cell>
          <cell r="B4503" t="str">
            <v>YES</v>
          </cell>
        </row>
        <row r="4504">
          <cell r="A4504" t="str">
            <v>93215764F</v>
          </cell>
          <cell r="B4504" t="str">
            <v>YES</v>
          </cell>
        </row>
        <row r="4505">
          <cell r="A4505" t="str">
            <v>93216536E</v>
          </cell>
          <cell r="B4505" t="str">
            <v>YES</v>
          </cell>
        </row>
        <row r="4506">
          <cell r="A4506" t="str">
            <v>93217179E</v>
          </cell>
          <cell r="B4506" t="str">
            <v>YES</v>
          </cell>
        </row>
        <row r="4507">
          <cell r="A4507" t="str">
            <v>93217729E</v>
          </cell>
          <cell r="B4507" t="str">
            <v>YES</v>
          </cell>
        </row>
        <row r="4508">
          <cell r="A4508" t="str">
            <v>93217820F</v>
          </cell>
          <cell r="B4508" t="str">
            <v>YES</v>
          </cell>
        </row>
        <row r="4509">
          <cell r="A4509" t="str">
            <v>93217883F</v>
          </cell>
          <cell r="B4509" t="str">
            <v>YES</v>
          </cell>
        </row>
        <row r="4510">
          <cell r="A4510" t="str">
            <v>93217908E</v>
          </cell>
          <cell r="B4510" t="str">
            <v>YES</v>
          </cell>
        </row>
        <row r="4511">
          <cell r="A4511" t="str">
            <v>93217939E</v>
          </cell>
          <cell r="B4511" t="str">
            <v>YES</v>
          </cell>
        </row>
        <row r="4512">
          <cell r="A4512" t="str">
            <v>93218116E</v>
          </cell>
          <cell r="B4512" t="str">
            <v>YES</v>
          </cell>
        </row>
        <row r="4513">
          <cell r="A4513" t="str">
            <v>93219488E</v>
          </cell>
          <cell r="B4513" t="str">
            <v>YES</v>
          </cell>
        </row>
        <row r="4514">
          <cell r="A4514" t="str">
            <v>93221282F</v>
          </cell>
          <cell r="B4514" t="str">
            <v>YES</v>
          </cell>
        </row>
        <row r="4515">
          <cell r="A4515" t="str">
            <v>93221289F</v>
          </cell>
          <cell r="B4515" t="str">
            <v>YES</v>
          </cell>
        </row>
        <row r="4516">
          <cell r="A4516" t="str">
            <v>93222389E</v>
          </cell>
          <cell r="B4516" t="str">
            <v>YES</v>
          </cell>
        </row>
        <row r="4517">
          <cell r="A4517" t="str">
            <v>93224234E</v>
          </cell>
          <cell r="B4517" t="str">
            <v>YES</v>
          </cell>
        </row>
        <row r="4518">
          <cell r="A4518" t="str">
            <v>93225620G</v>
          </cell>
          <cell r="B4518" t="str">
            <v>YES</v>
          </cell>
        </row>
        <row r="4519">
          <cell r="A4519" t="str">
            <v>93226408D</v>
          </cell>
          <cell r="B4519" t="str">
            <v>YES</v>
          </cell>
        </row>
        <row r="4520">
          <cell r="A4520" t="str">
            <v>93227697D</v>
          </cell>
          <cell r="B4520" t="str">
            <v>YES</v>
          </cell>
        </row>
        <row r="4521">
          <cell r="A4521" t="str">
            <v>93229456E</v>
          </cell>
          <cell r="B4521" t="str">
            <v>YES</v>
          </cell>
        </row>
        <row r="4522">
          <cell r="A4522" t="str">
            <v>93229717E</v>
          </cell>
          <cell r="B4522" t="str">
            <v>YES</v>
          </cell>
        </row>
        <row r="4523">
          <cell r="A4523" t="str">
            <v>93230129E</v>
          </cell>
          <cell r="B4523" t="str">
            <v>YES</v>
          </cell>
        </row>
        <row r="4524">
          <cell r="A4524" t="str">
            <v>93231147E</v>
          </cell>
          <cell r="B4524" t="str">
            <v>YES</v>
          </cell>
        </row>
        <row r="4525">
          <cell r="A4525" t="str">
            <v>93231632E</v>
          </cell>
          <cell r="B4525" t="str">
            <v>YES</v>
          </cell>
        </row>
        <row r="4526">
          <cell r="A4526" t="str">
            <v>93233328E</v>
          </cell>
          <cell r="B4526" t="str">
            <v>YES</v>
          </cell>
        </row>
        <row r="4527">
          <cell r="A4527" t="str">
            <v>93233533F</v>
          </cell>
          <cell r="B4527" t="str">
            <v>YES</v>
          </cell>
        </row>
        <row r="4528">
          <cell r="A4528" t="str">
            <v>93233933F</v>
          </cell>
          <cell r="B4528" t="str">
            <v>YES</v>
          </cell>
        </row>
        <row r="4529">
          <cell r="A4529" t="str">
            <v>93234827E</v>
          </cell>
          <cell r="B4529" t="str">
            <v>YES</v>
          </cell>
        </row>
        <row r="4530">
          <cell r="A4530" t="str">
            <v>93236190F</v>
          </cell>
          <cell r="B4530" t="str">
            <v>YES</v>
          </cell>
        </row>
        <row r="4531">
          <cell r="A4531" t="str">
            <v>93237243F</v>
          </cell>
          <cell r="B4531" t="str">
            <v>YES</v>
          </cell>
        </row>
        <row r="4532">
          <cell r="A4532" t="str">
            <v>93237472F</v>
          </cell>
          <cell r="B4532" t="str">
            <v>YES</v>
          </cell>
        </row>
        <row r="4533">
          <cell r="A4533" t="str">
            <v>93238099E</v>
          </cell>
          <cell r="B4533" t="str">
            <v>YES</v>
          </cell>
        </row>
        <row r="4534">
          <cell r="A4534" t="str">
            <v>93238622E</v>
          </cell>
          <cell r="B4534" t="str">
            <v>YES</v>
          </cell>
        </row>
        <row r="4535">
          <cell r="A4535" t="str">
            <v>93238776E</v>
          </cell>
          <cell r="B4535" t="str">
            <v>YES</v>
          </cell>
        </row>
        <row r="4536">
          <cell r="A4536" t="str">
            <v>93238786D</v>
          </cell>
          <cell r="B4536" t="str">
            <v>YES</v>
          </cell>
        </row>
        <row r="4537">
          <cell r="A4537" t="str">
            <v>93239780F</v>
          </cell>
          <cell r="B4537" t="str">
            <v>YES</v>
          </cell>
        </row>
        <row r="4538">
          <cell r="A4538" t="str">
            <v>93239807F</v>
          </cell>
          <cell r="B4538" t="str">
            <v>YES</v>
          </cell>
        </row>
        <row r="4539">
          <cell r="A4539" t="str">
            <v>93240226E</v>
          </cell>
          <cell r="B4539" t="str">
            <v>YES</v>
          </cell>
        </row>
        <row r="4540">
          <cell r="A4540" t="str">
            <v>93241926E</v>
          </cell>
          <cell r="B4540" t="str">
            <v>YES</v>
          </cell>
        </row>
        <row r="4541">
          <cell r="A4541" t="str">
            <v>93243321F</v>
          </cell>
          <cell r="B4541" t="str">
            <v>YES</v>
          </cell>
        </row>
        <row r="4542">
          <cell r="A4542" t="str">
            <v>93247736F</v>
          </cell>
          <cell r="B4542" t="str">
            <v>YES</v>
          </cell>
        </row>
        <row r="4543">
          <cell r="A4543" t="str">
            <v>93248024F</v>
          </cell>
          <cell r="B4543" t="str">
            <v>YES</v>
          </cell>
        </row>
        <row r="4544">
          <cell r="A4544" t="str">
            <v>93248452F</v>
          </cell>
          <cell r="B4544" t="str">
            <v>YES</v>
          </cell>
        </row>
        <row r="4545">
          <cell r="A4545" t="str">
            <v>93248481F</v>
          </cell>
          <cell r="B4545" t="str">
            <v>YES</v>
          </cell>
        </row>
        <row r="4546">
          <cell r="A4546" t="str">
            <v>93248591F</v>
          </cell>
          <cell r="B4546" t="str">
            <v>YES</v>
          </cell>
        </row>
        <row r="4547">
          <cell r="A4547" t="str">
            <v>93249124F</v>
          </cell>
          <cell r="B4547" t="str">
            <v>YES</v>
          </cell>
        </row>
        <row r="4548">
          <cell r="A4548" t="str">
            <v>93249632E</v>
          </cell>
          <cell r="B4548" t="str">
            <v>YES</v>
          </cell>
        </row>
        <row r="4549">
          <cell r="A4549" t="str">
            <v>93250480F</v>
          </cell>
          <cell r="B4549" t="str">
            <v>YES</v>
          </cell>
        </row>
        <row r="4550">
          <cell r="A4550" t="str">
            <v>93251185D</v>
          </cell>
          <cell r="B4550" t="str">
            <v>YES</v>
          </cell>
        </row>
        <row r="4551">
          <cell r="A4551" t="str">
            <v>93252849F</v>
          </cell>
          <cell r="B4551" t="str">
            <v>YES</v>
          </cell>
        </row>
        <row r="4552">
          <cell r="A4552" t="str">
            <v>93254823E</v>
          </cell>
          <cell r="B4552" t="str">
            <v>YES</v>
          </cell>
        </row>
        <row r="4553">
          <cell r="A4553" t="str">
            <v>93254964E</v>
          </cell>
          <cell r="B4553" t="str">
            <v>YES</v>
          </cell>
        </row>
        <row r="4554">
          <cell r="A4554" t="str">
            <v>93255912E</v>
          </cell>
          <cell r="B4554" t="str">
            <v>YES</v>
          </cell>
        </row>
        <row r="4555">
          <cell r="A4555" t="str">
            <v>93256891F</v>
          </cell>
          <cell r="B4555" t="str">
            <v>YES</v>
          </cell>
        </row>
        <row r="4556">
          <cell r="A4556" t="str">
            <v>93257576E</v>
          </cell>
          <cell r="B4556" t="str">
            <v>YES</v>
          </cell>
        </row>
        <row r="4557">
          <cell r="A4557" t="str">
            <v>93257816E</v>
          </cell>
          <cell r="B4557" t="str">
            <v>YES</v>
          </cell>
        </row>
        <row r="4558">
          <cell r="A4558" t="str">
            <v>93257869D</v>
          </cell>
          <cell r="B4558" t="str">
            <v>YES</v>
          </cell>
        </row>
        <row r="4559">
          <cell r="A4559" t="str">
            <v>93258404F</v>
          </cell>
          <cell r="B4559" t="str">
            <v>YES</v>
          </cell>
        </row>
        <row r="4560">
          <cell r="A4560" t="str">
            <v>93258761F</v>
          </cell>
          <cell r="B4560" t="str">
            <v>YES</v>
          </cell>
        </row>
        <row r="4561">
          <cell r="A4561" t="str">
            <v>93259410G</v>
          </cell>
          <cell r="B4561" t="str">
            <v>YES</v>
          </cell>
        </row>
        <row r="4562">
          <cell r="A4562" t="str">
            <v>93259414E</v>
          </cell>
          <cell r="B4562" t="str">
            <v>YES</v>
          </cell>
        </row>
        <row r="4563">
          <cell r="A4563" t="str">
            <v>93259740E</v>
          </cell>
          <cell r="B4563" t="str">
            <v>YES</v>
          </cell>
        </row>
        <row r="4564">
          <cell r="A4564" t="str">
            <v>93259938E</v>
          </cell>
          <cell r="B4564" t="str">
            <v>YES</v>
          </cell>
        </row>
        <row r="4565">
          <cell r="A4565" t="str">
            <v>93260057E</v>
          </cell>
          <cell r="B4565" t="str">
            <v>YES</v>
          </cell>
        </row>
        <row r="4566">
          <cell r="A4566" t="str">
            <v>93261034E</v>
          </cell>
          <cell r="B4566" t="str">
            <v>YES</v>
          </cell>
        </row>
        <row r="4567">
          <cell r="A4567" t="str">
            <v>93261310F</v>
          </cell>
          <cell r="B4567" t="str">
            <v>YES</v>
          </cell>
        </row>
        <row r="4568">
          <cell r="A4568" t="str">
            <v>93262114E</v>
          </cell>
          <cell r="B4568" t="str">
            <v>YES</v>
          </cell>
        </row>
        <row r="4569">
          <cell r="A4569" t="str">
            <v>93262351F</v>
          </cell>
          <cell r="B4569" t="str">
            <v>YES</v>
          </cell>
        </row>
        <row r="4570">
          <cell r="A4570" t="str">
            <v>93263765D</v>
          </cell>
          <cell r="B4570" t="str">
            <v>YES</v>
          </cell>
        </row>
        <row r="4571">
          <cell r="A4571" t="str">
            <v>93264491F</v>
          </cell>
          <cell r="B4571" t="str">
            <v>YES</v>
          </cell>
        </row>
        <row r="4572">
          <cell r="A4572" t="str">
            <v>93265623F</v>
          </cell>
          <cell r="B4572" t="str">
            <v>YES</v>
          </cell>
        </row>
        <row r="4573">
          <cell r="A4573" t="str">
            <v>93266108E</v>
          </cell>
          <cell r="B4573" t="str">
            <v>YES</v>
          </cell>
        </row>
        <row r="4574">
          <cell r="A4574" t="str">
            <v>93266391F</v>
          </cell>
          <cell r="B4574" t="str">
            <v>YES</v>
          </cell>
        </row>
        <row r="4575">
          <cell r="A4575" t="str">
            <v>93266641F</v>
          </cell>
          <cell r="B4575" t="str">
            <v>YES</v>
          </cell>
        </row>
        <row r="4576">
          <cell r="A4576" t="str">
            <v>93267287F</v>
          </cell>
          <cell r="B4576" t="str">
            <v>YES</v>
          </cell>
        </row>
        <row r="4577">
          <cell r="A4577" t="str">
            <v>93268529E</v>
          </cell>
          <cell r="B4577" t="str">
            <v>YES</v>
          </cell>
        </row>
        <row r="4578">
          <cell r="A4578" t="str">
            <v>93269763E</v>
          </cell>
          <cell r="B4578" t="str">
            <v>YES</v>
          </cell>
        </row>
        <row r="4579">
          <cell r="A4579" t="str">
            <v>93270768F</v>
          </cell>
          <cell r="B4579" t="str">
            <v>YES</v>
          </cell>
        </row>
        <row r="4580">
          <cell r="A4580" t="str">
            <v>93271079E</v>
          </cell>
          <cell r="B4580" t="str">
            <v>YES</v>
          </cell>
        </row>
        <row r="4581">
          <cell r="A4581" t="str">
            <v>93271613D</v>
          </cell>
          <cell r="B4581" t="str">
            <v>YES</v>
          </cell>
        </row>
        <row r="4582">
          <cell r="A4582" t="str">
            <v>93272213F</v>
          </cell>
          <cell r="B4582" t="str">
            <v>YES</v>
          </cell>
        </row>
        <row r="4583">
          <cell r="A4583" t="str">
            <v>93273049D</v>
          </cell>
          <cell r="B4583" t="str">
            <v>YES</v>
          </cell>
        </row>
        <row r="4584">
          <cell r="A4584" t="str">
            <v>93274293F</v>
          </cell>
          <cell r="B4584" t="str">
            <v>YES</v>
          </cell>
        </row>
        <row r="4585">
          <cell r="A4585" t="str">
            <v>93275546F</v>
          </cell>
          <cell r="B4585" t="str">
            <v>YES</v>
          </cell>
        </row>
        <row r="4586">
          <cell r="A4586" t="str">
            <v>93275905E</v>
          </cell>
          <cell r="B4586" t="str">
            <v>YES</v>
          </cell>
        </row>
        <row r="4587">
          <cell r="A4587" t="str">
            <v>93276229E</v>
          </cell>
          <cell r="B4587" t="str">
            <v>YES</v>
          </cell>
        </row>
        <row r="4588">
          <cell r="A4588" t="str">
            <v>93276503F</v>
          </cell>
          <cell r="B4588" t="str">
            <v>YES</v>
          </cell>
        </row>
        <row r="4589">
          <cell r="A4589" t="str">
            <v>93277500F</v>
          </cell>
          <cell r="B4589" t="str">
            <v>YES</v>
          </cell>
        </row>
        <row r="4590">
          <cell r="A4590" t="str">
            <v>93280559E</v>
          </cell>
          <cell r="B4590" t="str">
            <v>YES</v>
          </cell>
        </row>
        <row r="4591">
          <cell r="A4591" t="str">
            <v>93280917E</v>
          </cell>
          <cell r="B4591" t="str">
            <v>YES</v>
          </cell>
        </row>
        <row r="4592">
          <cell r="A4592" t="str">
            <v>93282280F</v>
          </cell>
          <cell r="B4592" t="str">
            <v>YES</v>
          </cell>
        </row>
        <row r="4593">
          <cell r="A4593" t="str">
            <v>93282824F</v>
          </cell>
          <cell r="B4593" t="str">
            <v>YES</v>
          </cell>
        </row>
        <row r="4594">
          <cell r="A4594" t="str">
            <v>93283223F</v>
          </cell>
          <cell r="B4594" t="str">
            <v>YES</v>
          </cell>
        </row>
        <row r="4595">
          <cell r="A4595" t="str">
            <v>93284078E</v>
          </cell>
          <cell r="B4595" t="str">
            <v>YES</v>
          </cell>
        </row>
        <row r="4596">
          <cell r="A4596" t="str">
            <v>93284223F</v>
          </cell>
          <cell r="B4596" t="str">
            <v>YES</v>
          </cell>
        </row>
        <row r="4597">
          <cell r="A4597" t="str">
            <v>93286119D</v>
          </cell>
          <cell r="B4597" t="str">
            <v>YES</v>
          </cell>
        </row>
        <row r="4598">
          <cell r="A4598" t="str">
            <v>93286411E</v>
          </cell>
          <cell r="B4598" t="str">
            <v>YES</v>
          </cell>
        </row>
        <row r="4599">
          <cell r="A4599" t="str">
            <v>93287782F</v>
          </cell>
          <cell r="B4599" t="str">
            <v>YES</v>
          </cell>
        </row>
        <row r="4600">
          <cell r="A4600" t="str">
            <v>93287914E</v>
          </cell>
          <cell r="B4600" t="str">
            <v>YES</v>
          </cell>
        </row>
        <row r="4601">
          <cell r="A4601" t="str">
            <v>93289960F</v>
          </cell>
          <cell r="B4601" t="str">
            <v>YES</v>
          </cell>
        </row>
        <row r="4602">
          <cell r="A4602" t="str">
            <v>93290140F</v>
          </cell>
          <cell r="B4602" t="str">
            <v>YES</v>
          </cell>
        </row>
        <row r="4603">
          <cell r="A4603" t="str">
            <v>93291220F</v>
          </cell>
          <cell r="B4603" t="str">
            <v>YES</v>
          </cell>
        </row>
        <row r="4604">
          <cell r="A4604" t="str">
            <v>93291641F</v>
          </cell>
          <cell r="B4604" t="str">
            <v>YES</v>
          </cell>
        </row>
        <row r="4605">
          <cell r="A4605" t="str">
            <v>93294928E</v>
          </cell>
          <cell r="B4605" t="str">
            <v>YES</v>
          </cell>
        </row>
        <row r="4606">
          <cell r="A4606" t="str">
            <v>93295348E</v>
          </cell>
          <cell r="B4606" t="str">
            <v>YES</v>
          </cell>
        </row>
        <row r="4607">
          <cell r="A4607" t="str">
            <v>93295448D</v>
          </cell>
          <cell r="B4607" t="str">
            <v>YES</v>
          </cell>
        </row>
        <row r="4608">
          <cell r="A4608" t="str">
            <v>93296533E</v>
          </cell>
          <cell r="B4608" t="str">
            <v>YES</v>
          </cell>
        </row>
        <row r="4609">
          <cell r="A4609" t="str">
            <v>93297027E</v>
          </cell>
          <cell r="B4609" t="str">
            <v>YES</v>
          </cell>
        </row>
        <row r="4610">
          <cell r="A4610" t="str">
            <v>93297250F</v>
          </cell>
          <cell r="B4610" t="str">
            <v>YES</v>
          </cell>
        </row>
        <row r="4611">
          <cell r="A4611" t="str">
            <v>93297472F</v>
          </cell>
          <cell r="B4611" t="str">
            <v>YES</v>
          </cell>
        </row>
        <row r="4612">
          <cell r="A4612" t="str">
            <v>93297475E</v>
          </cell>
          <cell r="B4612" t="str">
            <v>YES</v>
          </cell>
        </row>
        <row r="4613">
          <cell r="A4613" t="str">
            <v>93297600F</v>
          </cell>
          <cell r="B4613" t="str">
            <v>YES</v>
          </cell>
        </row>
        <row r="4614">
          <cell r="A4614" t="str">
            <v>93298482E</v>
          </cell>
          <cell r="B4614" t="str">
            <v>YES</v>
          </cell>
        </row>
        <row r="4615">
          <cell r="A4615" t="str">
            <v>93299049E</v>
          </cell>
          <cell r="B4615" t="str">
            <v>YES</v>
          </cell>
        </row>
        <row r="4616">
          <cell r="A4616" t="str">
            <v>93299532E</v>
          </cell>
          <cell r="B4616" t="str">
            <v>YES</v>
          </cell>
        </row>
        <row r="4617">
          <cell r="A4617" t="str">
            <v>93300146E</v>
          </cell>
          <cell r="B4617" t="str">
            <v>YES</v>
          </cell>
        </row>
        <row r="4618">
          <cell r="A4618" t="str">
            <v>93300668D</v>
          </cell>
          <cell r="B4618" t="str">
            <v>YES</v>
          </cell>
        </row>
        <row r="4619">
          <cell r="A4619" t="str">
            <v>93301262F</v>
          </cell>
          <cell r="B4619" t="str">
            <v>YES</v>
          </cell>
        </row>
        <row r="4620">
          <cell r="A4620" t="str">
            <v>93301277E</v>
          </cell>
          <cell r="B4620" t="str">
            <v>YES</v>
          </cell>
        </row>
        <row r="4621">
          <cell r="A4621" t="str">
            <v>93303010F</v>
          </cell>
          <cell r="B4621" t="str">
            <v>YES</v>
          </cell>
        </row>
        <row r="4622">
          <cell r="A4622" t="str">
            <v>93303220F</v>
          </cell>
          <cell r="B4622" t="str">
            <v>YES</v>
          </cell>
        </row>
        <row r="4623">
          <cell r="A4623" t="str">
            <v>93303544F</v>
          </cell>
          <cell r="B4623" t="str">
            <v>YES</v>
          </cell>
        </row>
        <row r="4624">
          <cell r="A4624" t="str">
            <v>93305266E</v>
          </cell>
          <cell r="B4624" t="str">
            <v>YES</v>
          </cell>
        </row>
        <row r="4625">
          <cell r="A4625" t="str">
            <v>93305290F</v>
          </cell>
          <cell r="B4625" t="str">
            <v>YES</v>
          </cell>
        </row>
        <row r="4626">
          <cell r="A4626" t="str">
            <v>93307618E</v>
          </cell>
          <cell r="B4626" t="str">
            <v>YES</v>
          </cell>
        </row>
        <row r="4627">
          <cell r="A4627" t="str">
            <v>93307934F</v>
          </cell>
          <cell r="B4627" t="str">
            <v>YES</v>
          </cell>
        </row>
        <row r="4628">
          <cell r="A4628" t="str">
            <v>93309793E</v>
          </cell>
          <cell r="B4628" t="str">
            <v>YES</v>
          </cell>
        </row>
        <row r="4629">
          <cell r="A4629" t="str">
            <v>93310169E</v>
          </cell>
          <cell r="B4629" t="str">
            <v>YES</v>
          </cell>
        </row>
        <row r="4630">
          <cell r="A4630" t="str">
            <v>93310951E</v>
          </cell>
          <cell r="B4630" t="str">
            <v>YES</v>
          </cell>
        </row>
        <row r="4631">
          <cell r="A4631" t="str">
            <v>93311770F</v>
          </cell>
          <cell r="B4631" t="str">
            <v>YES</v>
          </cell>
        </row>
        <row r="4632">
          <cell r="A4632" t="str">
            <v>93311976D</v>
          </cell>
          <cell r="B4632" t="str">
            <v>YES</v>
          </cell>
        </row>
        <row r="4633">
          <cell r="A4633" t="str">
            <v>93312146E</v>
          </cell>
          <cell r="B4633" t="str">
            <v>YES</v>
          </cell>
        </row>
        <row r="4634">
          <cell r="A4634" t="str">
            <v>93313527E</v>
          </cell>
          <cell r="B4634" t="str">
            <v>YES</v>
          </cell>
        </row>
        <row r="4635">
          <cell r="A4635" t="str">
            <v>93313661F</v>
          </cell>
          <cell r="B4635" t="str">
            <v>YES</v>
          </cell>
        </row>
        <row r="4636">
          <cell r="A4636" t="str">
            <v>93314573F</v>
          </cell>
          <cell r="B4636" t="str">
            <v>YES</v>
          </cell>
        </row>
        <row r="4637">
          <cell r="A4637" t="str">
            <v>93314604F</v>
          </cell>
          <cell r="B4637" t="str">
            <v>YES</v>
          </cell>
        </row>
        <row r="4638">
          <cell r="A4638" t="str">
            <v>93315098F</v>
          </cell>
          <cell r="B4638" t="str">
            <v>YES</v>
          </cell>
        </row>
        <row r="4639">
          <cell r="A4639" t="str">
            <v>93316788E</v>
          </cell>
          <cell r="B4639" t="str">
            <v>YES</v>
          </cell>
        </row>
        <row r="4640">
          <cell r="A4640" t="str">
            <v>93317698E</v>
          </cell>
          <cell r="B4640" t="str">
            <v>YES</v>
          </cell>
        </row>
        <row r="4641">
          <cell r="A4641" t="str">
            <v>93318546D</v>
          </cell>
          <cell r="B4641" t="str">
            <v>YES</v>
          </cell>
        </row>
        <row r="4642">
          <cell r="A4642" t="str">
            <v>93319169E</v>
          </cell>
          <cell r="B4642" t="str">
            <v>YES</v>
          </cell>
        </row>
        <row r="4643">
          <cell r="A4643" t="str">
            <v>93319429E</v>
          </cell>
          <cell r="B4643" t="str">
            <v>YES</v>
          </cell>
        </row>
        <row r="4644">
          <cell r="A4644" t="str">
            <v>93320803E</v>
          </cell>
          <cell r="B4644" t="str">
            <v>YES</v>
          </cell>
        </row>
        <row r="4645">
          <cell r="A4645" t="str">
            <v>93321690F</v>
          </cell>
          <cell r="B4645" t="str">
            <v>YES</v>
          </cell>
        </row>
        <row r="4646">
          <cell r="A4646" t="str">
            <v>93321866E</v>
          </cell>
          <cell r="B4646" t="str">
            <v>YES</v>
          </cell>
        </row>
        <row r="4647">
          <cell r="A4647" t="str">
            <v>93322531E</v>
          </cell>
          <cell r="B4647" t="str">
            <v>YES</v>
          </cell>
        </row>
        <row r="4648">
          <cell r="A4648" t="str">
            <v>93322896F</v>
          </cell>
          <cell r="B4648" t="str">
            <v>YES</v>
          </cell>
        </row>
        <row r="4649">
          <cell r="A4649" t="str">
            <v>93323040F</v>
          </cell>
          <cell r="B4649" t="str">
            <v>YES</v>
          </cell>
        </row>
        <row r="4650">
          <cell r="A4650" t="str">
            <v>93323871F</v>
          </cell>
          <cell r="B4650" t="str">
            <v>YES</v>
          </cell>
        </row>
        <row r="4651">
          <cell r="A4651" t="str">
            <v>93326023E</v>
          </cell>
          <cell r="B4651" t="str">
            <v>YES</v>
          </cell>
        </row>
        <row r="4652">
          <cell r="A4652" t="str">
            <v>93326423E</v>
          </cell>
          <cell r="B4652" t="str">
            <v>YES</v>
          </cell>
        </row>
        <row r="4653">
          <cell r="A4653" t="str">
            <v>93326856F</v>
          </cell>
          <cell r="B4653" t="str">
            <v>YES</v>
          </cell>
        </row>
        <row r="4654">
          <cell r="A4654" t="str">
            <v>93328778D</v>
          </cell>
          <cell r="B4654" t="str">
            <v>YES</v>
          </cell>
        </row>
        <row r="4655">
          <cell r="A4655" t="str">
            <v>93330616F</v>
          </cell>
          <cell r="B4655" t="str">
            <v>YES</v>
          </cell>
        </row>
        <row r="4656">
          <cell r="A4656" t="str">
            <v>93330856D</v>
          </cell>
          <cell r="B4656" t="str">
            <v>YES</v>
          </cell>
        </row>
        <row r="4657">
          <cell r="A4657" t="str">
            <v>93331029E</v>
          </cell>
          <cell r="B4657" t="str">
            <v>YES</v>
          </cell>
        </row>
        <row r="4658">
          <cell r="A4658" t="str">
            <v>93331494E</v>
          </cell>
          <cell r="B4658" t="str">
            <v>YES</v>
          </cell>
        </row>
        <row r="4659">
          <cell r="A4659" t="str">
            <v>93332078E</v>
          </cell>
          <cell r="B4659" t="str">
            <v>YES</v>
          </cell>
        </row>
        <row r="4660">
          <cell r="A4660" t="str">
            <v>93333297D</v>
          </cell>
          <cell r="B4660" t="str">
            <v>YES</v>
          </cell>
        </row>
        <row r="4661">
          <cell r="A4661" t="str">
            <v>93333611F</v>
          </cell>
          <cell r="B4661" t="str">
            <v>YES</v>
          </cell>
        </row>
        <row r="4662">
          <cell r="A4662" t="str">
            <v>93334040F</v>
          </cell>
          <cell r="B4662" t="str">
            <v>YES</v>
          </cell>
        </row>
        <row r="4663">
          <cell r="A4663" t="str">
            <v>93334159E</v>
          </cell>
          <cell r="B4663" t="str">
            <v>YES</v>
          </cell>
        </row>
        <row r="4664">
          <cell r="A4664" t="str">
            <v>93334567E</v>
          </cell>
          <cell r="B4664" t="str">
            <v>YES</v>
          </cell>
        </row>
        <row r="4665">
          <cell r="A4665" t="str">
            <v>93334917E</v>
          </cell>
          <cell r="B4665" t="str">
            <v>YES</v>
          </cell>
        </row>
        <row r="4666">
          <cell r="A4666" t="str">
            <v>93338442F</v>
          </cell>
          <cell r="B4666" t="str">
            <v>YES</v>
          </cell>
        </row>
        <row r="4667">
          <cell r="A4667" t="str">
            <v>93338608D</v>
          </cell>
          <cell r="B4667" t="str">
            <v>YES</v>
          </cell>
        </row>
        <row r="4668">
          <cell r="A4668" t="str">
            <v>93340014E</v>
          </cell>
          <cell r="B4668" t="str">
            <v>YES</v>
          </cell>
        </row>
        <row r="4669">
          <cell r="A4669" t="str">
            <v>93340059E</v>
          </cell>
          <cell r="B4669" t="str">
            <v>YES</v>
          </cell>
        </row>
        <row r="4670">
          <cell r="A4670" t="str">
            <v>93340220F</v>
          </cell>
          <cell r="B4670" t="str">
            <v>YES</v>
          </cell>
        </row>
        <row r="4671">
          <cell r="A4671" t="str">
            <v>93340794E</v>
          </cell>
          <cell r="B4671" t="str">
            <v>YES</v>
          </cell>
        </row>
        <row r="4672">
          <cell r="A4672" t="str">
            <v>93340937E</v>
          </cell>
          <cell r="B4672" t="str">
            <v>YES</v>
          </cell>
        </row>
        <row r="4673">
          <cell r="A4673" t="str">
            <v>93343191F</v>
          </cell>
          <cell r="B4673" t="str">
            <v>YES</v>
          </cell>
        </row>
        <row r="4674">
          <cell r="A4674" t="str">
            <v>93343767F</v>
          </cell>
          <cell r="B4674" t="str">
            <v>YES</v>
          </cell>
        </row>
        <row r="4675">
          <cell r="A4675" t="str">
            <v>93343869F</v>
          </cell>
          <cell r="B4675" t="str">
            <v>YES</v>
          </cell>
        </row>
        <row r="4676">
          <cell r="A4676" t="str">
            <v>93343973F</v>
          </cell>
          <cell r="B4676" t="str">
            <v>YES</v>
          </cell>
        </row>
        <row r="4677">
          <cell r="A4677" t="str">
            <v>93344292F</v>
          </cell>
          <cell r="B4677" t="str">
            <v>YES</v>
          </cell>
        </row>
        <row r="4678">
          <cell r="A4678" t="str">
            <v>93345278F</v>
          </cell>
          <cell r="B4678" t="str">
            <v>YES</v>
          </cell>
        </row>
        <row r="4679">
          <cell r="A4679" t="str">
            <v>93345689E</v>
          </cell>
          <cell r="B4679" t="str">
            <v>YES</v>
          </cell>
        </row>
        <row r="4680">
          <cell r="A4680" t="str">
            <v>93346773E</v>
          </cell>
          <cell r="B4680" t="str">
            <v>YES</v>
          </cell>
        </row>
        <row r="4681">
          <cell r="A4681" t="str">
            <v>93347871F</v>
          </cell>
          <cell r="B4681" t="str">
            <v>YES</v>
          </cell>
        </row>
        <row r="4682">
          <cell r="A4682" t="str">
            <v>93348198E</v>
          </cell>
          <cell r="B4682" t="str">
            <v>YES</v>
          </cell>
        </row>
        <row r="4683">
          <cell r="A4683" t="str">
            <v>93348793E</v>
          </cell>
          <cell r="B4683" t="str">
            <v>YES</v>
          </cell>
        </row>
        <row r="4684">
          <cell r="A4684" t="str">
            <v>93349722F</v>
          </cell>
          <cell r="B4684" t="str">
            <v>YES</v>
          </cell>
        </row>
        <row r="4685">
          <cell r="A4685" t="str">
            <v>93349837E</v>
          </cell>
          <cell r="B4685" t="str">
            <v>YES</v>
          </cell>
        </row>
        <row r="4686">
          <cell r="A4686" t="str">
            <v>93351533F</v>
          </cell>
          <cell r="B4686" t="str">
            <v>YES</v>
          </cell>
        </row>
        <row r="4687">
          <cell r="A4687" t="str">
            <v>93351919E</v>
          </cell>
          <cell r="B4687" t="str">
            <v>YES</v>
          </cell>
        </row>
        <row r="4688">
          <cell r="A4688" t="str">
            <v>93352425E</v>
          </cell>
          <cell r="B4688" t="str">
            <v>YES</v>
          </cell>
        </row>
        <row r="4689">
          <cell r="A4689" t="str">
            <v>93352634F</v>
          </cell>
          <cell r="B4689" t="str">
            <v>YES</v>
          </cell>
        </row>
        <row r="4690">
          <cell r="A4690" t="str">
            <v>93352820F</v>
          </cell>
          <cell r="B4690" t="str">
            <v>YES</v>
          </cell>
        </row>
        <row r="4691">
          <cell r="A4691" t="str">
            <v>93354102F</v>
          </cell>
          <cell r="B4691" t="str">
            <v>YES</v>
          </cell>
        </row>
        <row r="4692">
          <cell r="A4692" t="str">
            <v>93354415E</v>
          </cell>
          <cell r="B4692" t="str">
            <v>YES</v>
          </cell>
        </row>
        <row r="4693">
          <cell r="A4693" t="str">
            <v>93355622D</v>
          </cell>
          <cell r="B4693" t="str">
            <v>YES</v>
          </cell>
        </row>
        <row r="4694">
          <cell r="A4694" t="str">
            <v>93355710F</v>
          </cell>
          <cell r="B4694" t="str">
            <v>YES</v>
          </cell>
        </row>
        <row r="4695">
          <cell r="A4695" t="str">
            <v>93356231F</v>
          </cell>
          <cell r="B4695" t="str">
            <v>YES</v>
          </cell>
        </row>
        <row r="4696">
          <cell r="A4696" t="str">
            <v>93356268E</v>
          </cell>
          <cell r="B4696" t="str">
            <v>YES</v>
          </cell>
        </row>
        <row r="4697">
          <cell r="A4697" t="str">
            <v>93356761F</v>
          </cell>
          <cell r="B4697" t="str">
            <v>YES</v>
          </cell>
        </row>
        <row r="4698">
          <cell r="A4698" t="str">
            <v>93357277F</v>
          </cell>
          <cell r="B4698" t="str">
            <v>YES</v>
          </cell>
        </row>
        <row r="4699">
          <cell r="A4699" t="str">
            <v>93357802F</v>
          </cell>
          <cell r="B4699" t="str">
            <v>YES</v>
          </cell>
        </row>
        <row r="4700">
          <cell r="A4700" t="str">
            <v>93357952E</v>
          </cell>
          <cell r="B4700" t="str">
            <v>YES</v>
          </cell>
        </row>
        <row r="4701">
          <cell r="A4701" t="str">
            <v>93359252E</v>
          </cell>
          <cell r="B4701" t="str">
            <v>YES</v>
          </cell>
        </row>
        <row r="4702">
          <cell r="A4702" t="str">
            <v>93359553E</v>
          </cell>
          <cell r="B4702" t="str">
            <v>YES</v>
          </cell>
        </row>
        <row r="4703">
          <cell r="A4703" t="str">
            <v>93359777E</v>
          </cell>
          <cell r="B4703" t="str">
            <v>YES</v>
          </cell>
        </row>
        <row r="4704">
          <cell r="A4704" t="str">
            <v>93359821F</v>
          </cell>
          <cell r="B4704" t="str">
            <v>YES</v>
          </cell>
        </row>
        <row r="4705">
          <cell r="A4705" t="str">
            <v>93359830F</v>
          </cell>
          <cell r="B4705" t="str">
            <v>YES</v>
          </cell>
        </row>
        <row r="4706">
          <cell r="A4706" t="str">
            <v>93359844F</v>
          </cell>
          <cell r="B4706" t="str">
            <v>YES</v>
          </cell>
        </row>
        <row r="4707">
          <cell r="A4707" t="str">
            <v>93359886E</v>
          </cell>
          <cell r="B4707" t="str">
            <v>YES</v>
          </cell>
        </row>
        <row r="4708">
          <cell r="A4708" t="str">
            <v>93361512F</v>
          </cell>
          <cell r="B4708" t="str">
            <v>YES</v>
          </cell>
        </row>
        <row r="4709">
          <cell r="A4709" t="str">
            <v>93361694F</v>
          </cell>
          <cell r="B4709" t="str">
            <v>YES</v>
          </cell>
        </row>
        <row r="4710">
          <cell r="A4710" t="str">
            <v>93362408F</v>
          </cell>
          <cell r="B4710" t="str">
            <v>YES</v>
          </cell>
        </row>
        <row r="4711">
          <cell r="A4711" t="str">
            <v>93362892D</v>
          </cell>
          <cell r="B4711" t="str">
            <v>YES</v>
          </cell>
        </row>
        <row r="4712">
          <cell r="A4712" t="str">
            <v>93364649D</v>
          </cell>
          <cell r="B4712" t="str">
            <v>YES</v>
          </cell>
        </row>
        <row r="4713">
          <cell r="A4713" t="str">
            <v>93366291E</v>
          </cell>
          <cell r="B4713" t="str">
            <v>YES</v>
          </cell>
        </row>
        <row r="4714">
          <cell r="A4714" t="str">
            <v>93368362F</v>
          </cell>
          <cell r="B4714" t="str">
            <v>YES</v>
          </cell>
        </row>
        <row r="4715">
          <cell r="A4715" t="str">
            <v>93368812E</v>
          </cell>
          <cell r="B4715" t="str">
            <v>YES</v>
          </cell>
        </row>
        <row r="4716">
          <cell r="A4716" t="str">
            <v>93369277E</v>
          </cell>
          <cell r="B4716" t="str">
            <v>YES</v>
          </cell>
        </row>
        <row r="4717">
          <cell r="A4717" t="str">
            <v>93369562F</v>
          </cell>
          <cell r="B4717" t="str">
            <v>YES</v>
          </cell>
        </row>
        <row r="4718">
          <cell r="A4718" t="str">
            <v>93370186E</v>
          </cell>
          <cell r="B4718" t="str">
            <v>YES</v>
          </cell>
        </row>
        <row r="4719">
          <cell r="A4719" t="str">
            <v>93370802D</v>
          </cell>
          <cell r="B4719" t="str">
            <v>YES</v>
          </cell>
        </row>
        <row r="4720">
          <cell r="A4720" t="str">
            <v>93372377E</v>
          </cell>
          <cell r="B4720" t="str">
            <v>YES</v>
          </cell>
        </row>
        <row r="4721">
          <cell r="A4721" t="str">
            <v>93374937D</v>
          </cell>
          <cell r="B4721" t="str">
            <v>YES</v>
          </cell>
        </row>
        <row r="4722">
          <cell r="A4722" t="str">
            <v>93375190F</v>
          </cell>
          <cell r="B4722" t="str">
            <v>YES</v>
          </cell>
        </row>
        <row r="4723">
          <cell r="A4723" t="str">
            <v>93375709D</v>
          </cell>
          <cell r="B4723" t="str">
            <v>YES</v>
          </cell>
        </row>
        <row r="4724">
          <cell r="A4724" t="str">
            <v>93375785F</v>
          </cell>
          <cell r="B4724" t="str">
            <v>YES</v>
          </cell>
        </row>
        <row r="4725">
          <cell r="A4725" t="str">
            <v>93376687E</v>
          </cell>
          <cell r="B4725" t="str">
            <v>YES</v>
          </cell>
        </row>
        <row r="4726">
          <cell r="A4726" t="str">
            <v>93377343F</v>
          </cell>
          <cell r="B4726" t="str">
            <v>YES</v>
          </cell>
        </row>
        <row r="4727">
          <cell r="A4727" t="str">
            <v>93377998E</v>
          </cell>
          <cell r="B4727" t="str">
            <v>YES</v>
          </cell>
        </row>
        <row r="4728">
          <cell r="A4728" t="str">
            <v>93378061F</v>
          </cell>
          <cell r="B4728" t="str">
            <v>YES</v>
          </cell>
        </row>
        <row r="4729">
          <cell r="A4729" t="str">
            <v>93378154F</v>
          </cell>
          <cell r="B4729" t="str">
            <v>YES</v>
          </cell>
        </row>
        <row r="4730">
          <cell r="A4730" t="str">
            <v>93378609E</v>
          </cell>
          <cell r="B4730" t="str">
            <v>YES</v>
          </cell>
        </row>
        <row r="4731">
          <cell r="A4731" t="str">
            <v>93378797E</v>
          </cell>
          <cell r="B4731" t="str">
            <v>YES</v>
          </cell>
        </row>
        <row r="4732">
          <cell r="A4732" t="str">
            <v>93379097F</v>
          </cell>
          <cell r="B4732" t="str">
            <v>YES</v>
          </cell>
        </row>
        <row r="4733">
          <cell r="A4733" t="str">
            <v>93381209E</v>
          </cell>
          <cell r="B4733" t="str">
            <v>YES</v>
          </cell>
        </row>
        <row r="4734">
          <cell r="A4734" t="str">
            <v>93381817E</v>
          </cell>
          <cell r="B4734" t="str">
            <v>YES</v>
          </cell>
        </row>
        <row r="4735">
          <cell r="A4735" t="str">
            <v>93383470F</v>
          </cell>
          <cell r="B4735" t="str">
            <v>YES</v>
          </cell>
        </row>
        <row r="4736">
          <cell r="A4736" t="str">
            <v>93383778E</v>
          </cell>
          <cell r="B4736" t="str">
            <v>YES</v>
          </cell>
        </row>
        <row r="4737">
          <cell r="A4737" t="str">
            <v>93384010F</v>
          </cell>
          <cell r="B4737" t="str">
            <v>YES</v>
          </cell>
        </row>
        <row r="4738">
          <cell r="A4738" t="str">
            <v>93384169D</v>
          </cell>
          <cell r="B4738" t="str">
            <v>YES</v>
          </cell>
        </row>
        <row r="4739">
          <cell r="A4739" t="str">
            <v>93386335E</v>
          </cell>
          <cell r="B4739" t="str">
            <v>YES</v>
          </cell>
        </row>
        <row r="4740">
          <cell r="A4740" t="str">
            <v>93386406E</v>
          </cell>
          <cell r="B4740" t="str">
            <v>YES</v>
          </cell>
        </row>
        <row r="4741">
          <cell r="A4741" t="str">
            <v xml:space="preserve">93386406E </v>
          </cell>
          <cell r="B4741" t="str">
            <v>YES</v>
          </cell>
        </row>
        <row r="4742">
          <cell r="A4742" t="str">
            <v>93388733F</v>
          </cell>
          <cell r="B4742" t="str">
            <v>YES</v>
          </cell>
        </row>
        <row r="4743">
          <cell r="A4743" t="str">
            <v>93388965E</v>
          </cell>
          <cell r="B4743" t="str">
            <v>YES</v>
          </cell>
        </row>
        <row r="4744">
          <cell r="A4744" t="str">
            <v>93390608E</v>
          </cell>
          <cell r="B4744" t="str">
            <v>YES</v>
          </cell>
        </row>
        <row r="4745">
          <cell r="A4745" t="str">
            <v>93390720F</v>
          </cell>
          <cell r="B4745" t="str">
            <v>YES</v>
          </cell>
        </row>
        <row r="4746">
          <cell r="A4746" t="str">
            <v>93391856E</v>
          </cell>
          <cell r="B4746" t="str">
            <v>YES</v>
          </cell>
        </row>
        <row r="4747">
          <cell r="A4747" t="str">
            <v>93393233F</v>
          </cell>
          <cell r="B4747" t="str">
            <v>YES</v>
          </cell>
        </row>
        <row r="4748">
          <cell r="A4748" t="str">
            <v>93393976E</v>
          </cell>
          <cell r="B4748" t="str">
            <v>YES</v>
          </cell>
        </row>
        <row r="4749">
          <cell r="A4749" t="str">
            <v>93397277E</v>
          </cell>
          <cell r="B4749" t="str">
            <v>YES</v>
          </cell>
        </row>
        <row r="4750">
          <cell r="A4750" t="str">
            <v>93397668F</v>
          </cell>
          <cell r="B4750" t="str">
            <v>YES</v>
          </cell>
        </row>
        <row r="4751">
          <cell r="A4751" t="str">
            <v>93399593F</v>
          </cell>
          <cell r="B4751" t="str">
            <v>YES</v>
          </cell>
        </row>
        <row r="4752">
          <cell r="A4752" t="str">
            <v>93401039F</v>
          </cell>
          <cell r="B4752" t="str">
            <v>YES</v>
          </cell>
        </row>
        <row r="4753">
          <cell r="A4753" t="str">
            <v>93401131E</v>
          </cell>
          <cell r="B4753" t="str">
            <v>YES</v>
          </cell>
        </row>
        <row r="4754">
          <cell r="A4754" t="str">
            <v>93402029E</v>
          </cell>
          <cell r="B4754" t="str">
            <v>YES</v>
          </cell>
        </row>
        <row r="4755">
          <cell r="A4755" t="str">
            <v>93402091F</v>
          </cell>
          <cell r="B4755" t="str">
            <v>YES</v>
          </cell>
        </row>
        <row r="4756">
          <cell r="A4756" t="str">
            <v>93402354F</v>
          </cell>
          <cell r="B4756" t="str">
            <v>YES</v>
          </cell>
        </row>
        <row r="4757">
          <cell r="A4757" t="str">
            <v>93403300E</v>
          </cell>
          <cell r="B4757" t="str">
            <v>YES</v>
          </cell>
        </row>
        <row r="4758">
          <cell r="A4758" t="str">
            <v>93403519F</v>
          </cell>
          <cell r="B4758" t="str">
            <v>YES</v>
          </cell>
        </row>
        <row r="4759">
          <cell r="A4759" t="str">
            <v>93406052F</v>
          </cell>
          <cell r="B4759" t="str">
            <v>YES</v>
          </cell>
        </row>
        <row r="4760">
          <cell r="A4760" t="str">
            <v>93406355F</v>
          </cell>
          <cell r="B4760" t="str">
            <v>YES</v>
          </cell>
        </row>
        <row r="4761">
          <cell r="A4761" t="str">
            <v>93408952F</v>
          </cell>
          <cell r="B4761" t="str">
            <v>YES</v>
          </cell>
        </row>
        <row r="4762">
          <cell r="A4762" t="str">
            <v>93409621E</v>
          </cell>
          <cell r="B4762" t="str">
            <v>YES</v>
          </cell>
        </row>
        <row r="4763">
          <cell r="A4763" t="str">
            <v>93410955E</v>
          </cell>
          <cell r="B4763" t="str">
            <v>YES</v>
          </cell>
        </row>
        <row r="4764">
          <cell r="A4764" t="str">
            <v>93411760F</v>
          </cell>
          <cell r="B4764" t="str">
            <v>YES</v>
          </cell>
        </row>
        <row r="4765">
          <cell r="A4765" t="str">
            <v>93412842F</v>
          </cell>
          <cell r="B4765" t="str">
            <v>YES</v>
          </cell>
        </row>
        <row r="4766">
          <cell r="A4766" t="str">
            <v>93412974E</v>
          </cell>
          <cell r="B4766" t="str">
            <v>YES</v>
          </cell>
        </row>
        <row r="4767">
          <cell r="A4767" t="str">
            <v>93414163F</v>
          </cell>
          <cell r="B4767" t="str">
            <v>YES</v>
          </cell>
        </row>
        <row r="4768">
          <cell r="A4768" t="str">
            <v>93414750F</v>
          </cell>
          <cell r="B4768" t="str">
            <v>YES</v>
          </cell>
        </row>
        <row r="4769">
          <cell r="A4769" t="str">
            <v>93414839D</v>
          </cell>
          <cell r="B4769" t="str">
            <v>YES</v>
          </cell>
        </row>
        <row r="4770">
          <cell r="A4770" t="str">
            <v>93415236E</v>
          </cell>
          <cell r="B4770" t="str">
            <v>YES</v>
          </cell>
        </row>
        <row r="4771">
          <cell r="A4771" t="str">
            <v>93415274E</v>
          </cell>
          <cell r="B4771" t="str">
            <v>YES</v>
          </cell>
        </row>
        <row r="4772">
          <cell r="A4772" t="str">
            <v>93415970F</v>
          </cell>
          <cell r="B4772" t="str">
            <v>YES</v>
          </cell>
        </row>
        <row r="4773">
          <cell r="A4773" t="str">
            <v>93416332E</v>
          </cell>
          <cell r="B4773" t="str">
            <v>YES</v>
          </cell>
        </row>
        <row r="4774">
          <cell r="A4774" t="str">
            <v>93416900F</v>
          </cell>
          <cell r="B4774" t="str">
            <v>YES</v>
          </cell>
        </row>
        <row r="4775">
          <cell r="A4775" t="str">
            <v>93417039E</v>
          </cell>
          <cell r="B4775" t="str">
            <v>YES</v>
          </cell>
        </row>
        <row r="4776">
          <cell r="A4776" t="str">
            <v>93417047E</v>
          </cell>
          <cell r="B4776" t="str">
            <v>YES</v>
          </cell>
        </row>
        <row r="4777">
          <cell r="A4777" t="str">
            <v>93417502F</v>
          </cell>
          <cell r="B4777" t="str">
            <v>YES</v>
          </cell>
        </row>
        <row r="4778">
          <cell r="A4778" t="str">
            <v>93419946E</v>
          </cell>
          <cell r="B4778" t="str">
            <v>YES</v>
          </cell>
        </row>
        <row r="4779">
          <cell r="A4779" t="str">
            <v>93421060F</v>
          </cell>
          <cell r="B4779" t="str">
            <v>YES</v>
          </cell>
        </row>
        <row r="4780">
          <cell r="A4780" t="str">
            <v>93421422E</v>
          </cell>
          <cell r="B4780" t="str">
            <v>YES</v>
          </cell>
        </row>
        <row r="4781">
          <cell r="A4781" t="str">
            <v>93423261F</v>
          </cell>
          <cell r="B4781" t="str">
            <v>YES</v>
          </cell>
        </row>
        <row r="4782">
          <cell r="A4782" t="str">
            <v>93423938E</v>
          </cell>
          <cell r="B4782" t="str">
            <v>YES</v>
          </cell>
        </row>
        <row r="4783">
          <cell r="A4783" t="str">
            <v>93424368E</v>
          </cell>
          <cell r="B4783" t="str">
            <v>YES</v>
          </cell>
        </row>
        <row r="4784">
          <cell r="A4784" t="str">
            <v>93424480F</v>
          </cell>
          <cell r="B4784" t="str">
            <v>YES</v>
          </cell>
        </row>
        <row r="4785">
          <cell r="A4785" t="str">
            <v>93426343E</v>
          </cell>
          <cell r="B4785" t="str">
            <v>YES</v>
          </cell>
        </row>
        <row r="4786">
          <cell r="A4786" t="str">
            <v>93426357E</v>
          </cell>
          <cell r="B4786" t="str">
            <v>YES</v>
          </cell>
        </row>
        <row r="4787">
          <cell r="A4787" t="str">
            <v>93428534E</v>
          </cell>
          <cell r="B4787" t="str">
            <v>YES</v>
          </cell>
        </row>
        <row r="4788">
          <cell r="A4788" t="str">
            <v>93428646E</v>
          </cell>
          <cell r="B4788" t="str">
            <v>YES</v>
          </cell>
        </row>
        <row r="4789">
          <cell r="A4789" t="str">
            <v>93428734A</v>
          </cell>
          <cell r="B4789" t="str">
            <v>YES</v>
          </cell>
        </row>
        <row r="4790">
          <cell r="A4790" t="str">
            <v>93429032F</v>
          </cell>
          <cell r="B4790" t="str">
            <v>YES</v>
          </cell>
        </row>
        <row r="4791">
          <cell r="A4791" t="str">
            <v>93429883E</v>
          </cell>
          <cell r="B4791" t="str">
            <v>YES</v>
          </cell>
        </row>
        <row r="4792">
          <cell r="A4792" t="str">
            <v>93430386F</v>
          </cell>
          <cell r="B4792" t="str">
            <v>YES</v>
          </cell>
        </row>
        <row r="4793">
          <cell r="A4793" t="str">
            <v>93431088F</v>
          </cell>
          <cell r="B4793" t="str">
            <v>YES</v>
          </cell>
        </row>
        <row r="4794">
          <cell r="A4794" t="str">
            <v>93431463F</v>
          </cell>
          <cell r="B4794" t="str">
            <v>YES</v>
          </cell>
        </row>
        <row r="4795">
          <cell r="A4795" t="str">
            <v>93431499D</v>
          </cell>
          <cell r="B4795" t="str">
            <v>YES</v>
          </cell>
        </row>
        <row r="4796">
          <cell r="A4796" t="str">
            <v>93432529E</v>
          </cell>
          <cell r="B4796" t="str">
            <v>YES</v>
          </cell>
        </row>
        <row r="4797">
          <cell r="A4797" t="str">
            <v>93432748E</v>
          </cell>
          <cell r="B4797" t="str">
            <v>YES</v>
          </cell>
        </row>
        <row r="4798">
          <cell r="A4798" t="str">
            <v>93433550F</v>
          </cell>
          <cell r="B4798" t="str">
            <v>YES</v>
          </cell>
        </row>
        <row r="4799">
          <cell r="A4799" t="str">
            <v>93433779E</v>
          </cell>
          <cell r="B4799" t="str">
            <v>YES</v>
          </cell>
        </row>
        <row r="4800">
          <cell r="A4800" t="str">
            <v>93434712F</v>
          </cell>
          <cell r="B4800" t="str">
            <v>YES</v>
          </cell>
        </row>
        <row r="4801">
          <cell r="A4801" t="str">
            <v>93435273E</v>
          </cell>
          <cell r="B4801" t="str">
            <v>YES</v>
          </cell>
        </row>
        <row r="4802">
          <cell r="A4802" t="str">
            <v>93436563F</v>
          </cell>
          <cell r="B4802" t="str">
            <v>YES</v>
          </cell>
        </row>
        <row r="4803">
          <cell r="A4803" t="str">
            <v>93438641D</v>
          </cell>
          <cell r="B4803" t="str">
            <v>YES</v>
          </cell>
        </row>
        <row r="4804">
          <cell r="A4804" t="str">
            <v>93438698E</v>
          </cell>
          <cell r="B4804" t="str">
            <v>YES</v>
          </cell>
        </row>
        <row r="4805">
          <cell r="A4805" t="str">
            <v>93440776E</v>
          </cell>
          <cell r="B4805" t="str">
            <v>YES</v>
          </cell>
        </row>
        <row r="4806">
          <cell r="A4806" t="str">
            <v>93440886E</v>
          </cell>
          <cell r="B4806" t="str">
            <v>YES</v>
          </cell>
        </row>
        <row r="4807">
          <cell r="A4807" t="str">
            <v>93440967F</v>
          </cell>
          <cell r="B4807" t="str">
            <v>YES</v>
          </cell>
        </row>
        <row r="4808">
          <cell r="A4808" t="str">
            <v>93441058D</v>
          </cell>
          <cell r="B4808" t="str">
            <v>YES</v>
          </cell>
        </row>
        <row r="4809">
          <cell r="A4809" t="str">
            <v>93443039E</v>
          </cell>
          <cell r="B4809" t="str">
            <v>YES</v>
          </cell>
        </row>
        <row r="4810">
          <cell r="A4810" t="str">
            <v>93443141F</v>
          </cell>
          <cell r="B4810" t="str">
            <v>YES</v>
          </cell>
        </row>
        <row r="4811">
          <cell r="A4811" t="str">
            <v>93443171D</v>
          </cell>
          <cell r="B4811" t="str">
            <v>YES</v>
          </cell>
        </row>
        <row r="4812">
          <cell r="A4812" t="str">
            <v>93444177E</v>
          </cell>
          <cell r="B4812" t="str">
            <v>YES</v>
          </cell>
        </row>
        <row r="4813">
          <cell r="A4813" t="str">
            <v>93445457E</v>
          </cell>
          <cell r="B4813" t="str">
            <v>YES</v>
          </cell>
        </row>
        <row r="4814">
          <cell r="A4814" t="str">
            <v>93446688D</v>
          </cell>
          <cell r="B4814" t="str">
            <v>YES</v>
          </cell>
        </row>
        <row r="4815">
          <cell r="A4815" t="str">
            <v>93450350F</v>
          </cell>
          <cell r="B4815" t="str">
            <v>YES</v>
          </cell>
        </row>
        <row r="4816">
          <cell r="A4816" t="str">
            <v>93451494F</v>
          </cell>
          <cell r="B4816" t="str">
            <v>YES</v>
          </cell>
        </row>
        <row r="4817">
          <cell r="A4817" t="str">
            <v>93453361E</v>
          </cell>
          <cell r="B4817" t="str">
            <v>YES</v>
          </cell>
        </row>
        <row r="4818">
          <cell r="A4818" t="str">
            <v>93453465F</v>
          </cell>
          <cell r="B4818" t="str">
            <v>YES</v>
          </cell>
        </row>
        <row r="4819">
          <cell r="A4819" t="str">
            <v>93453556E</v>
          </cell>
          <cell r="B4819" t="str">
            <v>YES</v>
          </cell>
        </row>
        <row r="4820">
          <cell r="A4820" t="str">
            <v>93455542F</v>
          </cell>
          <cell r="B4820" t="str">
            <v>YES</v>
          </cell>
        </row>
        <row r="4821">
          <cell r="A4821" t="str">
            <v>93456049D</v>
          </cell>
          <cell r="B4821" t="str">
            <v>YES</v>
          </cell>
        </row>
        <row r="4822">
          <cell r="A4822" t="str">
            <v>93456151F</v>
          </cell>
          <cell r="B4822" t="str">
            <v>YES</v>
          </cell>
        </row>
        <row r="4823">
          <cell r="A4823" t="str">
            <v>93456257F</v>
          </cell>
          <cell r="B4823" t="str">
            <v>YES</v>
          </cell>
        </row>
        <row r="4824">
          <cell r="A4824" t="str">
            <v>93456403F</v>
          </cell>
          <cell r="B4824" t="str">
            <v>YES</v>
          </cell>
        </row>
        <row r="4825">
          <cell r="A4825" t="str">
            <v>93456621E</v>
          </cell>
          <cell r="B4825" t="str">
            <v>YES</v>
          </cell>
        </row>
        <row r="4826">
          <cell r="A4826" t="str">
            <v>93457236F</v>
          </cell>
          <cell r="B4826" t="str">
            <v>YES</v>
          </cell>
        </row>
        <row r="4827">
          <cell r="A4827" t="str">
            <v>93457464E</v>
          </cell>
          <cell r="B4827" t="str">
            <v>YES</v>
          </cell>
        </row>
        <row r="4828">
          <cell r="A4828" t="str">
            <v>93457531F</v>
          </cell>
          <cell r="B4828" t="str">
            <v>YES</v>
          </cell>
        </row>
        <row r="4829">
          <cell r="A4829" t="str">
            <v>93457608F</v>
          </cell>
          <cell r="B4829" t="str">
            <v>YES</v>
          </cell>
        </row>
        <row r="4830">
          <cell r="A4830" t="str">
            <v>93457786D</v>
          </cell>
          <cell r="B4830" t="str">
            <v>YES</v>
          </cell>
        </row>
        <row r="4831">
          <cell r="A4831" t="str">
            <v>93458210F</v>
          </cell>
          <cell r="B4831" t="str">
            <v>YES</v>
          </cell>
        </row>
        <row r="4832">
          <cell r="A4832" t="str">
            <v>93458298D</v>
          </cell>
          <cell r="B4832" t="str">
            <v>YES</v>
          </cell>
        </row>
        <row r="4833">
          <cell r="A4833" t="str">
            <v>93458726E</v>
          </cell>
          <cell r="B4833" t="str">
            <v>YES</v>
          </cell>
        </row>
        <row r="4834">
          <cell r="A4834" t="str">
            <v>93458897E</v>
          </cell>
          <cell r="B4834" t="str">
            <v>YES</v>
          </cell>
        </row>
        <row r="4835">
          <cell r="A4835" t="str">
            <v>93458966E</v>
          </cell>
          <cell r="B4835" t="str">
            <v>YES</v>
          </cell>
        </row>
        <row r="4836">
          <cell r="A4836" t="str">
            <v>93459303E</v>
          </cell>
          <cell r="B4836" t="str">
            <v>YES</v>
          </cell>
        </row>
        <row r="4837">
          <cell r="A4837" t="str">
            <v>93460467E</v>
          </cell>
          <cell r="B4837" t="str">
            <v>YES</v>
          </cell>
        </row>
        <row r="4838">
          <cell r="A4838" t="str">
            <v>93461447E</v>
          </cell>
          <cell r="B4838" t="str">
            <v>YES</v>
          </cell>
        </row>
        <row r="4839">
          <cell r="A4839" t="str">
            <v>93461894E</v>
          </cell>
          <cell r="B4839" t="str">
            <v>YES</v>
          </cell>
        </row>
        <row r="4840">
          <cell r="A4840" t="str">
            <v>93462003F</v>
          </cell>
          <cell r="B4840" t="str">
            <v>YES</v>
          </cell>
        </row>
        <row r="4841">
          <cell r="A4841" t="str">
            <v>93462173F</v>
          </cell>
          <cell r="B4841" t="str">
            <v>YES</v>
          </cell>
        </row>
        <row r="4842">
          <cell r="A4842" t="str">
            <v>93463044F</v>
          </cell>
          <cell r="B4842" t="str">
            <v>YES</v>
          </cell>
        </row>
        <row r="4843">
          <cell r="A4843" t="str">
            <v>93463213F</v>
          </cell>
          <cell r="B4843" t="str">
            <v>YES</v>
          </cell>
        </row>
        <row r="4844">
          <cell r="A4844" t="str">
            <v>93463432F</v>
          </cell>
          <cell r="B4844" t="str">
            <v>YES</v>
          </cell>
        </row>
        <row r="4845">
          <cell r="A4845" t="str">
            <v>93464095E</v>
          </cell>
          <cell r="B4845" t="str">
            <v>YES</v>
          </cell>
        </row>
        <row r="4846">
          <cell r="A4846" t="str">
            <v>93464763E</v>
          </cell>
          <cell r="B4846" t="str">
            <v>YES</v>
          </cell>
        </row>
        <row r="4847">
          <cell r="A4847" t="str">
            <v>93465219F</v>
          </cell>
          <cell r="B4847" t="str">
            <v>YES</v>
          </cell>
        </row>
        <row r="4848">
          <cell r="A4848" t="str">
            <v>93466228E</v>
          </cell>
          <cell r="B4848" t="str">
            <v>YES</v>
          </cell>
        </row>
        <row r="4849">
          <cell r="A4849" t="str">
            <v>93466939E</v>
          </cell>
          <cell r="B4849" t="str">
            <v>YES</v>
          </cell>
        </row>
        <row r="4850">
          <cell r="A4850" t="str">
            <v>93467353E</v>
          </cell>
          <cell r="B4850" t="str">
            <v>YES</v>
          </cell>
        </row>
        <row r="4851">
          <cell r="A4851" t="str">
            <v>93467579E</v>
          </cell>
          <cell r="B4851" t="str">
            <v>YES</v>
          </cell>
        </row>
        <row r="4852">
          <cell r="A4852" t="str">
            <v>93468568D</v>
          </cell>
          <cell r="B4852" t="str">
            <v>YES</v>
          </cell>
        </row>
        <row r="4853">
          <cell r="A4853" t="str">
            <v>93469488E</v>
          </cell>
          <cell r="B4853" t="str">
            <v>YES</v>
          </cell>
        </row>
        <row r="4854">
          <cell r="A4854" t="str">
            <v>93470053E</v>
          </cell>
          <cell r="B4854" t="str">
            <v>YES</v>
          </cell>
        </row>
        <row r="4855">
          <cell r="A4855" t="str">
            <v>93471991F</v>
          </cell>
          <cell r="B4855" t="str">
            <v>YES</v>
          </cell>
        </row>
        <row r="4856">
          <cell r="A4856" t="str">
            <v>93471998D</v>
          </cell>
          <cell r="B4856" t="str">
            <v>YES</v>
          </cell>
        </row>
        <row r="4857">
          <cell r="A4857" t="str">
            <v>93473819F</v>
          </cell>
          <cell r="B4857" t="str">
            <v>YES</v>
          </cell>
        </row>
        <row r="4858">
          <cell r="A4858" t="str">
            <v>93473923F</v>
          </cell>
          <cell r="B4858" t="str">
            <v>YES</v>
          </cell>
        </row>
        <row r="4859">
          <cell r="A4859" t="str">
            <v>93473927E</v>
          </cell>
          <cell r="B4859" t="str">
            <v>YES</v>
          </cell>
        </row>
        <row r="4860">
          <cell r="A4860" t="str">
            <v>93474043F</v>
          </cell>
          <cell r="B4860" t="str">
            <v>YES</v>
          </cell>
        </row>
        <row r="4861">
          <cell r="A4861" t="str">
            <v>93476950F</v>
          </cell>
          <cell r="B4861" t="str">
            <v>YES</v>
          </cell>
        </row>
        <row r="4862">
          <cell r="A4862" t="str">
            <v>93477647E</v>
          </cell>
          <cell r="B4862" t="str">
            <v>YES</v>
          </cell>
        </row>
        <row r="4863">
          <cell r="A4863" t="str">
            <v>93478001F</v>
          </cell>
          <cell r="B4863" t="str">
            <v>YES</v>
          </cell>
        </row>
        <row r="4864">
          <cell r="A4864" t="str">
            <v>93478019E</v>
          </cell>
          <cell r="B4864" t="str">
            <v>YES</v>
          </cell>
        </row>
        <row r="4865">
          <cell r="A4865" t="str">
            <v>93479461E</v>
          </cell>
          <cell r="B4865" t="str">
            <v>YES</v>
          </cell>
        </row>
        <row r="4866">
          <cell r="A4866" t="str">
            <v>93479791F</v>
          </cell>
          <cell r="B4866" t="str">
            <v>YES</v>
          </cell>
        </row>
        <row r="4867">
          <cell r="A4867" t="str">
            <v>93479897E</v>
          </cell>
          <cell r="B4867" t="str">
            <v>YES</v>
          </cell>
        </row>
        <row r="4868">
          <cell r="A4868" t="str">
            <v>93480884E</v>
          </cell>
          <cell r="B4868" t="str">
            <v>YES</v>
          </cell>
        </row>
        <row r="4869">
          <cell r="A4869" t="str">
            <v>93482151F</v>
          </cell>
          <cell r="B4869" t="str">
            <v>YES</v>
          </cell>
        </row>
        <row r="4870">
          <cell r="A4870" t="str">
            <v>93482349E</v>
          </cell>
          <cell r="B4870" t="str">
            <v>YES</v>
          </cell>
        </row>
        <row r="4871">
          <cell r="A4871" t="str">
            <v>93482388E</v>
          </cell>
          <cell r="B4871" t="str">
            <v>YES</v>
          </cell>
        </row>
        <row r="4872">
          <cell r="A4872" t="str">
            <v>93483789E</v>
          </cell>
          <cell r="B4872" t="str">
            <v>YES</v>
          </cell>
        </row>
        <row r="4873">
          <cell r="A4873" t="str">
            <v>93484241F</v>
          </cell>
          <cell r="B4873" t="str">
            <v>YES</v>
          </cell>
        </row>
        <row r="4874">
          <cell r="A4874" t="str">
            <v>93484298E</v>
          </cell>
          <cell r="B4874" t="str">
            <v>YES</v>
          </cell>
        </row>
        <row r="4875">
          <cell r="A4875" t="str">
            <v>93484302F</v>
          </cell>
          <cell r="B4875" t="str">
            <v>YES</v>
          </cell>
        </row>
        <row r="4876">
          <cell r="A4876" t="str">
            <v>93484669E</v>
          </cell>
          <cell r="B4876" t="str">
            <v>YES</v>
          </cell>
        </row>
        <row r="4877">
          <cell r="A4877" t="str">
            <v>93485520F</v>
          </cell>
          <cell r="B4877" t="str">
            <v>YES</v>
          </cell>
        </row>
        <row r="4878">
          <cell r="A4878" t="str">
            <v>93485787F</v>
          </cell>
          <cell r="B4878" t="str">
            <v>YES</v>
          </cell>
        </row>
        <row r="4879">
          <cell r="A4879" t="str">
            <v>93486721F</v>
          </cell>
          <cell r="B4879" t="str">
            <v>YES</v>
          </cell>
        </row>
        <row r="4880">
          <cell r="A4880" t="str">
            <v>93486871F</v>
          </cell>
          <cell r="B4880" t="str">
            <v>YES</v>
          </cell>
        </row>
        <row r="4881">
          <cell r="A4881" t="str">
            <v>93487883E</v>
          </cell>
          <cell r="B4881" t="str">
            <v>YES</v>
          </cell>
        </row>
        <row r="4882">
          <cell r="A4882" t="str">
            <v>93489312F</v>
          </cell>
          <cell r="B4882" t="str">
            <v>YES</v>
          </cell>
        </row>
        <row r="4883">
          <cell r="A4883" t="str">
            <v>93490770F</v>
          </cell>
          <cell r="B4883" t="str">
            <v>YES</v>
          </cell>
        </row>
        <row r="4884">
          <cell r="A4884" t="str">
            <v>93493544E</v>
          </cell>
          <cell r="B4884" t="str">
            <v>YES</v>
          </cell>
        </row>
        <row r="4885">
          <cell r="A4885" t="str">
            <v>93493811F</v>
          </cell>
          <cell r="B4885" t="str">
            <v>YES</v>
          </cell>
        </row>
        <row r="4886">
          <cell r="A4886" t="str">
            <v>93494279E</v>
          </cell>
          <cell r="B4886" t="str">
            <v>YES</v>
          </cell>
        </row>
        <row r="4887">
          <cell r="A4887" t="str">
            <v>93496243F</v>
          </cell>
          <cell r="B4887" t="str">
            <v>YES</v>
          </cell>
        </row>
        <row r="4888">
          <cell r="A4888" t="str">
            <v>93496362F</v>
          </cell>
          <cell r="B4888" t="str">
            <v>YES</v>
          </cell>
        </row>
        <row r="4889">
          <cell r="A4889" t="str">
            <v>93496514E</v>
          </cell>
          <cell r="B4889" t="str">
            <v>YES</v>
          </cell>
        </row>
        <row r="4890">
          <cell r="A4890" t="str">
            <v>93498262F</v>
          </cell>
          <cell r="B4890" t="str">
            <v>YES</v>
          </cell>
        </row>
        <row r="4891">
          <cell r="A4891" t="str">
            <v>93499511F</v>
          </cell>
          <cell r="B4891" t="str">
            <v>YES</v>
          </cell>
        </row>
        <row r="4892">
          <cell r="A4892" t="str">
            <v>93499962F</v>
          </cell>
          <cell r="B4892" t="str">
            <v>YES</v>
          </cell>
        </row>
        <row r="4893">
          <cell r="A4893" t="str">
            <v>93500322F</v>
          </cell>
          <cell r="B4893" t="str">
            <v>YES</v>
          </cell>
        </row>
        <row r="4894">
          <cell r="A4894" t="str">
            <v>93500790E</v>
          </cell>
          <cell r="B4894" t="str">
            <v>YES</v>
          </cell>
        </row>
        <row r="4895">
          <cell r="A4895" t="str">
            <v>93500840F</v>
          </cell>
          <cell r="B4895" t="str">
            <v>YES</v>
          </cell>
        </row>
        <row r="4896">
          <cell r="A4896" t="str">
            <v>93501618E</v>
          </cell>
          <cell r="B4896" t="str">
            <v>YES</v>
          </cell>
        </row>
        <row r="4897">
          <cell r="A4897" t="str">
            <v>93503514E</v>
          </cell>
          <cell r="B4897" t="str">
            <v>YES</v>
          </cell>
        </row>
        <row r="4898">
          <cell r="A4898" t="str">
            <v>93505078D</v>
          </cell>
          <cell r="B4898" t="str">
            <v>YES</v>
          </cell>
        </row>
        <row r="4899">
          <cell r="A4899" t="str">
            <v>93505136E</v>
          </cell>
          <cell r="B4899" t="str">
            <v>YES</v>
          </cell>
        </row>
        <row r="4900">
          <cell r="A4900" t="str">
            <v>93505296E</v>
          </cell>
          <cell r="B4900" t="str">
            <v>YES</v>
          </cell>
        </row>
        <row r="4901">
          <cell r="A4901" t="str">
            <v>93505319F</v>
          </cell>
          <cell r="B4901" t="str">
            <v>YES</v>
          </cell>
        </row>
        <row r="4902">
          <cell r="A4902" t="str">
            <v>93506107E</v>
          </cell>
          <cell r="B4902" t="str">
            <v>YES</v>
          </cell>
        </row>
        <row r="4903">
          <cell r="A4903" t="str">
            <v>93508408F</v>
          </cell>
          <cell r="B4903" t="str">
            <v>YES</v>
          </cell>
        </row>
        <row r="4904">
          <cell r="A4904" t="str">
            <v>93508939E</v>
          </cell>
          <cell r="B4904" t="str">
            <v>YES</v>
          </cell>
        </row>
        <row r="4905">
          <cell r="A4905" t="str">
            <v>93509021E</v>
          </cell>
          <cell r="B4905" t="str">
            <v>YES</v>
          </cell>
        </row>
        <row r="4906">
          <cell r="A4906" t="str">
            <v>93509535E</v>
          </cell>
          <cell r="B4906" t="str">
            <v>YES</v>
          </cell>
        </row>
        <row r="4907">
          <cell r="A4907" t="str">
            <v>93510843F</v>
          </cell>
          <cell r="B4907" t="str">
            <v>YES</v>
          </cell>
        </row>
        <row r="4908">
          <cell r="A4908" t="str">
            <v>93511020F</v>
          </cell>
          <cell r="B4908" t="str">
            <v>YES</v>
          </cell>
        </row>
        <row r="4909">
          <cell r="A4909" t="str">
            <v>93511670F</v>
          </cell>
          <cell r="B4909" t="str">
            <v>YES</v>
          </cell>
        </row>
        <row r="4910">
          <cell r="A4910" t="str">
            <v>93512690F</v>
          </cell>
          <cell r="B4910" t="str">
            <v>YES</v>
          </cell>
        </row>
        <row r="4911">
          <cell r="A4911" t="str">
            <v>93512969F</v>
          </cell>
          <cell r="B4911" t="str">
            <v>YES</v>
          </cell>
        </row>
        <row r="4912">
          <cell r="A4912" t="str">
            <v>93512974E</v>
          </cell>
          <cell r="B4912" t="str">
            <v>YES</v>
          </cell>
        </row>
        <row r="4913">
          <cell r="A4913" t="str">
            <v>93514269E</v>
          </cell>
          <cell r="B4913" t="str">
            <v>YES</v>
          </cell>
        </row>
        <row r="4914">
          <cell r="A4914" t="str">
            <v>93516090E</v>
          </cell>
          <cell r="B4914" t="str">
            <v>YES</v>
          </cell>
        </row>
        <row r="4915">
          <cell r="A4915" t="str">
            <v>93516638D</v>
          </cell>
          <cell r="B4915" t="str">
            <v>YES</v>
          </cell>
        </row>
        <row r="4916">
          <cell r="A4916" t="str">
            <v>93516680F</v>
          </cell>
          <cell r="B4916" t="str">
            <v>YES</v>
          </cell>
        </row>
        <row r="4917">
          <cell r="A4917" t="str">
            <v>93517603F</v>
          </cell>
          <cell r="B4917" t="str">
            <v>YES</v>
          </cell>
        </row>
        <row r="4918">
          <cell r="A4918" t="str">
            <v>93517945D</v>
          </cell>
          <cell r="B4918" t="str">
            <v>YES</v>
          </cell>
        </row>
        <row r="4919">
          <cell r="A4919" t="str">
            <v>93518321F</v>
          </cell>
          <cell r="B4919" t="str">
            <v>YES</v>
          </cell>
        </row>
        <row r="4920">
          <cell r="A4920" t="str">
            <v>93519102F</v>
          </cell>
          <cell r="B4920" t="str">
            <v>YES</v>
          </cell>
        </row>
        <row r="4921">
          <cell r="A4921" t="str">
            <v>93519538E</v>
          </cell>
          <cell r="B4921" t="str">
            <v>YES</v>
          </cell>
        </row>
        <row r="4922">
          <cell r="A4922" t="str">
            <v>93519697F</v>
          </cell>
          <cell r="B4922" t="str">
            <v>YES</v>
          </cell>
        </row>
        <row r="4923">
          <cell r="A4923" t="str">
            <v>93520685F</v>
          </cell>
          <cell r="B4923" t="str">
            <v>YES</v>
          </cell>
        </row>
        <row r="4924">
          <cell r="A4924" t="str">
            <v>93520749E</v>
          </cell>
          <cell r="B4924" t="str">
            <v>YES</v>
          </cell>
        </row>
        <row r="4925">
          <cell r="A4925" t="str">
            <v>93521267F</v>
          </cell>
          <cell r="B4925" t="str">
            <v>YES</v>
          </cell>
        </row>
        <row r="4926">
          <cell r="A4926" t="str">
            <v>93524410F</v>
          </cell>
          <cell r="B4926" t="str">
            <v>YES</v>
          </cell>
        </row>
        <row r="4927">
          <cell r="A4927" t="str">
            <v>93524690F</v>
          </cell>
          <cell r="B4927" t="str">
            <v>YES</v>
          </cell>
        </row>
        <row r="4928">
          <cell r="A4928" t="str">
            <v>93526288E</v>
          </cell>
          <cell r="B4928" t="str">
            <v>YES</v>
          </cell>
        </row>
        <row r="4929">
          <cell r="A4929" t="str">
            <v>93526702F</v>
          </cell>
          <cell r="B4929" t="str">
            <v>YES</v>
          </cell>
        </row>
        <row r="4930">
          <cell r="A4930" t="str">
            <v>93526976E</v>
          </cell>
          <cell r="B4930" t="str">
            <v>YES</v>
          </cell>
        </row>
        <row r="4931">
          <cell r="A4931" t="str">
            <v>93527041E</v>
          </cell>
          <cell r="B4931" t="str">
            <v>YES</v>
          </cell>
        </row>
        <row r="4932">
          <cell r="A4932" t="str">
            <v>93527363F</v>
          </cell>
          <cell r="B4932" t="str">
            <v>YES</v>
          </cell>
        </row>
        <row r="4933">
          <cell r="A4933" t="str">
            <v>93527782F</v>
          </cell>
          <cell r="B4933" t="str">
            <v>YES</v>
          </cell>
        </row>
        <row r="4934">
          <cell r="A4934" t="str">
            <v>93528139D</v>
          </cell>
          <cell r="B4934" t="str">
            <v>YES</v>
          </cell>
        </row>
        <row r="4935">
          <cell r="A4935" t="str">
            <v>93528681F</v>
          </cell>
          <cell r="B4935" t="str">
            <v>YES</v>
          </cell>
        </row>
        <row r="4936">
          <cell r="A4936" t="str">
            <v>93528898F</v>
          </cell>
          <cell r="B4936" t="str">
            <v>YES</v>
          </cell>
        </row>
        <row r="4937">
          <cell r="A4937" t="str">
            <v>93530594E</v>
          </cell>
          <cell r="B4937" t="str">
            <v>YES</v>
          </cell>
        </row>
        <row r="4938">
          <cell r="A4938" t="str">
            <v>93533104F</v>
          </cell>
          <cell r="B4938" t="str">
            <v>YES</v>
          </cell>
        </row>
        <row r="4939">
          <cell r="A4939" t="str">
            <v>93534189E</v>
          </cell>
          <cell r="B4939" t="str">
            <v>YES</v>
          </cell>
        </row>
        <row r="4940">
          <cell r="A4940" t="str">
            <v>93534239E</v>
          </cell>
          <cell r="B4940" t="str">
            <v>YES</v>
          </cell>
        </row>
        <row r="4941">
          <cell r="A4941" t="str">
            <v>93534493F</v>
          </cell>
          <cell r="B4941" t="str">
            <v>YES</v>
          </cell>
        </row>
        <row r="4942">
          <cell r="A4942" t="str">
            <v>93534589D</v>
          </cell>
          <cell r="B4942" t="str">
            <v>YES</v>
          </cell>
        </row>
        <row r="4943">
          <cell r="A4943" t="str">
            <v>93535278E</v>
          </cell>
          <cell r="B4943" t="str">
            <v>YES</v>
          </cell>
        </row>
        <row r="4944">
          <cell r="A4944" t="str">
            <v>93535985D</v>
          </cell>
          <cell r="B4944" t="str">
            <v>YES</v>
          </cell>
        </row>
        <row r="4945">
          <cell r="A4945" t="str">
            <v>93536486D</v>
          </cell>
          <cell r="B4945" t="str">
            <v>YES</v>
          </cell>
        </row>
        <row r="4946">
          <cell r="A4946" t="str">
            <v>93537777E</v>
          </cell>
          <cell r="B4946" t="str">
            <v>YES</v>
          </cell>
        </row>
        <row r="4947">
          <cell r="A4947" t="str">
            <v>93538658E</v>
          </cell>
          <cell r="B4947" t="str">
            <v>YES</v>
          </cell>
        </row>
        <row r="4948">
          <cell r="A4948" t="str">
            <v>93540676E</v>
          </cell>
          <cell r="B4948" t="str">
            <v>YES</v>
          </cell>
        </row>
        <row r="4949">
          <cell r="A4949" t="str">
            <v>93540895E</v>
          </cell>
          <cell r="B4949" t="str">
            <v>YES</v>
          </cell>
        </row>
        <row r="4950">
          <cell r="A4950" t="str">
            <v>93541373D</v>
          </cell>
          <cell r="B4950" t="str">
            <v>YES</v>
          </cell>
        </row>
        <row r="4951">
          <cell r="A4951" t="str">
            <v>93541445F</v>
          </cell>
          <cell r="B4951" t="str">
            <v>YES</v>
          </cell>
        </row>
        <row r="4952">
          <cell r="A4952" t="str">
            <v>93542403F</v>
          </cell>
          <cell r="B4952" t="str">
            <v>YES</v>
          </cell>
        </row>
        <row r="4953">
          <cell r="A4953" t="str">
            <v>93543410F</v>
          </cell>
          <cell r="B4953" t="str">
            <v>YES</v>
          </cell>
        </row>
        <row r="4954">
          <cell r="A4954" t="str">
            <v>93543969E</v>
          </cell>
          <cell r="B4954" t="str">
            <v>YES</v>
          </cell>
        </row>
        <row r="4955">
          <cell r="A4955" t="str">
            <v>93544687E</v>
          </cell>
          <cell r="B4955" t="str">
            <v>YES</v>
          </cell>
        </row>
        <row r="4956">
          <cell r="A4956" t="str">
            <v>93544838E</v>
          </cell>
          <cell r="B4956" t="str">
            <v>YES</v>
          </cell>
        </row>
        <row r="4957">
          <cell r="A4957" t="str">
            <v>93545601F</v>
          </cell>
          <cell r="B4957" t="str">
            <v>YES</v>
          </cell>
        </row>
        <row r="4958">
          <cell r="A4958" t="str">
            <v>93545682F</v>
          </cell>
          <cell r="B4958" t="str">
            <v>YES</v>
          </cell>
        </row>
        <row r="4959">
          <cell r="A4959" t="str">
            <v>93546323F</v>
          </cell>
          <cell r="B4959" t="str">
            <v>YES</v>
          </cell>
        </row>
        <row r="4960">
          <cell r="A4960" t="str">
            <v>93547970F</v>
          </cell>
          <cell r="B4960" t="str">
            <v>YES</v>
          </cell>
        </row>
        <row r="4961">
          <cell r="A4961" t="str">
            <v>93549043F</v>
          </cell>
          <cell r="B4961" t="str">
            <v>YES</v>
          </cell>
        </row>
        <row r="4962">
          <cell r="A4962" t="str">
            <v>93549144F</v>
          </cell>
          <cell r="B4962" t="str">
            <v>YES</v>
          </cell>
        </row>
        <row r="4963">
          <cell r="A4963" t="str">
            <v>93549568E</v>
          </cell>
          <cell r="B4963" t="str">
            <v>YES</v>
          </cell>
        </row>
        <row r="4964">
          <cell r="A4964" t="str">
            <v>93550064E</v>
          </cell>
          <cell r="B4964" t="str">
            <v>YES</v>
          </cell>
        </row>
        <row r="4965">
          <cell r="A4965" t="str">
            <v>93550868E</v>
          </cell>
          <cell r="B4965" t="str">
            <v>YES</v>
          </cell>
        </row>
        <row r="4966">
          <cell r="A4966" t="str">
            <v>93554721F</v>
          </cell>
          <cell r="B4966" t="str">
            <v>YES</v>
          </cell>
        </row>
        <row r="4967">
          <cell r="A4967" t="str">
            <v>93555098E</v>
          </cell>
          <cell r="B4967" t="str">
            <v>YES</v>
          </cell>
        </row>
        <row r="4968">
          <cell r="A4968" t="str">
            <v>93555721F</v>
          </cell>
          <cell r="B4968" t="str">
            <v>YES</v>
          </cell>
        </row>
        <row r="4969">
          <cell r="A4969" t="str">
            <v>93555988E</v>
          </cell>
          <cell r="B4969" t="str">
            <v>YES</v>
          </cell>
        </row>
        <row r="4970">
          <cell r="A4970" t="str">
            <v>93558042E</v>
          </cell>
          <cell r="B4970" t="str">
            <v>YES</v>
          </cell>
        </row>
        <row r="4971">
          <cell r="A4971" t="str">
            <v>93558635D</v>
          </cell>
          <cell r="B4971" t="str">
            <v>YES</v>
          </cell>
        </row>
        <row r="4972">
          <cell r="A4972" t="str">
            <v>93559693F</v>
          </cell>
          <cell r="B4972" t="str">
            <v>YES</v>
          </cell>
        </row>
        <row r="4973">
          <cell r="A4973" t="str">
            <v>93560362D</v>
          </cell>
          <cell r="B4973" t="str">
            <v>YES</v>
          </cell>
        </row>
        <row r="4974">
          <cell r="A4974" t="str">
            <v>93560587E</v>
          </cell>
          <cell r="B4974" t="str">
            <v>YES</v>
          </cell>
        </row>
        <row r="4975">
          <cell r="A4975" t="str">
            <v>93560893E</v>
          </cell>
          <cell r="B4975" t="str">
            <v>YES</v>
          </cell>
        </row>
        <row r="4976">
          <cell r="A4976" t="str">
            <v>93561410F</v>
          </cell>
          <cell r="B4976" t="str">
            <v>YES</v>
          </cell>
        </row>
        <row r="4977">
          <cell r="A4977" t="str">
            <v>93564020F</v>
          </cell>
          <cell r="B4977" t="str">
            <v>YES</v>
          </cell>
        </row>
        <row r="4978">
          <cell r="A4978" t="str">
            <v>93564181F</v>
          </cell>
          <cell r="B4978" t="str">
            <v>YES</v>
          </cell>
        </row>
        <row r="4979">
          <cell r="A4979" t="str">
            <v>93564541F</v>
          </cell>
          <cell r="B4979" t="str">
            <v>YES</v>
          </cell>
        </row>
        <row r="4980">
          <cell r="A4980" t="str">
            <v>93565062F</v>
          </cell>
          <cell r="B4980" t="str">
            <v>YES</v>
          </cell>
        </row>
        <row r="4981">
          <cell r="A4981" t="str">
            <v>93566687E</v>
          </cell>
          <cell r="B4981" t="str">
            <v>YES</v>
          </cell>
        </row>
        <row r="4982">
          <cell r="A4982" t="str">
            <v>93566765E</v>
          </cell>
          <cell r="B4982" t="str">
            <v>YES</v>
          </cell>
        </row>
        <row r="4983">
          <cell r="A4983" t="str">
            <v>93566851F</v>
          </cell>
          <cell r="B4983" t="str">
            <v>YES</v>
          </cell>
        </row>
        <row r="4984">
          <cell r="A4984" t="str">
            <v>93567634E</v>
          </cell>
          <cell r="B4984" t="str">
            <v>YES</v>
          </cell>
        </row>
        <row r="4985">
          <cell r="A4985" t="str">
            <v>93567703F</v>
          </cell>
          <cell r="B4985" t="str">
            <v>YES</v>
          </cell>
        </row>
        <row r="4986">
          <cell r="A4986" t="str">
            <v>93567867E</v>
          </cell>
          <cell r="B4986" t="str">
            <v>YES</v>
          </cell>
        </row>
        <row r="4987">
          <cell r="A4987" t="str">
            <v>93567867E </v>
          </cell>
          <cell r="B4987" t="str">
            <v>YES</v>
          </cell>
        </row>
        <row r="4988">
          <cell r="A4988" t="str">
            <v>93569602E</v>
          </cell>
          <cell r="B4988" t="str">
            <v>YES</v>
          </cell>
        </row>
        <row r="4989">
          <cell r="A4989" t="str">
            <v>93570471F</v>
          </cell>
          <cell r="B4989" t="str">
            <v>YES</v>
          </cell>
        </row>
        <row r="4990">
          <cell r="A4990" t="str">
            <v>93570524F</v>
          </cell>
          <cell r="B4990" t="str">
            <v>YES</v>
          </cell>
        </row>
        <row r="4991">
          <cell r="A4991" t="str">
            <v>93570572D</v>
          </cell>
          <cell r="B4991" t="str">
            <v>YES</v>
          </cell>
        </row>
        <row r="4992">
          <cell r="A4992" t="str">
            <v>93572352E</v>
          </cell>
          <cell r="B4992" t="str">
            <v>YES</v>
          </cell>
        </row>
        <row r="4993">
          <cell r="A4993" t="str">
            <v>93573735E</v>
          </cell>
          <cell r="B4993" t="str">
            <v>YES</v>
          </cell>
        </row>
        <row r="4994">
          <cell r="A4994" t="str">
            <v>93575248E</v>
          </cell>
          <cell r="B4994" t="str">
            <v>YES</v>
          </cell>
        </row>
        <row r="4995">
          <cell r="A4995" t="str">
            <v>93575262F</v>
          </cell>
          <cell r="B4995" t="str">
            <v>YES</v>
          </cell>
        </row>
        <row r="4996">
          <cell r="A4996" t="str">
            <v>93575370F</v>
          </cell>
          <cell r="B4996" t="str">
            <v>YES</v>
          </cell>
        </row>
        <row r="4997">
          <cell r="A4997" t="str">
            <v>93576849E</v>
          </cell>
          <cell r="B4997" t="str">
            <v>YES</v>
          </cell>
        </row>
        <row r="4998">
          <cell r="A4998" t="str">
            <v>93578207E</v>
          </cell>
          <cell r="B4998" t="str">
            <v>YES</v>
          </cell>
        </row>
        <row r="4999">
          <cell r="A4999" t="str">
            <v>93578423E</v>
          </cell>
          <cell r="B4999" t="str">
            <v>YES</v>
          </cell>
        </row>
        <row r="5000">
          <cell r="A5000" t="str">
            <v>93579648E</v>
          </cell>
          <cell r="B5000" t="str">
            <v>YES</v>
          </cell>
        </row>
        <row r="5001">
          <cell r="A5001" t="str">
            <v>93580257E</v>
          </cell>
          <cell r="B5001" t="str">
            <v>YES</v>
          </cell>
        </row>
        <row r="5002">
          <cell r="A5002" t="str">
            <v>93581064F</v>
          </cell>
          <cell r="B5002" t="str">
            <v>YES</v>
          </cell>
        </row>
        <row r="5003">
          <cell r="A5003" t="str">
            <v>93581639E</v>
          </cell>
          <cell r="B5003" t="str">
            <v>YES</v>
          </cell>
        </row>
        <row r="5004">
          <cell r="A5004" t="str">
            <v>93581852E</v>
          </cell>
          <cell r="B5004" t="str">
            <v>YES</v>
          </cell>
        </row>
        <row r="5005">
          <cell r="A5005" t="str">
            <v>93582467D</v>
          </cell>
          <cell r="B5005" t="str">
            <v>YES</v>
          </cell>
        </row>
        <row r="5006">
          <cell r="A5006" t="str">
            <v>93582900F</v>
          </cell>
          <cell r="B5006" t="str">
            <v>YES</v>
          </cell>
        </row>
        <row r="5007">
          <cell r="A5007" t="str">
            <v>93583464E</v>
          </cell>
          <cell r="B5007" t="str">
            <v>YES</v>
          </cell>
        </row>
        <row r="5008">
          <cell r="A5008" t="str">
            <v xml:space="preserve">93583464E </v>
          </cell>
          <cell r="B5008" t="str">
            <v>YES</v>
          </cell>
        </row>
        <row r="5009">
          <cell r="A5009" t="str">
            <v>93583560F</v>
          </cell>
          <cell r="B5009" t="str">
            <v>YES</v>
          </cell>
        </row>
        <row r="5010">
          <cell r="A5010" t="str">
            <v>93583781F</v>
          </cell>
          <cell r="B5010" t="str">
            <v>YES</v>
          </cell>
        </row>
        <row r="5011">
          <cell r="A5011" t="str">
            <v>93584271F</v>
          </cell>
          <cell r="B5011" t="str">
            <v>YES</v>
          </cell>
        </row>
        <row r="5012">
          <cell r="A5012" t="str">
            <v>93584382F</v>
          </cell>
          <cell r="B5012" t="str">
            <v>YES</v>
          </cell>
        </row>
        <row r="5013">
          <cell r="A5013" t="str">
            <v>93584613F</v>
          </cell>
          <cell r="B5013" t="str">
            <v>YES</v>
          </cell>
        </row>
        <row r="5014">
          <cell r="A5014" t="str">
            <v>93584827E</v>
          </cell>
          <cell r="B5014" t="str">
            <v>YES</v>
          </cell>
        </row>
        <row r="5015">
          <cell r="A5015" t="str">
            <v>93585164F</v>
          </cell>
          <cell r="B5015" t="str">
            <v>YES</v>
          </cell>
        </row>
        <row r="5016">
          <cell r="A5016" t="str">
            <v>93585241F</v>
          </cell>
          <cell r="B5016" t="str">
            <v>YES</v>
          </cell>
        </row>
        <row r="5017">
          <cell r="A5017" t="str">
            <v>93585497E</v>
          </cell>
          <cell r="B5017" t="str">
            <v>YES</v>
          </cell>
        </row>
        <row r="5018">
          <cell r="A5018" t="str">
            <v>93585994E</v>
          </cell>
          <cell r="B5018" t="str">
            <v>YES</v>
          </cell>
        </row>
        <row r="5019">
          <cell r="A5019" t="str">
            <v>93586271F</v>
          </cell>
          <cell r="B5019" t="str">
            <v>YES</v>
          </cell>
        </row>
        <row r="5020">
          <cell r="A5020" t="str">
            <v>93586642E</v>
          </cell>
          <cell r="B5020" t="str">
            <v>YES</v>
          </cell>
        </row>
        <row r="5021">
          <cell r="A5021" t="str">
            <v>93586891F</v>
          </cell>
          <cell r="B5021" t="str">
            <v>YES</v>
          </cell>
        </row>
        <row r="5022">
          <cell r="A5022" t="str">
            <v>93587670F</v>
          </cell>
          <cell r="B5022" t="str">
            <v>YES</v>
          </cell>
        </row>
        <row r="5023">
          <cell r="A5023" t="str">
            <v>93587782F</v>
          </cell>
          <cell r="B5023" t="str">
            <v>YES</v>
          </cell>
        </row>
        <row r="5024">
          <cell r="A5024" t="str">
            <v>93588023F</v>
          </cell>
          <cell r="B5024" t="str">
            <v>YES</v>
          </cell>
        </row>
        <row r="5025">
          <cell r="A5025" t="str">
            <v>93588164E</v>
          </cell>
          <cell r="B5025" t="str">
            <v>YES</v>
          </cell>
        </row>
        <row r="5026">
          <cell r="A5026" t="str">
            <v>93589211D</v>
          </cell>
          <cell r="B5026" t="str">
            <v>YES</v>
          </cell>
        </row>
        <row r="5027">
          <cell r="A5027" t="str">
            <v>93589397F</v>
          </cell>
          <cell r="B5027" t="str">
            <v>YES</v>
          </cell>
        </row>
        <row r="5028">
          <cell r="A5028" t="str">
            <v>93589627E</v>
          </cell>
          <cell r="B5028" t="str">
            <v>YES</v>
          </cell>
        </row>
        <row r="5029">
          <cell r="A5029" t="str">
            <v>93590156E</v>
          </cell>
          <cell r="B5029" t="str">
            <v>YES</v>
          </cell>
        </row>
        <row r="5030">
          <cell r="A5030" t="str">
            <v>93590863E</v>
          </cell>
          <cell r="B5030" t="str">
            <v>YES</v>
          </cell>
        </row>
        <row r="5031">
          <cell r="A5031" t="str">
            <v>93591396E</v>
          </cell>
          <cell r="B5031" t="str">
            <v>YES</v>
          </cell>
        </row>
        <row r="5032">
          <cell r="A5032" t="str">
            <v>93591790F</v>
          </cell>
          <cell r="B5032" t="str">
            <v>YES</v>
          </cell>
        </row>
        <row r="5033">
          <cell r="A5033" t="str">
            <v>93591858F</v>
          </cell>
          <cell r="B5033" t="str">
            <v>YES</v>
          </cell>
        </row>
        <row r="5034">
          <cell r="A5034" t="str">
            <v>93594010F</v>
          </cell>
          <cell r="B5034" t="str">
            <v>YES</v>
          </cell>
        </row>
        <row r="5035">
          <cell r="A5035" t="str">
            <v>93594148D</v>
          </cell>
          <cell r="B5035" t="str">
            <v>YES</v>
          </cell>
        </row>
        <row r="5036">
          <cell r="A5036" t="str">
            <v>93595501F</v>
          </cell>
          <cell r="B5036" t="str">
            <v>YES</v>
          </cell>
        </row>
        <row r="5037">
          <cell r="A5037" t="str">
            <v>93597399E</v>
          </cell>
          <cell r="B5037" t="str">
            <v>YES</v>
          </cell>
        </row>
        <row r="5038">
          <cell r="A5038" t="str">
            <v>93597730F</v>
          </cell>
          <cell r="B5038" t="str">
            <v>YES</v>
          </cell>
        </row>
        <row r="5039">
          <cell r="A5039" t="str">
            <v>93598040E</v>
          </cell>
          <cell r="B5039" t="str">
            <v>YES</v>
          </cell>
        </row>
        <row r="5040">
          <cell r="A5040" t="str">
            <v>93598287E</v>
          </cell>
          <cell r="B5040" t="str">
            <v>YES</v>
          </cell>
        </row>
        <row r="5041">
          <cell r="A5041" t="str">
            <v>93598963E</v>
          </cell>
          <cell r="B5041" t="str">
            <v>YES</v>
          </cell>
        </row>
        <row r="5042">
          <cell r="A5042" t="str">
            <v>93599318D</v>
          </cell>
          <cell r="B5042" t="str">
            <v>YES</v>
          </cell>
        </row>
        <row r="5043">
          <cell r="A5043" t="str">
            <v>93599325E</v>
          </cell>
          <cell r="B5043" t="str">
            <v>YES</v>
          </cell>
        </row>
        <row r="5044">
          <cell r="A5044" t="str">
            <v>93600760F</v>
          </cell>
          <cell r="B5044" t="str">
            <v>YES</v>
          </cell>
        </row>
        <row r="5045">
          <cell r="A5045" t="str">
            <v>93601208E</v>
          </cell>
          <cell r="B5045" t="str">
            <v>YES</v>
          </cell>
        </row>
        <row r="5046">
          <cell r="A5046" t="str">
            <v>93601973E</v>
          </cell>
          <cell r="B5046" t="str">
            <v>YES</v>
          </cell>
        </row>
        <row r="5047">
          <cell r="A5047" t="str">
            <v>93602271F</v>
          </cell>
          <cell r="B5047" t="str">
            <v>YES</v>
          </cell>
        </row>
        <row r="5048">
          <cell r="A5048" t="str">
            <v>93602631E</v>
          </cell>
          <cell r="B5048" t="str">
            <v>YES</v>
          </cell>
        </row>
        <row r="5049">
          <cell r="A5049" t="str">
            <v>93602633E</v>
          </cell>
          <cell r="B5049" t="str">
            <v>YES</v>
          </cell>
        </row>
        <row r="5050">
          <cell r="A5050" t="str">
            <v>93602728E</v>
          </cell>
          <cell r="B5050" t="str">
            <v>YES</v>
          </cell>
        </row>
        <row r="5051">
          <cell r="A5051" t="str">
            <v>93602803F</v>
          </cell>
          <cell r="B5051" t="str">
            <v>YES</v>
          </cell>
        </row>
        <row r="5052">
          <cell r="A5052" t="str">
            <v>93603989E</v>
          </cell>
          <cell r="B5052" t="str">
            <v>YES</v>
          </cell>
        </row>
        <row r="5053">
          <cell r="A5053" t="str">
            <v>93604353F</v>
          </cell>
          <cell r="B5053" t="str">
            <v>YES</v>
          </cell>
        </row>
        <row r="5054">
          <cell r="A5054" t="str">
            <v>93604609E</v>
          </cell>
          <cell r="B5054" t="str">
            <v>YES</v>
          </cell>
        </row>
        <row r="5055">
          <cell r="A5055" t="str">
            <v>93605065E</v>
          </cell>
          <cell r="B5055" t="str">
            <v>YES</v>
          </cell>
        </row>
        <row r="5056">
          <cell r="A5056" t="str">
            <v>93605273E</v>
          </cell>
          <cell r="B5056" t="str">
            <v>YES</v>
          </cell>
        </row>
        <row r="5057">
          <cell r="A5057" t="str">
            <v>93606846E</v>
          </cell>
          <cell r="B5057" t="str">
            <v>YES</v>
          </cell>
        </row>
        <row r="5058">
          <cell r="A5058" t="str">
            <v>93606940F</v>
          </cell>
          <cell r="B5058" t="str">
            <v>YES</v>
          </cell>
        </row>
        <row r="5059">
          <cell r="A5059" t="str">
            <v>93608100F</v>
          </cell>
          <cell r="B5059" t="str">
            <v>YES</v>
          </cell>
        </row>
        <row r="5060">
          <cell r="A5060" t="str">
            <v>93608113F</v>
          </cell>
          <cell r="B5060" t="str">
            <v>YES</v>
          </cell>
        </row>
        <row r="5061">
          <cell r="A5061" t="str">
            <v>93608655E</v>
          </cell>
          <cell r="B5061" t="str">
            <v>YES</v>
          </cell>
        </row>
        <row r="5062">
          <cell r="A5062" t="str">
            <v>93609580F</v>
          </cell>
          <cell r="B5062" t="str">
            <v>YES</v>
          </cell>
        </row>
        <row r="5063">
          <cell r="A5063" t="str">
            <v>93610363E</v>
          </cell>
          <cell r="B5063" t="str">
            <v>YES</v>
          </cell>
        </row>
        <row r="5064">
          <cell r="A5064" t="str">
            <v>93610424F</v>
          </cell>
          <cell r="B5064" t="str">
            <v>YES</v>
          </cell>
        </row>
        <row r="5065">
          <cell r="A5065" t="str">
            <v>93610472F</v>
          </cell>
          <cell r="B5065" t="str">
            <v>YES</v>
          </cell>
        </row>
        <row r="5066">
          <cell r="A5066" t="str">
            <v>93611843E</v>
          </cell>
          <cell r="B5066" t="str">
            <v>YES</v>
          </cell>
        </row>
        <row r="5067">
          <cell r="A5067" t="str">
            <v>93613442F</v>
          </cell>
          <cell r="B5067" t="str">
            <v>YES</v>
          </cell>
        </row>
        <row r="5068">
          <cell r="A5068" t="str">
            <v>93614855D</v>
          </cell>
          <cell r="B5068" t="str">
            <v>YES</v>
          </cell>
        </row>
        <row r="5069">
          <cell r="A5069" t="str">
            <v>93615138E</v>
          </cell>
          <cell r="B5069" t="str">
            <v>YES</v>
          </cell>
        </row>
        <row r="5070">
          <cell r="A5070" t="str">
            <v>93615336D</v>
          </cell>
          <cell r="B5070" t="str">
            <v>YES</v>
          </cell>
        </row>
        <row r="5071">
          <cell r="A5071" t="str">
            <v>93615363E</v>
          </cell>
          <cell r="B5071" t="str">
            <v>YES</v>
          </cell>
        </row>
        <row r="5072">
          <cell r="A5072" t="str">
            <v>93615402D</v>
          </cell>
          <cell r="B5072" t="str">
            <v>YES</v>
          </cell>
        </row>
        <row r="5073">
          <cell r="A5073" t="str">
            <v>93616423E</v>
          </cell>
          <cell r="B5073" t="str">
            <v>YES</v>
          </cell>
        </row>
        <row r="5074">
          <cell r="A5074" t="str">
            <v>93617004E</v>
          </cell>
          <cell r="B5074" t="str">
            <v>YES</v>
          </cell>
        </row>
        <row r="5075">
          <cell r="A5075" t="str">
            <v>93617189E</v>
          </cell>
          <cell r="B5075" t="str">
            <v>YES</v>
          </cell>
        </row>
        <row r="5076">
          <cell r="A5076" t="str">
            <v>93617819D</v>
          </cell>
          <cell r="B5076" t="str">
            <v>YES</v>
          </cell>
        </row>
        <row r="5077">
          <cell r="A5077" t="str">
            <v>93618059E</v>
          </cell>
          <cell r="B5077" t="str">
            <v>YES</v>
          </cell>
        </row>
        <row r="5078">
          <cell r="A5078" t="str">
            <v>93618258F</v>
          </cell>
          <cell r="B5078" t="str">
            <v>YES</v>
          </cell>
        </row>
        <row r="5079">
          <cell r="A5079" t="str">
            <v>93618982F</v>
          </cell>
          <cell r="B5079" t="str">
            <v>YES</v>
          </cell>
        </row>
        <row r="5080">
          <cell r="A5080" t="str">
            <v>93619160F</v>
          </cell>
          <cell r="B5080" t="str">
            <v>YES</v>
          </cell>
        </row>
        <row r="5081">
          <cell r="A5081" t="str">
            <v>93620799E</v>
          </cell>
          <cell r="B5081" t="str">
            <v>YES</v>
          </cell>
        </row>
        <row r="5082">
          <cell r="A5082" t="str">
            <v>93623434E</v>
          </cell>
          <cell r="B5082" t="str">
            <v>YES</v>
          </cell>
        </row>
        <row r="5083">
          <cell r="A5083" t="str">
            <v>93623632F</v>
          </cell>
          <cell r="B5083" t="str">
            <v>YES</v>
          </cell>
        </row>
        <row r="5084">
          <cell r="A5084" t="str">
            <v>93624141F</v>
          </cell>
          <cell r="B5084" t="str">
            <v>YES</v>
          </cell>
        </row>
        <row r="5085">
          <cell r="A5085" t="str">
            <v>93624372F</v>
          </cell>
          <cell r="B5085" t="str">
            <v>YES</v>
          </cell>
        </row>
        <row r="5086">
          <cell r="A5086" t="str">
            <v>93624770E</v>
          </cell>
          <cell r="B5086" t="str">
            <v>YES</v>
          </cell>
        </row>
        <row r="5087">
          <cell r="A5087" t="str">
            <v>93625679E</v>
          </cell>
          <cell r="B5087" t="str">
            <v>YES</v>
          </cell>
        </row>
        <row r="5088">
          <cell r="A5088" t="str">
            <v>93625710F</v>
          </cell>
          <cell r="B5088" t="str">
            <v>YES</v>
          </cell>
        </row>
        <row r="5089">
          <cell r="A5089" t="str">
            <v>93625733E</v>
          </cell>
          <cell r="B5089" t="str">
            <v>YES</v>
          </cell>
        </row>
        <row r="5090">
          <cell r="A5090" t="str">
            <v>93626493E</v>
          </cell>
          <cell r="B5090" t="str">
            <v>YES</v>
          </cell>
        </row>
        <row r="5091">
          <cell r="A5091" t="str">
            <v>93628205E</v>
          </cell>
          <cell r="B5091" t="str">
            <v>YES</v>
          </cell>
        </row>
        <row r="5092">
          <cell r="A5092" t="str">
            <v>93629696E</v>
          </cell>
          <cell r="B5092" t="str">
            <v>YES</v>
          </cell>
        </row>
        <row r="5093">
          <cell r="A5093" t="str">
            <v>93629847E</v>
          </cell>
          <cell r="B5093" t="str">
            <v>YES</v>
          </cell>
        </row>
        <row r="5094">
          <cell r="A5094" t="str">
            <v>93631051F</v>
          </cell>
          <cell r="B5094" t="str">
            <v>YES</v>
          </cell>
        </row>
        <row r="5095">
          <cell r="A5095" t="str">
            <v>93631588E</v>
          </cell>
          <cell r="B5095" t="str">
            <v>YES</v>
          </cell>
        </row>
        <row r="5096">
          <cell r="A5096" t="str">
            <v>93632091F</v>
          </cell>
          <cell r="B5096" t="str">
            <v>YES</v>
          </cell>
        </row>
        <row r="5097">
          <cell r="A5097" t="str">
            <v>93632991F</v>
          </cell>
          <cell r="B5097" t="str">
            <v>YES</v>
          </cell>
        </row>
        <row r="5098">
          <cell r="A5098" t="str">
            <v>93634079E</v>
          </cell>
          <cell r="B5098" t="str">
            <v>YES</v>
          </cell>
        </row>
        <row r="5099">
          <cell r="A5099" t="str">
            <v>93634423F</v>
          </cell>
          <cell r="B5099" t="str">
            <v>YES</v>
          </cell>
        </row>
        <row r="5100">
          <cell r="A5100" t="str">
            <v>93634710D</v>
          </cell>
          <cell r="B5100" t="str">
            <v>YES</v>
          </cell>
        </row>
        <row r="5101">
          <cell r="A5101" t="str">
            <v>93635371F</v>
          </cell>
          <cell r="B5101" t="str">
            <v>YES</v>
          </cell>
        </row>
        <row r="5102">
          <cell r="A5102" t="str">
            <v>93635872D</v>
          </cell>
          <cell r="B5102" t="str">
            <v>YES</v>
          </cell>
        </row>
        <row r="5103">
          <cell r="A5103" t="str">
            <v>93635947F</v>
          </cell>
          <cell r="B5103" t="str">
            <v>YES</v>
          </cell>
        </row>
        <row r="5104">
          <cell r="A5104" t="str">
            <v>93636372F</v>
          </cell>
          <cell r="B5104" t="str">
            <v>YES</v>
          </cell>
        </row>
        <row r="5105">
          <cell r="A5105" t="str">
            <v>93636957E</v>
          </cell>
          <cell r="B5105" t="str">
            <v>YES</v>
          </cell>
        </row>
        <row r="5106">
          <cell r="A5106" t="str">
            <v>93637001F</v>
          </cell>
          <cell r="B5106" t="str">
            <v>YES</v>
          </cell>
        </row>
        <row r="5107">
          <cell r="A5107" t="str">
            <v>93637093F</v>
          </cell>
          <cell r="B5107" t="str">
            <v>YES</v>
          </cell>
        </row>
        <row r="5108">
          <cell r="A5108" t="str">
            <v>93637783F</v>
          </cell>
          <cell r="B5108" t="str">
            <v>YES</v>
          </cell>
        </row>
        <row r="5109">
          <cell r="A5109" t="str">
            <v>93638158E</v>
          </cell>
          <cell r="B5109" t="str">
            <v>YES</v>
          </cell>
        </row>
        <row r="5110">
          <cell r="A5110" t="str">
            <v>93638432F</v>
          </cell>
          <cell r="B5110" t="str">
            <v>YES</v>
          </cell>
        </row>
        <row r="5111">
          <cell r="A5111" t="str">
            <v>93638926E</v>
          </cell>
          <cell r="B5111" t="str">
            <v>YES</v>
          </cell>
        </row>
        <row r="5112">
          <cell r="A5112" t="str">
            <v>93640698E</v>
          </cell>
          <cell r="B5112" t="str">
            <v>YES</v>
          </cell>
        </row>
        <row r="5113">
          <cell r="A5113" t="str">
            <v>93642306E</v>
          </cell>
          <cell r="B5113" t="str">
            <v>YES</v>
          </cell>
        </row>
        <row r="5114">
          <cell r="A5114" t="str">
            <v>93646120F</v>
          </cell>
          <cell r="B5114" t="str">
            <v>YES</v>
          </cell>
        </row>
        <row r="5115">
          <cell r="A5115" t="str">
            <v>93647161F</v>
          </cell>
          <cell r="B5115" t="str">
            <v>YES</v>
          </cell>
        </row>
        <row r="5116">
          <cell r="A5116" t="str">
            <v>93647173F</v>
          </cell>
          <cell r="B5116" t="str">
            <v>YES</v>
          </cell>
        </row>
        <row r="5117">
          <cell r="A5117" t="str">
            <v>93647380F</v>
          </cell>
          <cell r="B5117" t="str">
            <v>YES</v>
          </cell>
        </row>
        <row r="5118">
          <cell r="A5118" t="str">
            <v>93647455E</v>
          </cell>
          <cell r="B5118" t="str">
            <v>YES</v>
          </cell>
        </row>
        <row r="5119">
          <cell r="A5119" t="str">
            <v>93647459E</v>
          </cell>
          <cell r="B5119" t="str">
            <v>YES</v>
          </cell>
        </row>
        <row r="5120">
          <cell r="A5120" t="str">
            <v>93647688F</v>
          </cell>
          <cell r="B5120" t="str">
            <v>YES</v>
          </cell>
        </row>
        <row r="5121">
          <cell r="A5121" t="str">
            <v>93647950F</v>
          </cell>
          <cell r="B5121" t="str">
            <v>YES</v>
          </cell>
        </row>
        <row r="5122">
          <cell r="A5122" t="str">
            <v>93648443F</v>
          </cell>
          <cell r="B5122" t="str">
            <v>YES</v>
          </cell>
        </row>
        <row r="5123">
          <cell r="A5123" t="str">
            <v>93650184E</v>
          </cell>
          <cell r="B5123" t="str">
            <v>YES</v>
          </cell>
        </row>
        <row r="5124">
          <cell r="A5124" t="str">
            <v>93650459D</v>
          </cell>
          <cell r="B5124" t="str">
            <v>YES</v>
          </cell>
        </row>
        <row r="5125">
          <cell r="A5125" t="str">
            <v>93651833F</v>
          </cell>
          <cell r="B5125" t="str">
            <v>YES</v>
          </cell>
        </row>
        <row r="5126">
          <cell r="A5126" t="str">
            <v>93653308E</v>
          </cell>
          <cell r="B5126" t="str">
            <v>YES</v>
          </cell>
        </row>
        <row r="5127">
          <cell r="A5127" t="str">
            <v>93653381F</v>
          </cell>
          <cell r="B5127" t="str">
            <v>YES</v>
          </cell>
        </row>
        <row r="5128">
          <cell r="A5128" t="str">
            <v>93653419F</v>
          </cell>
          <cell r="B5128" t="str">
            <v>YES</v>
          </cell>
        </row>
        <row r="5129">
          <cell r="A5129" t="str">
            <v>93655212F</v>
          </cell>
          <cell r="B5129" t="str">
            <v>YES</v>
          </cell>
        </row>
        <row r="5130">
          <cell r="A5130" t="str">
            <v>93656119E</v>
          </cell>
          <cell r="B5130" t="str">
            <v>YES</v>
          </cell>
        </row>
        <row r="5131">
          <cell r="A5131" t="str">
            <v>93656290F</v>
          </cell>
          <cell r="B5131" t="str">
            <v>YES</v>
          </cell>
        </row>
        <row r="5132">
          <cell r="A5132" t="str">
            <v>93656699D</v>
          </cell>
          <cell r="B5132" t="str">
            <v>YES</v>
          </cell>
        </row>
        <row r="5133">
          <cell r="A5133" t="str">
            <v>93657820F</v>
          </cell>
          <cell r="B5133" t="str">
            <v>YES</v>
          </cell>
        </row>
        <row r="5134">
          <cell r="A5134" t="str">
            <v>93657863F</v>
          </cell>
          <cell r="B5134" t="str">
            <v>YES</v>
          </cell>
        </row>
        <row r="5135">
          <cell r="A5135" t="str">
            <v>93658253F</v>
          </cell>
          <cell r="B5135" t="str">
            <v>YES</v>
          </cell>
        </row>
        <row r="5136">
          <cell r="A5136" t="str">
            <v>93658498D</v>
          </cell>
          <cell r="B5136" t="str">
            <v>YES</v>
          </cell>
        </row>
        <row r="5137">
          <cell r="A5137" t="str">
            <v>93659939E</v>
          </cell>
          <cell r="B5137" t="str">
            <v>YES</v>
          </cell>
        </row>
        <row r="5138">
          <cell r="A5138" t="str">
            <v>93660258E</v>
          </cell>
          <cell r="B5138" t="str">
            <v>YES</v>
          </cell>
        </row>
        <row r="5139">
          <cell r="A5139" t="str">
            <v>93660644F</v>
          </cell>
          <cell r="B5139" t="str">
            <v>YES</v>
          </cell>
        </row>
        <row r="5140">
          <cell r="A5140" t="str">
            <v>93660841F</v>
          </cell>
          <cell r="B5140" t="str">
            <v>YES</v>
          </cell>
        </row>
        <row r="5141">
          <cell r="A5141" t="str">
            <v>93662080E</v>
          </cell>
          <cell r="B5141" t="str">
            <v>YES</v>
          </cell>
        </row>
        <row r="5142">
          <cell r="A5142" t="str">
            <v>93662361F</v>
          </cell>
          <cell r="B5142" t="str">
            <v>YES</v>
          </cell>
        </row>
        <row r="5143">
          <cell r="A5143" t="str">
            <v>93663223F</v>
          </cell>
          <cell r="B5143" t="str">
            <v>YES</v>
          </cell>
        </row>
        <row r="5144">
          <cell r="A5144" t="str">
            <v>93663681E</v>
          </cell>
          <cell r="B5144" t="str">
            <v>YES</v>
          </cell>
        </row>
        <row r="5145">
          <cell r="A5145" t="str">
            <v>93664423F</v>
          </cell>
          <cell r="B5145" t="str">
            <v>YES</v>
          </cell>
        </row>
        <row r="5146">
          <cell r="A5146" t="str">
            <v>93664913D</v>
          </cell>
          <cell r="B5146" t="str">
            <v>YES</v>
          </cell>
        </row>
        <row r="5147">
          <cell r="A5147" t="str">
            <v>93665757E</v>
          </cell>
          <cell r="B5147" t="str">
            <v>YES</v>
          </cell>
        </row>
        <row r="5148">
          <cell r="A5148" t="str">
            <v>93665962F</v>
          </cell>
          <cell r="B5148" t="str">
            <v>YES</v>
          </cell>
        </row>
        <row r="5149">
          <cell r="A5149" t="str">
            <v>93665998E</v>
          </cell>
          <cell r="B5149" t="str">
            <v>YES</v>
          </cell>
        </row>
        <row r="5150">
          <cell r="A5150" t="str">
            <v>93666337E</v>
          </cell>
          <cell r="B5150" t="str">
            <v>YES</v>
          </cell>
        </row>
        <row r="5151">
          <cell r="A5151" t="str">
            <v>93666620E</v>
          </cell>
          <cell r="B5151" t="str">
            <v>YES</v>
          </cell>
        </row>
        <row r="5152">
          <cell r="A5152" t="str">
            <v>93667155E</v>
          </cell>
          <cell r="B5152" t="str">
            <v>YES</v>
          </cell>
        </row>
        <row r="5153">
          <cell r="A5153" t="str">
            <v>93669013F</v>
          </cell>
          <cell r="B5153" t="str">
            <v>YES</v>
          </cell>
        </row>
        <row r="5154">
          <cell r="A5154" t="str">
            <v>93669234F</v>
          </cell>
          <cell r="B5154" t="str">
            <v>YES</v>
          </cell>
        </row>
        <row r="5155">
          <cell r="A5155" t="str">
            <v>93669474E</v>
          </cell>
          <cell r="B5155" t="str">
            <v>YES</v>
          </cell>
        </row>
        <row r="5156">
          <cell r="A5156" t="str">
            <v>93670061F</v>
          </cell>
          <cell r="B5156" t="str">
            <v>YES</v>
          </cell>
        </row>
        <row r="5157">
          <cell r="A5157" t="str">
            <v>93670243F</v>
          </cell>
          <cell r="B5157" t="str">
            <v>YES</v>
          </cell>
        </row>
        <row r="5158">
          <cell r="A5158" t="str">
            <v>93670767E</v>
          </cell>
          <cell r="B5158" t="str">
            <v>YES</v>
          </cell>
        </row>
        <row r="5159">
          <cell r="A5159" t="str">
            <v>93670823D</v>
          </cell>
          <cell r="B5159" t="str">
            <v>YES</v>
          </cell>
        </row>
        <row r="5160">
          <cell r="A5160" t="str">
            <v>93671014E</v>
          </cell>
          <cell r="B5160" t="str">
            <v>YES</v>
          </cell>
        </row>
        <row r="5161">
          <cell r="A5161" t="str">
            <v>93673239D</v>
          </cell>
          <cell r="B5161" t="str">
            <v>YES</v>
          </cell>
        </row>
        <row r="5162">
          <cell r="A5162" t="str">
            <v>93674099E</v>
          </cell>
          <cell r="B5162" t="str">
            <v>YES</v>
          </cell>
        </row>
        <row r="5163">
          <cell r="A5163" t="str">
            <v>93675569E</v>
          </cell>
          <cell r="B5163" t="str">
            <v>YES</v>
          </cell>
        </row>
        <row r="5164">
          <cell r="A5164" t="str">
            <v>93679591F</v>
          </cell>
          <cell r="B5164" t="str">
            <v>YES</v>
          </cell>
        </row>
        <row r="5165">
          <cell r="A5165" t="str">
            <v>93681186E</v>
          </cell>
          <cell r="B5165" t="str">
            <v>YES</v>
          </cell>
        </row>
        <row r="5166">
          <cell r="A5166" t="str">
            <v>93681747D</v>
          </cell>
          <cell r="B5166" t="str">
            <v>YES</v>
          </cell>
        </row>
        <row r="5167">
          <cell r="A5167" t="str">
            <v>93682062F</v>
          </cell>
          <cell r="B5167" t="str">
            <v>YES</v>
          </cell>
        </row>
        <row r="5168">
          <cell r="A5168" t="str">
            <v>93682068E</v>
          </cell>
          <cell r="B5168" t="str">
            <v>YES</v>
          </cell>
        </row>
        <row r="5169">
          <cell r="A5169" t="str">
            <v>93682111F</v>
          </cell>
          <cell r="B5169" t="str">
            <v>YES</v>
          </cell>
        </row>
        <row r="5170">
          <cell r="A5170" t="str">
            <v>93682524F</v>
          </cell>
          <cell r="B5170" t="str">
            <v>YES</v>
          </cell>
        </row>
        <row r="5171">
          <cell r="A5171" t="str">
            <v>93684567E</v>
          </cell>
          <cell r="B5171" t="str">
            <v>YES</v>
          </cell>
        </row>
        <row r="5172">
          <cell r="A5172" t="str">
            <v>93684859E</v>
          </cell>
          <cell r="B5172" t="str">
            <v>YES</v>
          </cell>
        </row>
        <row r="5173">
          <cell r="A5173" t="str">
            <v>93685450F</v>
          </cell>
          <cell r="B5173" t="str">
            <v>YES</v>
          </cell>
        </row>
        <row r="5174">
          <cell r="A5174" t="str">
            <v>93685529E</v>
          </cell>
          <cell r="B5174" t="str">
            <v>YES</v>
          </cell>
        </row>
        <row r="5175">
          <cell r="A5175" t="str">
            <v>93685839F</v>
          </cell>
          <cell r="B5175" t="str">
            <v>YES</v>
          </cell>
        </row>
        <row r="5176">
          <cell r="A5176" t="str">
            <v>93687096E</v>
          </cell>
          <cell r="B5176" t="str">
            <v>YES</v>
          </cell>
        </row>
        <row r="5177">
          <cell r="A5177" t="str">
            <v>93687222F</v>
          </cell>
          <cell r="B5177" t="str">
            <v>YES</v>
          </cell>
        </row>
        <row r="5178">
          <cell r="A5178" t="str">
            <v>93688241F</v>
          </cell>
          <cell r="B5178" t="str">
            <v>YES</v>
          </cell>
        </row>
        <row r="5179">
          <cell r="A5179" t="str">
            <v>93688516E</v>
          </cell>
          <cell r="B5179" t="str">
            <v>YES</v>
          </cell>
        </row>
        <row r="5180">
          <cell r="A5180" t="str">
            <v>93688601F</v>
          </cell>
          <cell r="B5180" t="str">
            <v>YES</v>
          </cell>
        </row>
        <row r="5181">
          <cell r="A5181" t="str">
            <v>93688789D</v>
          </cell>
          <cell r="B5181" t="str">
            <v>YES</v>
          </cell>
        </row>
        <row r="5182">
          <cell r="A5182" t="str">
            <v>93689171F</v>
          </cell>
          <cell r="B5182" t="str">
            <v>YES</v>
          </cell>
        </row>
        <row r="5183">
          <cell r="A5183" t="str">
            <v>93690566E</v>
          </cell>
          <cell r="B5183" t="str">
            <v>YES</v>
          </cell>
        </row>
        <row r="5184">
          <cell r="A5184" t="str">
            <v>93692089E</v>
          </cell>
          <cell r="B5184" t="str">
            <v>YES</v>
          </cell>
        </row>
        <row r="5185">
          <cell r="A5185" t="str">
            <v>93692741F</v>
          </cell>
          <cell r="B5185" t="str">
            <v>YES</v>
          </cell>
        </row>
        <row r="5186">
          <cell r="A5186" t="str">
            <v>93692868E</v>
          </cell>
          <cell r="B5186" t="str">
            <v>YES</v>
          </cell>
        </row>
        <row r="5187">
          <cell r="A5187" t="str">
            <v>93694778E</v>
          </cell>
          <cell r="B5187" t="str">
            <v>YES</v>
          </cell>
        </row>
        <row r="5188">
          <cell r="A5188" t="str">
            <v>93695633F</v>
          </cell>
          <cell r="B5188" t="str">
            <v>YES</v>
          </cell>
        </row>
        <row r="5189">
          <cell r="A5189" t="str">
            <v>93697760E</v>
          </cell>
          <cell r="B5189" t="str">
            <v>YES</v>
          </cell>
        </row>
        <row r="5190">
          <cell r="A5190" t="str">
            <v>93698269E</v>
          </cell>
          <cell r="B5190" t="str">
            <v>YES</v>
          </cell>
        </row>
        <row r="5191">
          <cell r="A5191" t="str">
            <v>93698271F</v>
          </cell>
          <cell r="B5191" t="str">
            <v>YES</v>
          </cell>
        </row>
        <row r="5192">
          <cell r="A5192" t="str">
            <v>93698600F</v>
          </cell>
          <cell r="B5192" t="str">
            <v>YES</v>
          </cell>
        </row>
        <row r="5193">
          <cell r="A5193" t="str">
            <v>93698738E</v>
          </cell>
          <cell r="B5193" t="str">
            <v>YES</v>
          </cell>
        </row>
        <row r="5194">
          <cell r="A5194" t="str">
            <v>93699469E</v>
          </cell>
          <cell r="B5194" t="str">
            <v>YES</v>
          </cell>
        </row>
        <row r="5195">
          <cell r="A5195" t="str">
            <v>93704918D</v>
          </cell>
          <cell r="B5195" t="str">
            <v>YES</v>
          </cell>
        </row>
        <row r="5196">
          <cell r="A5196" t="str">
            <v>93705253F</v>
          </cell>
          <cell r="B5196" t="str">
            <v>YES</v>
          </cell>
        </row>
        <row r="5197">
          <cell r="A5197" t="str">
            <v>93705662E</v>
          </cell>
          <cell r="B5197" t="str">
            <v>YES</v>
          </cell>
        </row>
        <row r="5198">
          <cell r="A5198" t="str">
            <v>93706001F</v>
          </cell>
          <cell r="B5198" t="str">
            <v>YES</v>
          </cell>
        </row>
        <row r="5199">
          <cell r="A5199" t="str">
            <v>93706552F</v>
          </cell>
          <cell r="B5199" t="str">
            <v>YES</v>
          </cell>
        </row>
        <row r="5200">
          <cell r="A5200" t="str">
            <v>93710619D</v>
          </cell>
          <cell r="B5200" t="str">
            <v>YES</v>
          </cell>
        </row>
        <row r="5201">
          <cell r="A5201" t="str">
            <v>93712542F</v>
          </cell>
          <cell r="B5201" t="str">
            <v>YES</v>
          </cell>
        </row>
        <row r="5202">
          <cell r="A5202" t="str">
            <v>93713956F</v>
          </cell>
          <cell r="B5202" t="str">
            <v>YES</v>
          </cell>
        </row>
        <row r="5203">
          <cell r="A5203" t="str">
            <v>93714569E</v>
          </cell>
          <cell r="B5203" t="str">
            <v>YES</v>
          </cell>
        </row>
        <row r="5204">
          <cell r="A5204" t="str">
            <v>93715040E</v>
          </cell>
          <cell r="B5204" t="str">
            <v>YES</v>
          </cell>
        </row>
        <row r="5205">
          <cell r="A5205" t="str">
            <v>93715448D</v>
          </cell>
          <cell r="B5205" t="str">
            <v>YES</v>
          </cell>
        </row>
        <row r="5206">
          <cell r="A5206" t="str">
            <v>93716006F</v>
          </cell>
          <cell r="B5206" t="str">
            <v>YES</v>
          </cell>
        </row>
        <row r="5207">
          <cell r="A5207" t="str">
            <v>93716831F</v>
          </cell>
          <cell r="B5207" t="str">
            <v>YES</v>
          </cell>
        </row>
        <row r="5208">
          <cell r="A5208" t="str">
            <v>93717123F</v>
          </cell>
          <cell r="B5208" t="str">
            <v>YES</v>
          </cell>
        </row>
        <row r="5209">
          <cell r="A5209" t="str">
            <v>93717350F</v>
          </cell>
          <cell r="B5209" t="str">
            <v>YES</v>
          </cell>
        </row>
        <row r="5210">
          <cell r="A5210" t="str">
            <v>93718280E</v>
          </cell>
          <cell r="B5210" t="str">
            <v>YES</v>
          </cell>
        </row>
        <row r="5211">
          <cell r="A5211" t="str">
            <v>93718866E</v>
          </cell>
          <cell r="B5211" t="str">
            <v>YES</v>
          </cell>
        </row>
        <row r="5212">
          <cell r="A5212" t="str">
            <v>93719821D</v>
          </cell>
          <cell r="B5212" t="str">
            <v>YES</v>
          </cell>
        </row>
        <row r="5213">
          <cell r="A5213" t="str">
            <v>93720378F</v>
          </cell>
          <cell r="B5213" t="str">
            <v>YES</v>
          </cell>
        </row>
        <row r="5214">
          <cell r="A5214" t="str">
            <v>93720754F</v>
          </cell>
          <cell r="B5214" t="str">
            <v>YES</v>
          </cell>
        </row>
        <row r="5215">
          <cell r="A5215" t="str">
            <v>93721456F</v>
          </cell>
          <cell r="B5215" t="str">
            <v>YES</v>
          </cell>
        </row>
        <row r="5216">
          <cell r="A5216" t="str">
            <v>93722350E</v>
          </cell>
          <cell r="B5216" t="str">
            <v>YES</v>
          </cell>
        </row>
        <row r="5217">
          <cell r="A5217" t="str">
            <v>93723529D</v>
          </cell>
          <cell r="B5217" t="str">
            <v>YES</v>
          </cell>
        </row>
        <row r="5218">
          <cell r="A5218" t="str">
            <v>93724661F</v>
          </cell>
          <cell r="B5218" t="str">
            <v>YES</v>
          </cell>
        </row>
        <row r="5219">
          <cell r="A5219" t="str">
            <v>93728127E</v>
          </cell>
          <cell r="B5219" t="str">
            <v>YES</v>
          </cell>
        </row>
        <row r="5220">
          <cell r="A5220" t="str">
            <v>93728583F</v>
          </cell>
          <cell r="B5220" t="str">
            <v>YES</v>
          </cell>
        </row>
        <row r="5221">
          <cell r="A5221" t="str">
            <v>93728903E</v>
          </cell>
          <cell r="B5221" t="str">
            <v>YES</v>
          </cell>
        </row>
        <row r="5222">
          <cell r="A5222" t="str">
            <v>93729722F</v>
          </cell>
          <cell r="B5222" t="str">
            <v>YES</v>
          </cell>
        </row>
        <row r="5223">
          <cell r="A5223" t="str">
            <v>93729933F</v>
          </cell>
          <cell r="B5223" t="str">
            <v>YES</v>
          </cell>
        </row>
        <row r="5224">
          <cell r="A5224" t="str">
            <v>93729970F</v>
          </cell>
          <cell r="B5224" t="str">
            <v>YES</v>
          </cell>
        </row>
        <row r="5225">
          <cell r="A5225" t="str">
            <v>93730253F</v>
          </cell>
          <cell r="B5225" t="str">
            <v>YES</v>
          </cell>
        </row>
        <row r="5226">
          <cell r="A5226" t="str">
            <v>93730263F</v>
          </cell>
          <cell r="B5226" t="str">
            <v>YES</v>
          </cell>
        </row>
        <row r="5227">
          <cell r="A5227" t="str">
            <v>93732039E</v>
          </cell>
          <cell r="B5227" t="str">
            <v>YES</v>
          </cell>
        </row>
        <row r="5228">
          <cell r="A5228" t="str">
            <v>93733174F</v>
          </cell>
          <cell r="B5228" t="str">
            <v>YES</v>
          </cell>
        </row>
        <row r="5229">
          <cell r="A5229" t="str">
            <v>93734858E</v>
          </cell>
          <cell r="B5229" t="str">
            <v>YES</v>
          </cell>
        </row>
        <row r="5230">
          <cell r="A5230" t="str">
            <v>93734928F</v>
          </cell>
          <cell r="B5230" t="str">
            <v>YES</v>
          </cell>
        </row>
        <row r="5231">
          <cell r="A5231" t="str">
            <v>93735142F</v>
          </cell>
          <cell r="B5231" t="str">
            <v>YES</v>
          </cell>
        </row>
        <row r="5232">
          <cell r="A5232" t="str">
            <v>93735426E</v>
          </cell>
          <cell r="B5232" t="str">
            <v>YES</v>
          </cell>
        </row>
        <row r="5233">
          <cell r="A5233" t="str">
            <v>93736144F</v>
          </cell>
          <cell r="B5233" t="str">
            <v>YES</v>
          </cell>
        </row>
        <row r="5234">
          <cell r="A5234" t="str">
            <v>93736532F</v>
          </cell>
          <cell r="B5234" t="str">
            <v>YES</v>
          </cell>
        </row>
        <row r="5235">
          <cell r="A5235" t="str">
            <v>93737320F</v>
          </cell>
          <cell r="B5235" t="str">
            <v>YES</v>
          </cell>
        </row>
        <row r="5236">
          <cell r="A5236" t="str">
            <v>93737381F</v>
          </cell>
          <cell r="B5236" t="str">
            <v>YES</v>
          </cell>
        </row>
        <row r="5237">
          <cell r="A5237" t="str">
            <v>93737664E</v>
          </cell>
          <cell r="B5237" t="str">
            <v>YES</v>
          </cell>
        </row>
        <row r="5238">
          <cell r="A5238" t="str">
            <v>93739637F</v>
          </cell>
          <cell r="B5238" t="str">
            <v>YES</v>
          </cell>
        </row>
        <row r="5239">
          <cell r="A5239" t="str">
            <v>93739787E</v>
          </cell>
          <cell r="B5239" t="str">
            <v>YES</v>
          </cell>
        </row>
        <row r="5240">
          <cell r="A5240" t="str">
            <v>93740379D</v>
          </cell>
          <cell r="B5240" t="str">
            <v>YES</v>
          </cell>
        </row>
        <row r="5241">
          <cell r="A5241" t="str">
            <v>93741110F</v>
          </cell>
          <cell r="B5241" t="str">
            <v>YES</v>
          </cell>
        </row>
        <row r="5242">
          <cell r="A5242" t="str">
            <v>93742650F</v>
          </cell>
          <cell r="B5242" t="str">
            <v>YES</v>
          </cell>
        </row>
        <row r="5243">
          <cell r="A5243" t="str">
            <v>93743052F</v>
          </cell>
          <cell r="B5243" t="str">
            <v>YES</v>
          </cell>
        </row>
        <row r="5244">
          <cell r="A5244" t="str">
            <v>93744171E</v>
          </cell>
          <cell r="B5244" t="str">
            <v>YES</v>
          </cell>
        </row>
        <row r="5245">
          <cell r="A5245" t="str">
            <v>93744295E</v>
          </cell>
          <cell r="B5245" t="str">
            <v>YES</v>
          </cell>
        </row>
        <row r="5246">
          <cell r="A5246" t="str">
            <v>93744314F</v>
          </cell>
          <cell r="B5246" t="str">
            <v>YES</v>
          </cell>
        </row>
        <row r="5247">
          <cell r="A5247" t="str">
            <v>93745957D</v>
          </cell>
          <cell r="B5247" t="str">
            <v>YES</v>
          </cell>
        </row>
        <row r="5248">
          <cell r="A5248" t="str">
            <v>93747970E</v>
          </cell>
          <cell r="B5248" t="str">
            <v>YES</v>
          </cell>
        </row>
        <row r="5249">
          <cell r="A5249" t="str">
            <v>93748236E</v>
          </cell>
          <cell r="B5249" t="str">
            <v>YES</v>
          </cell>
        </row>
        <row r="5250">
          <cell r="A5250" t="str">
            <v>93749176F</v>
          </cell>
          <cell r="B5250" t="str">
            <v>YES</v>
          </cell>
        </row>
        <row r="5251">
          <cell r="A5251" t="str">
            <v>93749696D</v>
          </cell>
          <cell r="B5251" t="str">
            <v>YES</v>
          </cell>
        </row>
        <row r="5252">
          <cell r="A5252" t="str">
            <v>93749932F</v>
          </cell>
          <cell r="B5252" t="str">
            <v>YES</v>
          </cell>
        </row>
        <row r="5253">
          <cell r="A5253" t="str">
            <v>93751794E</v>
          </cell>
          <cell r="B5253" t="str">
            <v>YES</v>
          </cell>
        </row>
        <row r="5254">
          <cell r="A5254" t="str">
            <v>93752519E</v>
          </cell>
          <cell r="B5254" t="str">
            <v>YES</v>
          </cell>
        </row>
        <row r="5255">
          <cell r="A5255" t="str">
            <v>93753447E</v>
          </cell>
          <cell r="B5255" t="str">
            <v>YES</v>
          </cell>
        </row>
        <row r="5256">
          <cell r="A5256" t="str">
            <v>93753467D</v>
          </cell>
          <cell r="B5256" t="str">
            <v>YES</v>
          </cell>
        </row>
        <row r="5257">
          <cell r="A5257" t="str">
            <v>93753891F</v>
          </cell>
          <cell r="B5257" t="str">
            <v>YES</v>
          </cell>
        </row>
        <row r="5258">
          <cell r="A5258" t="str">
            <v>93755052E</v>
          </cell>
          <cell r="B5258" t="str">
            <v>YES</v>
          </cell>
        </row>
        <row r="5259">
          <cell r="A5259" t="str">
            <v>93755979E</v>
          </cell>
          <cell r="B5259" t="str">
            <v>YES</v>
          </cell>
        </row>
        <row r="5260">
          <cell r="A5260" t="str">
            <v>93757520D</v>
          </cell>
          <cell r="B5260" t="str">
            <v>YES</v>
          </cell>
        </row>
        <row r="5261">
          <cell r="A5261" t="str">
            <v>93758088F</v>
          </cell>
          <cell r="B5261" t="str">
            <v>YES</v>
          </cell>
        </row>
        <row r="5262">
          <cell r="A5262" t="str">
            <v>93759393F</v>
          </cell>
          <cell r="B5262" t="str">
            <v>YES</v>
          </cell>
        </row>
        <row r="5263">
          <cell r="A5263" t="str">
            <v>93759406F</v>
          </cell>
          <cell r="B5263" t="str">
            <v>YES</v>
          </cell>
        </row>
        <row r="5264">
          <cell r="A5264" t="str">
            <v>93759564E</v>
          </cell>
          <cell r="B5264" t="str">
            <v>YES</v>
          </cell>
        </row>
        <row r="5265">
          <cell r="A5265" t="str">
            <v>93759681E</v>
          </cell>
          <cell r="B5265" t="str">
            <v>YES</v>
          </cell>
        </row>
        <row r="5266">
          <cell r="A5266" t="str">
            <v>93759718E</v>
          </cell>
          <cell r="B5266" t="str">
            <v>YES</v>
          </cell>
        </row>
        <row r="5267">
          <cell r="A5267" t="str">
            <v>93759779E</v>
          </cell>
          <cell r="B5267" t="str">
            <v>YES</v>
          </cell>
        </row>
        <row r="5268">
          <cell r="A5268" t="str">
            <v>93761500F</v>
          </cell>
          <cell r="B5268" t="str">
            <v>YES</v>
          </cell>
        </row>
        <row r="5269">
          <cell r="A5269" t="str">
            <v>93761506E</v>
          </cell>
          <cell r="B5269" t="str">
            <v>YES</v>
          </cell>
        </row>
        <row r="5270">
          <cell r="A5270" t="str">
            <v>93761742F</v>
          </cell>
          <cell r="B5270" t="str">
            <v>YES</v>
          </cell>
        </row>
        <row r="5271">
          <cell r="A5271" t="str">
            <v>93761901F</v>
          </cell>
          <cell r="B5271" t="str">
            <v>YES</v>
          </cell>
        </row>
        <row r="5272">
          <cell r="A5272" t="str">
            <v>93762771E</v>
          </cell>
          <cell r="B5272" t="str">
            <v>YES</v>
          </cell>
        </row>
        <row r="5273">
          <cell r="A5273" t="str">
            <v>93763360F</v>
          </cell>
          <cell r="B5273" t="str">
            <v>YES</v>
          </cell>
        </row>
        <row r="5274">
          <cell r="A5274" t="str">
            <v>93763577E</v>
          </cell>
          <cell r="B5274" t="str">
            <v>YES</v>
          </cell>
        </row>
        <row r="5275">
          <cell r="A5275" t="str">
            <v>93766163E</v>
          </cell>
          <cell r="B5275" t="str">
            <v>YES</v>
          </cell>
        </row>
        <row r="5276">
          <cell r="A5276" t="str">
            <v>93766704F</v>
          </cell>
          <cell r="B5276" t="str">
            <v>YES</v>
          </cell>
        </row>
        <row r="5277">
          <cell r="A5277" t="str">
            <v>93768281F</v>
          </cell>
          <cell r="B5277" t="str">
            <v>YES</v>
          </cell>
        </row>
        <row r="5278">
          <cell r="A5278" t="str">
            <v>93768399E</v>
          </cell>
          <cell r="B5278" t="str">
            <v>YES</v>
          </cell>
        </row>
        <row r="5279">
          <cell r="A5279" t="str">
            <v>93768603F</v>
          </cell>
          <cell r="B5279" t="str">
            <v>YES</v>
          </cell>
        </row>
        <row r="5280">
          <cell r="A5280" t="str">
            <v>93769064F</v>
          </cell>
          <cell r="B5280" t="str">
            <v>YES</v>
          </cell>
        </row>
        <row r="5281">
          <cell r="A5281" t="str">
            <v>93773948E</v>
          </cell>
          <cell r="B5281" t="str">
            <v>YES</v>
          </cell>
        </row>
        <row r="5282">
          <cell r="A5282" t="str">
            <v>93778389E</v>
          </cell>
          <cell r="B5282" t="str">
            <v>YES</v>
          </cell>
        </row>
        <row r="5283">
          <cell r="A5283" t="str">
            <v>93778499E</v>
          </cell>
          <cell r="B5283" t="str">
            <v>YES</v>
          </cell>
        </row>
        <row r="5284">
          <cell r="A5284" t="str">
            <v>93778694E</v>
          </cell>
          <cell r="B5284" t="str">
            <v>YES</v>
          </cell>
        </row>
        <row r="5285">
          <cell r="A5285" t="str">
            <v>93778796E</v>
          </cell>
          <cell r="B5285" t="str">
            <v>YES</v>
          </cell>
        </row>
        <row r="5286">
          <cell r="A5286" t="str">
            <v>93779059F</v>
          </cell>
          <cell r="B5286" t="str">
            <v>YES</v>
          </cell>
        </row>
        <row r="5287">
          <cell r="A5287" t="str">
            <v>93779649D</v>
          </cell>
          <cell r="B5287" t="str">
            <v>YES</v>
          </cell>
        </row>
        <row r="5288">
          <cell r="A5288" t="str">
            <v>93780532F</v>
          </cell>
          <cell r="B5288" t="str">
            <v>YES</v>
          </cell>
        </row>
        <row r="5289">
          <cell r="A5289" t="str">
            <v>93780604E</v>
          </cell>
          <cell r="B5289" t="str">
            <v>YES</v>
          </cell>
        </row>
        <row r="5290">
          <cell r="A5290" t="str">
            <v>93780687E</v>
          </cell>
          <cell r="B5290" t="str">
            <v>YES</v>
          </cell>
        </row>
        <row r="5291">
          <cell r="A5291" t="str">
            <v>93780739E</v>
          </cell>
          <cell r="B5291" t="str">
            <v>YES</v>
          </cell>
        </row>
        <row r="5292">
          <cell r="A5292" t="str">
            <v>93780921E</v>
          </cell>
          <cell r="B5292" t="str">
            <v>YES</v>
          </cell>
        </row>
        <row r="5293">
          <cell r="A5293" t="str">
            <v>93781392D</v>
          </cell>
          <cell r="B5293" t="str">
            <v>YES</v>
          </cell>
        </row>
        <row r="5294">
          <cell r="A5294" t="str">
            <v>93781629E</v>
          </cell>
          <cell r="B5294" t="str">
            <v>YES</v>
          </cell>
        </row>
        <row r="5295">
          <cell r="A5295" t="str">
            <v>93781813F</v>
          </cell>
          <cell r="B5295" t="str">
            <v>YES</v>
          </cell>
        </row>
        <row r="5296">
          <cell r="A5296" t="str">
            <v>93782373F</v>
          </cell>
          <cell r="B5296" t="str">
            <v>YES</v>
          </cell>
        </row>
        <row r="5297">
          <cell r="A5297" t="str">
            <v>93782447E</v>
          </cell>
          <cell r="B5297" t="str">
            <v>YES</v>
          </cell>
        </row>
        <row r="5298">
          <cell r="A5298" t="str">
            <v>93782692E</v>
          </cell>
          <cell r="B5298" t="str">
            <v>YES</v>
          </cell>
        </row>
        <row r="5299">
          <cell r="A5299" t="str">
            <v>93782725D</v>
          </cell>
          <cell r="B5299" t="str">
            <v>YES</v>
          </cell>
        </row>
        <row r="5300">
          <cell r="A5300" t="str">
            <v>93783029E</v>
          </cell>
          <cell r="B5300" t="str">
            <v>YES</v>
          </cell>
        </row>
        <row r="5301">
          <cell r="A5301" t="str">
            <v>93783246E</v>
          </cell>
          <cell r="B5301" t="str">
            <v>YES</v>
          </cell>
        </row>
        <row r="5302">
          <cell r="A5302" t="str">
            <v>93785114E</v>
          </cell>
          <cell r="B5302" t="str">
            <v>YES</v>
          </cell>
        </row>
        <row r="5303">
          <cell r="A5303" t="str">
            <v>93787188F</v>
          </cell>
          <cell r="B5303" t="str">
            <v>YES</v>
          </cell>
        </row>
        <row r="5304">
          <cell r="A5304" t="str">
            <v>93788181F</v>
          </cell>
          <cell r="B5304" t="str">
            <v>YES</v>
          </cell>
        </row>
        <row r="5305">
          <cell r="A5305" t="str">
            <v>93788789E</v>
          </cell>
          <cell r="B5305" t="str">
            <v>YES</v>
          </cell>
        </row>
        <row r="5306">
          <cell r="A5306" t="str">
            <v>93788852E</v>
          </cell>
          <cell r="B5306" t="str">
            <v>YES</v>
          </cell>
        </row>
        <row r="5307">
          <cell r="A5307" t="str">
            <v>93789856E</v>
          </cell>
          <cell r="B5307" t="str">
            <v>YES</v>
          </cell>
        </row>
        <row r="5308">
          <cell r="A5308" t="str">
            <v>93791070F</v>
          </cell>
          <cell r="B5308" t="str">
            <v>YES</v>
          </cell>
        </row>
        <row r="5309">
          <cell r="A5309" t="str">
            <v>93792328E</v>
          </cell>
          <cell r="B5309" t="str">
            <v>YES</v>
          </cell>
        </row>
        <row r="5310">
          <cell r="A5310" t="str">
            <v>93793001F</v>
          </cell>
          <cell r="B5310" t="str">
            <v>YES</v>
          </cell>
        </row>
        <row r="5311">
          <cell r="A5311" t="str">
            <v>93795283E</v>
          </cell>
          <cell r="B5311" t="str">
            <v>YES</v>
          </cell>
        </row>
        <row r="5312">
          <cell r="A5312" t="str">
            <v>93795318E</v>
          </cell>
          <cell r="B5312" t="str">
            <v>YES</v>
          </cell>
        </row>
        <row r="5313">
          <cell r="A5313" t="str">
            <v>93795410F</v>
          </cell>
          <cell r="B5313" t="str">
            <v>YES</v>
          </cell>
        </row>
        <row r="5314">
          <cell r="A5314" t="str">
            <v>93795785E</v>
          </cell>
          <cell r="B5314" t="str">
            <v>YES</v>
          </cell>
        </row>
        <row r="5315">
          <cell r="A5315" t="str">
            <v>93796211F</v>
          </cell>
          <cell r="B5315" t="str">
            <v>YES</v>
          </cell>
        </row>
        <row r="5316">
          <cell r="A5316" t="str">
            <v>93797753F</v>
          </cell>
          <cell r="B5316" t="str">
            <v>YES</v>
          </cell>
        </row>
        <row r="5317">
          <cell r="A5317" t="str">
            <v>93798702F</v>
          </cell>
          <cell r="B5317" t="str">
            <v>YES</v>
          </cell>
        </row>
        <row r="5318">
          <cell r="A5318" t="str">
            <v>93800360F</v>
          </cell>
          <cell r="B5318" t="str">
            <v>YES</v>
          </cell>
        </row>
        <row r="5319">
          <cell r="A5319" t="str">
            <v>93800827F</v>
          </cell>
          <cell r="B5319" t="str">
            <v>YES</v>
          </cell>
        </row>
        <row r="5320">
          <cell r="A5320" t="str">
            <v>93800999E</v>
          </cell>
          <cell r="B5320" t="str">
            <v>YES</v>
          </cell>
        </row>
        <row r="5321">
          <cell r="A5321" t="str">
            <v>93801387D</v>
          </cell>
          <cell r="B5321" t="str">
            <v>YES</v>
          </cell>
        </row>
        <row r="5322">
          <cell r="A5322" t="str">
            <v>93801839E</v>
          </cell>
          <cell r="B5322" t="str">
            <v>YES</v>
          </cell>
        </row>
        <row r="5323">
          <cell r="A5323" t="str">
            <v>93802204F</v>
          </cell>
          <cell r="B5323" t="str">
            <v>YES</v>
          </cell>
        </row>
        <row r="5324">
          <cell r="A5324" t="str">
            <v>93802581F</v>
          </cell>
          <cell r="B5324" t="str">
            <v>YES</v>
          </cell>
        </row>
        <row r="5325">
          <cell r="A5325" t="str">
            <v>93802622F</v>
          </cell>
          <cell r="B5325" t="str">
            <v>YES</v>
          </cell>
        </row>
        <row r="5326">
          <cell r="A5326" t="str">
            <v>93802663E</v>
          </cell>
          <cell r="B5326" t="str">
            <v>YES</v>
          </cell>
        </row>
        <row r="5327">
          <cell r="A5327" t="str">
            <v>93803598D</v>
          </cell>
          <cell r="B5327" t="str">
            <v>YES</v>
          </cell>
        </row>
        <row r="5328">
          <cell r="A5328" t="str">
            <v>93803703E</v>
          </cell>
          <cell r="B5328" t="str">
            <v>YES</v>
          </cell>
        </row>
        <row r="5329">
          <cell r="A5329" t="str">
            <v>93804787F</v>
          </cell>
          <cell r="B5329" t="str">
            <v>YES</v>
          </cell>
        </row>
        <row r="5330">
          <cell r="A5330" t="str">
            <v>93804796E</v>
          </cell>
          <cell r="B5330" t="str">
            <v>YES</v>
          </cell>
        </row>
        <row r="5331">
          <cell r="A5331" t="str">
            <v>93804987E</v>
          </cell>
          <cell r="B5331" t="str">
            <v>YES</v>
          </cell>
        </row>
        <row r="5332">
          <cell r="A5332" t="str">
            <v>93805578D</v>
          </cell>
          <cell r="B5332" t="str">
            <v>YES</v>
          </cell>
        </row>
        <row r="5333">
          <cell r="A5333" t="str">
            <v>93805901F</v>
          </cell>
          <cell r="B5333" t="str">
            <v>YES</v>
          </cell>
        </row>
        <row r="5334">
          <cell r="A5334" t="str">
            <v>93807310F</v>
          </cell>
          <cell r="B5334" t="str">
            <v>YES</v>
          </cell>
        </row>
        <row r="5335">
          <cell r="A5335" t="str">
            <v>93807500F</v>
          </cell>
          <cell r="B5335" t="str">
            <v>YES</v>
          </cell>
        </row>
        <row r="5336">
          <cell r="A5336" t="str">
            <v>93807977E</v>
          </cell>
          <cell r="B5336" t="str">
            <v>YES</v>
          </cell>
        </row>
        <row r="5337">
          <cell r="A5337" t="str">
            <v>93810381D</v>
          </cell>
          <cell r="B5337" t="str">
            <v>YES</v>
          </cell>
        </row>
        <row r="5338">
          <cell r="A5338" t="str">
            <v>93810710E</v>
          </cell>
          <cell r="B5338" t="str">
            <v>YES</v>
          </cell>
        </row>
        <row r="5339">
          <cell r="A5339" t="str">
            <v>93810852F</v>
          </cell>
          <cell r="B5339" t="str">
            <v>YES</v>
          </cell>
        </row>
        <row r="5340">
          <cell r="A5340" t="str">
            <v>93811352D</v>
          </cell>
          <cell r="B5340" t="str">
            <v>YES</v>
          </cell>
        </row>
        <row r="5341">
          <cell r="A5341" t="str">
            <v>93812579E</v>
          </cell>
          <cell r="B5341" t="str">
            <v>YES</v>
          </cell>
        </row>
        <row r="5342">
          <cell r="A5342" t="str">
            <v>93812615D</v>
          </cell>
          <cell r="B5342" t="str">
            <v>YES</v>
          </cell>
        </row>
        <row r="5343">
          <cell r="A5343" t="str">
            <v>93813943F</v>
          </cell>
          <cell r="B5343" t="str">
            <v>YES</v>
          </cell>
        </row>
        <row r="5344">
          <cell r="A5344" t="str">
            <v>93814057E</v>
          </cell>
          <cell r="B5344" t="str">
            <v>YES</v>
          </cell>
        </row>
        <row r="5345">
          <cell r="A5345" t="str">
            <v>93814503F</v>
          </cell>
          <cell r="B5345" t="str">
            <v>YES</v>
          </cell>
        </row>
        <row r="5346">
          <cell r="A5346" t="str">
            <v>93814956E</v>
          </cell>
          <cell r="B5346" t="str">
            <v>YES</v>
          </cell>
        </row>
        <row r="5347">
          <cell r="A5347" t="str">
            <v>93816981F</v>
          </cell>
          <cell r="B5347" t="str">
            <v>YES</v>
          </cell>
        </row>
        <row r="5348">
          <cell r="A5348" t="str">
            <v>93817350F</v>
          </cell>
          <cell r="B5348" t="str">
            <v>YES</v>
          </cell>
        </row>
        <row r="5349">
          <cell r="A5349" t="str">
            <v>93818967E</v>
          </cell>
          <cell r="B5349" t="str">
            <v>YES</v>
          </cell>
        </row>
        <row r="5350">
          <cell r="A5350" t="str">
            <v>93819750E</v>
          </cell>
          <cell r="B5350" t="str">
            <v>YES</v>
          </cell>
        </row>
        <row r="5351">
          <cell r="A5351" t="str">
            <v>93820590F</v>
          </cell>
          <cell r="B5351" t="str">
            <v>YES</v>
          </cell>
        </row>
        <row r="5352">
          <cell r="A5352" t="str">
            <v>93822640F</v>
          </cell>
          <cell r="B5352" t="str">
            <v>YES</v>
          </cell>
        </row>
        <row r="5353">
          <cell r="A5353" t="str">
            <v>93822672E</v>
          </cell>
          <cell r="B5353" t="str">
            <v>YES</v>
          </cell>
        </row>
        <row r="5354">
          <cell r="A5354" t="str">
            <v>93822674F</v>
          </cell>
          <cell r="B5354" t="str">
            <v>YES</v>
          </cell>
        </row>
        <row r="5355">
          <cell r="A5355" t="str">
            <v>93823056F</v>
          </cell>
          <cell r="B5355" t="str">
            <v>YES</v>
          </cell>
        </row>
        <row r="5356">
          <cell r="A5356" t="str">
            <v>93823243F</v>
          </cell>
          <cell r="B5356" t="str">
            <v>YES</v>
          </cell>
        </row>
        <row r="5357">
          <cell r="A5357" t="str">
            <v>93823519E</v>
          </cell>
          <cell r="B5357" t="str">
            <v>YES</v>
          </cell>
        </row>
        <row r="5358">
          <cell r="A5358" t="str">
            <v>93824774E</v>
          </cell>
          <cell r="B5358" t="str">
            <v>YES</v>
          </cell>
        </row>
        <row r="5359">
          <cell r="A5359" t="str">
            <v>93827743E</v>
          </cell>
          <cell r="B5359" t="str">
            <v>YES</v>
          </cell>
        </row>
        <row r="5360">
          <cell r="A5360" t="str">
            <v>93828167E</v>
          </cell>
          <cell r="B5360" t="str">
            <v>YES</v>
          </cell>
        </row>
        <row r="5361">
          <cell r="A5361" t="str">
            <v>93828234F</v>
          </cell>
          <cell r="B5361" t="str">
            <v>YES</v>
          </cell>
        </row>
        <row r="5362">
          <cell r="A5362" t="str">
            <v>93828244F</v>
          </cell>
          <cell r="B5362" t="str">
            <v>YES</v>
          </cell>
        </row>
        <row r="5363">
          <cell r="A5363" t="str">
            <v>93828561E</v>
          </cell>
          <cell r="B5363" t="str">
            <v>YES</v>
          </cell>
        </row>
        <row r="5364">
          <cell r="A5364" t="str">
            <v>93828674E</v>
          </cell>
          <cell r="B5364" t="str">
            <v>YES</v>
          </cell>
        </row>
        <row r="5365">
          <cell r="A5365" t="str">
            <v>93829685D</v>
          </cell>
          <cell r="B5365" t="str">
            <v>YES</v>
          </cell>
        </row>
        <row r="5366">
          <cell r="A5366" t="str">
            <v>93831858E</v>
          </cell>
          <cell r="B5366" t="str">
            <v>YES</v>
          </cell>
        </row>
        <row r="5367">
          <cell r="A5367" t="str">
            <v>93832503F</v>
          </cell>
          <cell r="B5367" t="str">
            <v>YES</v>
          </cell>
        </row>
        <row r="5368">
          <cell r="A5368" t="str">
            <v>93832761F</v>
          </cell>
          <cell r="B5368" t="str">
            <v>YES</v>
          </cell>
        </row>
        <row r="5369">
          <cell r="A5369" t="str">
            <v>93833617F</v>
          </cell>
          <cell r="B5369" t="str">
            <v>YES</v>
          </cell>
        </row>
        <row r="5370">
          <cell r="A5370" t="str">
            <v>93833850F</v>
          </cell>
          <cell r="B5370" t="str">
            <v>YES</v>
          </cell>
        </row>
        <row r="5371">
          <cell r="A5371" t="str">
            <v>93836595E</v>
          </cell>
          <cell r="B5371" t="str">
            <v>YES</v>
          </cell>
        </row>
        <row r="5372">
          <cell r="A5372" t="str">
            <v>93836996F</v>
          </cell>
          <cell r="B5372" t="str">
            <v>YES</v>
          </cell>
        </row>
        <row r="5373">
          <cell r="A5373" t="str">
            <v>93837728D</v>
          </cell>
          <cell r="B5373" t="str">
            <v>YES</v>
          </cell>
        </row>
        <row r="5374">
          <cell r="A5374" t="str">
            <v>93839049E</v>
          </cell>
          <cell r="B5374" t="str">
            <v>YES</v>
          </cell>
        </row>
        <row r="5375">
          <cell r="A5375" t="str">
            <v>93840145E</v>
          </cell>
          <cell r="B5375" t="str">
            <v>YES</v>
          </cell>
        </row>
        <row r="5376">
          <cell r="A5376" t="str">
            <v>93840390E</v>
          </cell>
          <cell r="B5376" t="str">
            <v>YES</v>
          </cell>
        </row>
        <row r="5377">
          <cell r="A5377" t="str">
            <v>93841088E</v>
          </cell>
          <cell r="B5377" t="str">
            <v>YES</v>
          </cell>
        </row>
        <row r="5378">
          <cell r="A5378" t="str">
            <v>93841323E</v>
          </cell>
          <cell r="B5378" t="str">
            <v>YES</v>
          </cell>
        </row>
        <row r="5379">
          <cell r="A5379" t="str">
            <v>93841396E</v>
          </cell>
          <cell r="B5379" t="str">
            <v>YES</v>
          </cell>
        </row>
        <row r="5380">
          <cell r="A5380" t="str">
            <v>93844347E</v>
          </cell>
          <cell r="B5380" t="str">
            <v>YES</v>
          </cell>
        </row>
        <row r="5381">
          <cell r="A5381" t="str">
            <v>93844942F</v>
          </cell>
          <cell r="B5381" t="str">
            <v>YES</v>
          </cell>
        </row>
        <row r="5382">
          <cell r="A5382" t="str">
            <v>93845358E</v>
          </cell>
          <cell r="B5382" t="str">
            <v>YES</v>
          </cell>
        </row>
        <row r="5383">
          <cell r="A5383" t="str">
            <v>93847170F</v>
          </cell>
          <cell r="B5383" t="str">
            <v>YES</v>
          </cell>
        </row>
        <row r="5384">
          <cell r="A5384" t="str">
            <v>93847579E</v>
          </cell>
          <cell r="B5384" t="str">
            <v>YES</v>
          </cell>
        </row>
        <row r="5385">
          <cell r="A5385" t="str">
            <v>93847717E</v>
          </cell>
          <cell r="B5385" t="str">
            <v>YES</v>
          </cell>
        </row>
        <row r="5386">
          <cell r="A5386" t="str">
            <v>93848130F</v>
          </cell>
          <cell r="B5386" t="str">
            <v>YES</v>
          </cell>
        </row>
        <row r="5387">
          <cell r="A5387" t="str">
            <v>93848720E</v>
          </cell>
          <cell r="B5387" t="str">
            <v>YES</v>
          </cell>
        </row>
        <row r="5388">
          <cell r="A5388" t="str">
            <v>93849478E</v>
          </cell>
          <cell r="B5388" t="str">
            <v>YES</v>
          </cell>
        </row>
        <row r="5389">
          <cell r="A5389" t="str">
            <v>93849601F</v>
          </cell>
          <cell r="B5389" t="str">
            <v>YES</v>
          </cell>
        </row>
        <row r="5390">
          <cell r="A5390" t="str">
            <v>93850949D</v>
          </cell>
          <cell r="B5390" t="str">
            <v>YES</v>
          </cell>
        </row>
        <row r="5391">
          <cell r="A5391" t="str">
            <v>93851432F</v>
          </cell>
          <cell r="B5391" t="str">
            <v>YES</v>
          </cell>
        </row>
        <row r="5392">
          <cell r="A5392" t="str">
            <v>93851519E</v>
          </cell>
          <cell r="B5392" t="str">
            <v>YES</v>
          </cell>
        </row>
        <row r="5393">
          <cell r="A5393" t="str">
            <v>93852159E</v>
          </cell>
          <cell r="B5393" t="str">
            <v>YES</v>
          </cell>
        </row>
        <row r="5394">
          <cell r="A5394" t="str">
            <v>93852912E</v>
          </cell>
          <cell r="B5394" t="str">
            <v>YES</v>
          </cell>
        </row>
        <row r="5395">
          <cell r="A5395" t="str">
            <v>93853079F</v>
          </cell>
          <cell r="B5395" t="str">
            <v>YES</v>
          </cell>
        </row>
        <row r="5396">
          <cell r="A5396" t="str">
            <v>93854023F</v>
          </cell>
          <cell r="B5396" t="str">
            <v>YES</v>
          </cell>
        </row>
        <row r="5397">
          <cell r="A5397" t="str">
            <v>93855036E</v>
          </cell>
          <cell r="B5397" t="str">
            <v>YES</v>
          </cell>
        </row>
        <row r="5398">
          <cell r="A5398" t="str">
            <v>93856172F</v>
          </cell>
          <cell r="B5398" t="str">
            <v>YES</v>
          </cell>
        </row>
        <row r="5399">
          <cell r="A5399" t="str">
            <v>93856982F</v>
          </cell>
          <cell r="B5399" t="str">
            <v>YES</v>
          </cell>
        </row>
        <row r="5400">
          <cell r="A5400" t="str">
            <v>93857160F</v>
          </cell>
          <cell r="B5400" t="str">
            <v>YES</v>
          </cell>
        </row>
        <row r="5401">
          <cell r="A5401" t="str">
            <v>93857631F</v>
          </cell>
          <cell r="B5401" t="str">
            <v>YES</v>
          </cell>
        </row>
        <row r="5402">
          <cell r="A5402" t="str">
            <v>93858164F</v>
          </cell>
          <cell r="B5402" t="str">
            <v>YES</v>
          </cell>
        </row>
        <row r="5403">
          <cell r="A5403" t="str">
            <v>93858172E</v>
          </cell>
          <cell r="B5403" t="str">
            <v>YES</v>
          </cell>
        </row>
        <row r="5404">
          <cell r="A5404" t="str">
            <v>93860377E</v>
          </cell>
          <cell r="B5404" t="str">
            <v>YES</v>
          </cell>
        </row>
        <row r="5405">
          <cell r="A5405" t="str">
            <v>93861249E</v>
          </cell>
          <cell r="B5405" t="str">
            <v>YES</v>
          </cell>
        </row>
        <row r="5406">
          <cell r="A5406" t="str">
            <v>93861333F</v>
          </cell>
          <cell r="B5406" t="str">
            <v>YES</v>
          </cell>
        </row>
        <row r="5407">
          <cell r="A5407" t="str">
            <v>93861380F</v>
          </cell>
          <cell r="B5407" t="str">
            <v>YES</v>
          </cell>
        </row>
        <row r="5408">
          <cell r="A5408" t="str">
            <v>93861508E</v>
          </cell>
          <cell r="B5408" t="str">
            <v>YES</v>
          </cell>
        </row>
        <row r="5409">
          <cell r="A5409" t="str">
            <v>93861521F</v>
          </cell>
          <cell r="B5409" t="str">
            <v>YES</v>
          </cell>
        </row>
        <row r="5410">
          <cell r="A5410" t="str">
            <v>93863134F</v>
          </cell>
          <cell r="B5410" t="str">
            <v>YES</v>
          </cell>
        </row>
        <row r="5411">
          <cell r="A5411" t="str">
            <v>93863568E</v>
          </cell>
          <cell r="B5411" t="str">
            <v>YES</v>
          </cell>
        </row>
        <row r="5412">
          <cell r="A5412" t="str">
            <v>93864463D</v>
          </cell>
          <cell r="B5412" t="str">
            <v>YES</v>
          </cell>
        </row>
        <row r="5413">
          <cell r="A5413" t="str">
            <v>93864704F</v>
          </cell>
          <cell r="B5413" t="str">
            <v>YES</v>
          </cell>
        </row>
        <row r="5414">
          <cell r="A5414" t="str">
            <v>93866567F</v>
          </cell>
          <cell r="B5414" t="str">
            <v>YES</v>
          </cell>
        </row>
        <row r="5415">
          <cell r="A5415" t="str">
            <v>93867671F</v>
          </cell>
          <cell r="B5415" t="str">
            <v>YES</v>
          </cell>
        </row>
        <row r="5416">
          <cell r="A5416" t="str">
            <v>93868589E</v>
          </cell>
          <cell r="B5416" t="str">
            <v>YES</v>
          </cell>
        </row>
        <row r="5417">
          <cell r="A5417" t="str">
            <v>93868814E</v>
          </cell>
          <cell r="B5417" t="str">
            <v>YES</v>
          </cell>
        </row>
        <row r="5418">
          <cell r="A5418" t="str">
            <v>93868833F</v>
          </cell>
          <cell r="B5418" t="str">
            <v>YES</v>
          </cell>
        </row>
        <row r="5419">
          <cell r="A5419" t="str">
            <v>93868838E</v>
          </cell>
          <cell r="B5419" t="str">
            <v>YES</v>
          </cell>
        </row>
        <row r="5420">
          <cell r="A5420" t="str">
            <v>93869509E</v>
          </cell>
          <cell r="B5420" t="str">
            <v>YES</v>
          </cell>
        </row>
        <row r="5421">
          <cell r="A5421" t="str">
            <v>93870433D</v>
          </cell>
          <cell r="B5421" t="str">
            <v>YES</v>
          </cell>
        </row>
        <row r="5422">
          <cell r="A5422" t="str">
            <v>93871082F</v>
          </cell>
          <cell r="B5422" t="str">
            <v>YES</v>
          </cell>
        </row>
        <row r="5423">
          <cell r="A5423" t="str">
            <v>93872531F</v>
          </cell>
          <cell r="B5423" t="str">
            <v>YES</v>
          </cell>
        </row>
        <row r="5424">
          <cell r="A5424" t="str">
            <v>93872772E</v>
          </cell>
          <cell r="B5424" t="str">
            <v>YES</v>
          </cell>
        </row>
        <row r="5425">
          <cell r="A5425" t="str">
            <v>93872849E</v>
          </cell>
          <cell r="B5425" t="str">
            <v>YES</v>
          </cell>
        </row>
        <row r="5426">
          <cell r="A5426" t="str">
            <v>93874897E</v>
          </cell>
          <cell r="B5426" t="str">
            <v>YES</v>
          </cell>
        </row>
        <row r="5427">
          <cell r="A5427" t="str">
            <v>93876598E</v>
          </cell>
          <cell r="B5427" t="str">
            <v>YES</v>
          </cell>
        </row>
        <row r="5428">
          <cell r="A5428" t="str">
            <v>93880854E</v>
          </cell>
          <cell r="B5428" t="str">
            <v>YES</v>
          </cell>
        </row>
        <row r="5429">
          <cell r="A5429" t="str">
            <v>93881344F</v>
          </cell>
          <cell r="B5429" t="str">
            <v>YES</v>
          </cell>
        </row>
        <row r="5430">
          <cell r="A5430" t="str">
            <v>93881948E</v>
          </cell>
          <cell r="B5430" t="str">
            <v>YES</v>
          </cell>
        </row>
        <row r="5431">
          <cell r="A5431" t="str">
            <v>93882046E</v>
          </cell>
          <cell r="B5431" t="str">
            <v>YES</v>
          </cell>
        </row>
        <row r="5432">
          <cell r="A5432" t="str">
            <v>93882417D</v>
          </cell>
          <cell r="B5432" t="str">
            <v>YES</v>
          </cell>
        </row>
        <row r="5433">
          <cell r="A5433" t="str">
            <v>93882517E</v>
          </cell>
          <cell r="B5433" t="str">
            <v>YES</v>
          </cell>
        </row>
        <row r="5434">
          <cell r="A5434" t="str">
            <v>93883258D</v>
          </cell>
          <cell r="B5434" t="str">
            <v>YES</v>
          </cell>
        </row>
        <row r="5435">
          <cell r="A5435" t="str">
            <v>93883431F</v>
          </cell>
          <cell r="B5435" t="str">
            <v>YES</v>
          </cell>
        </row>
        <row r="5436">
          <cell r="A5436" t="str">
            <v>93883896E</v>
          </cell>
          <cell r="B5436" t="str">
            <v>YES</v>
          </cell>
        </row>
        <row r="5437">
          <cell r="A5437" t="str">
            <v>93884272F</v>
          </cell>
          <cell r="B5437" t="str">
            <v>YES</v>
          </cell>
        </row>
        <row r="5438">
          <cell r="A5438" t="str">
            <v>93885711F</v>
          </cell>
          <cell r="B5438" t="str">
            <v>YES</v>
          </cell>
        </row>
        <row r="5439">
          <cell r="A5439" t="str">
            <v xml:space="preserve">93885711F </v>
          </cell>
          <cell r="B5439" t="str">
            <v>YES</v>
          </cell>
        </row>
        <row r="5440">
          <cell r="A5440" t="str">
            <v>93887503F</v>
          </cell>
          <cell r="B5440" t="str">
            <v>YES</v>
          </cell>
        </row>
        <row r="5441">
          <cell r="A5441" t="str">
            <v>93888498E</v>
          </cell>
          <cell r="B5441" t="str">
            <v>YES</v>
          </cell>
        </row>
        <row r="5442">
          <cell r="A5442" t="str">
            <v>93889690F</v>
          </cell>
          <cell r="B5442" t="str">
            <v>YES</v>
          </cell>
        </row>
        <row r="5443">
          <cell r="A5443" t="str">
            <v>93890906E</v>
          </cell>
          <cell r="B5443" t="str">
            <v>YES</v>
          </cell>
        </row>
        <row r="5444">
          <cell r="A5444" t="str">
            <v>93891854E</v>
          </cell>
          <cell r="B5444" t="str">
            <v>YES</v>
          </cell>
        </row>
        <row r="5445">
          <cell r="A5445" t="str">
            <v>93891862F</v>
          </cell>
          <cell r="B5445" t="str">
            <v>YES</v>
          </cell>
        </row>
        <row r="5446">
          <cell r="A5446" t="str">
            <v>93891919F</v>
          </cell>
          <cell r="B5446" t="str">
            <v>YES</v>
          </cell>
        </row>
        <row r="5447">
          <cell r="A5447" t="str">
            <v>93892507E</v>
          </cell>
          <cell r="B5447" t="str">
            <v>YES</v>
          </cell>
        </row>
        <row r="5448">
          <cell r="A5448" t="str">
            <v>93893019E</v>
          </cell>
          <cell r="B5448" t="str">
            <v>YES</v>
          </cell>
        </row>
        <row r="5449">
          <cell r="A5449" t="str">
            <v>93893869E</v>
          </cell>
          <cell r="B5449" t="str">
            <v>YES</v>
          </cell>
        </row>
        <row r="5450">
          <cell r="A5450" t="str">
            <v>93894006F</v>
          </cell>
          <cell r="B5450" t="str">
            <v>YES</v>
          </cell>
        </row>
        <row r="5451">
          <cell r="A5451" t="str">
            <v>93894871F</v>
          </cell>
          <cell r="B5451" t="str">
            <v>YES</v>
          </cell>
        </row>
        <row r="5452">
          <cell r="A5452" t="str">
            <v>93895074F</v>
          </cell>
          <cell r="B5452" t="str">
            <v>YES</v>
          </cell>
        </row>
        <row r="5453">
          <cell r="A5453" t="str">
            <v>93896112E</v>
          </cell>
          <cell r="B5453" t="str">
            <v>YES</v>
          </cell>
        </row>
        <row r="5454">
          <cell r="A5454" t="str">
            <v>93896265F</v>
          </cell>
          <cell r="B5454" t="str">
            <v>YES</v>
          </cell>
        </row>
        <row r="5455">
          <cell r="A5455" t="str">
            <v>93896381E</v>
          </cell>
          <cell r="B5455" t="str">
            <v>YES</v>
          </cell>
        </row>
        <row r="5456">
          <cell r="A5456" t="str">
            <v>93896452E</v>
          </cell>
          <cell r="B5456" t="str">
            <v>YES</v>
          </cell>
        </row>
        <row r="5457">
          <cell r="A5457" t="str">
            <v>93896908E</v>
          </cell>
          <cell r="B5457" t="str">
            <v>YES</v>
          </cell>
        </row>
        <row r="5458">
          <cell r="A5458" t="str">
            <v>93897846E</v>
          </cell>
          <cell r="B5458" t="str">
            <v>YES</v>
          </cell>
        </row>
        <row r="5459">
          <cell r="A5459" t="str">
            <v>93898161F</v>
          </cell>
          <cell r="B5459" t="str">
            <v>YES</v>
          </cell>
        </row>
        <row r="5460">
          <cell r="A5460" t="str">
            <v>93899590E</v>
          </cell>
          <cell r="B5460" t="str">
            <v>YES</v>
          </cell>
        </row>
        <row r="5461">
          <cell r="A5461" t="str">
            <v>93899641F</v>
          </cell>
          <cell r="B5461" t="str">
            <v>YES</v>
          </cell>
        </row>
        <row r="5462">
          <cell r="A5462" t="str">
            <v>93899840F</v>
          </cell>
          <cell r="B5462" t="str">
            <v>YES</v>
          </cell>
        </row>
        <row r="5463">
          <cell r="A5463" t="str">
            <v>93900683E</v>
          </cell>
          <cell r="B5463" t="str">
            <v>YES</v>
          </cell>
        </row>
        <row r="5464">
          <cell r="A5464" t="str">
            <v>93901110F</v>
          </cell>
          <cell r="B5464" t="str">
            <v>YES</v>
          </cell>
        </row>
        <row r="5465">
          <cell r="A5465" t="str">
            <v>93901910F</v>
          </cell>
          <cell r="B5465" t="str">
            <v>YES</v>
          </cell>
        </row>
        <row r="5466">
          <cell r="A5466" t="str">
            <v>93902140F</v>
          </cell>
          <cell r="B5466" t="str">
            <v>YES</v>
          </cell>
        </row>
        <row r="5467">
          <cell r="A5467" t="str">
            <v>93902251F</v>
          </cell>
          <cell r="B5467" t="str">
            <v>YES</v>
          </cell>
        </row>
        <row r="5468">
          <cell r="A5468" t="str">
            <v>93902987E</v>
          </cell>
          <cell r="B5468" t="str">
            <v>YES</v>
          </cell>
        </row>
        <row r="5469">
          <cell r="A5469" t="str">
            <v>93903414F</v>
          </cell>
          <cell r="B5469" t="str">
            <v>YES</v>
          </cell>
        </row>
        <row r="5470">
          <cell r="A5470" t="str">
            <v>93904441F</v>
          </cell>
          <cell r="B5470" t="str">
            <v>YES</v>
          </cell>
        </row>
        <row r="5471">
          <cell r="A5471" t="str">
            <v>93904589E</v>
          </cell>
          <cell r="B5471" t="str">
            <v>YES</v>
          </cell>
        </row>
        <row r="5472">
          <cell r="A5472" t="str">
            <v>93904652F</v>
          </cell>
          <cell r="B5472" t="str">
            <v>YES</v>
          </cell>
        </row>
        <row r="5473">
          <cell r="A5473" t="str">
            <v>93907760E</v>
          </cell>
          <cell r="B5473" t="str">
            <v>YES</v>
          </cell>
        </row>
        <row r="5474">
          <cell r="A5474" t="str">
            <v>93907998D</v>
          </cell>
          <cell r="B5474" t="str">
            <v>YES</v>
          </cell>
        </row>
        <row r="5475">
          <cell r="A5475" t="str">
            <v>93908142E</v>
          </cell>
          <cell r="B5475" t="str">
            <v>YES</v>
          </cell>
        </row>
        <row r="5476">
          <cell r="A5476" t="str">
            <v>93908566F</v>
          </cell>
          <cell r="B5476" t="str">
            <v>YES</v>
          </cell>
        </row>
        <row r="5477">
          <cell r="A5477" t="str">
            <v>93909868F</v>
          </cell>
          <cell r="B5477" t="str">
            <v>YES</v>
          </cell>
        </row>
        <row r="5478">
          <cell r="A5478" t="str">
            <v>93910392F</v>
          </cell>
          <cell r="B5478" t="str">
            <v>YES</v>
          </cell>
        </row>
        <row r="5479">
          <cell r="A5479" t="str">
            <v>93910522D</v>
          </cell>
          <cell r="B5479" t="str">
            <v>YES</v>
          </cell>
        </row>
        <row r="5480">
          <cell r="A5480" t="str">
            <v>93910706E</v>
          </cell>
          <cell r="B5480" t="str">
            <v>YES</v>
          </cell>
        </row>
        <row r="5481">
          <cell r="A5481" t="str">
            <v>93914560F</v>
          </cell>
          <cell r="B5481" t="str">
            <v>YES</v>
          </cell>
        </row>
        <row r="5482">
          <cell r="A5482" t="str">
            <v>93914829E</v>
          </cell>
          <cell r="B5482" t="str">
            <v>YES</v>
          </cell>
        </row>
        <row r="5483">
          <cell r="A5483" t="str">
            <v>93915597E</v>
          </cell>
          <cell r="B5483" t="str">
            <v>YES</v>
          </cell>
        </row>
        <row r="5484">
          <cell r="A5484" t="str">
            <v>93916216E</v>
          </cell>
          <cell r="B5484" t="str">
            <v>YES</v>
          </cell>
        </row>
        <row r="5485">
          <cell r="A5485" t="str">
            <v>93919886E</v>
          </cell>
          <cell r="B5485" t="str">
            <v>YES</v>
          </cell>
        </row>
        <row r="5486">
          <cell r="A5486" t="str">
            <v>93920300E</v>
          </cell>
          <cell r="B5486" t="str">
            <v>YES</v>
          </cell>
        </row>
        <row r="5487">
          <cell r="A5487" t="str">
            <v>93920877E</v>
          </cell>
          <cell r="B5487" t="str">
            <v>YES</v>
          </cell>
        </row>
        <row r="5488">
          <cell r="A5488" t="str">
            <v>93921463E</v>
          </cell>
          <cell r="B5488" t="str">
            <v>YES</v>
          </cell>
        </row>
        <row r="5489">
          <cell r="A5489" t="str">
            <v>93921773E</v>
          </cell>
          <cell r="B5489" t="str">
            <v>YES</v>
          </cell>
        </row>
        <row r="5490">
          <cell r="A5490" t="str">
            <v>93921965E</v>
          </cell>
          <cell r="B5490" t="str">
            <v>YES</v>
          </cell>
        </row>
        <row r="5491">
          <cell r="A5491" t="str">
            <v>93922220D</v>
          </cell>
          <cell r="B5491" t="str">
            <v>YES</v>
          </cell>
        </row>
        <row r="5492">
          <cell r="A5492" t="str">
            <v>93922488E</v>
          </cell>
          <cell r="B5492" t="str">
            <v>YES</v>
          </cell>
        </row>
        <row r="5493">
          <cell r="A5493" t="str">
            <v>93923794F</v>
          </cell>
          <cell r="B5493" t="str">
            <v>YES</v>
          </cell>
        </row>
        <row r="5494">
          <cell r="A5494" t="str">
            <v>93924852F</v>
          </cell>
          <cell r="B5494" t="str">
            <v>YES</v>
          </cell>
        </row>
        <row r="5495">
          <cell r="A5495" t="str">
            <v>93925690E</v>
          </cell>
          <cell r="B5495" t="str">
            <v>YES</v>
          </cell>
        </row>
        <row r="5496">
          <cell r="A5496" t="str">
            <v>93925727E</v>
          </cell>
          <cell r="B5496" t="str">
            <v>YES</v>
          </cell>
        </row>
        <row r="5497">
          <cell r="A5497" t="str">
            <v>93926152D</v>
          </cell>
          <cell r="B5497" t="str">
            <v>YES</v>
          </cell>
        </row>
        <row r="5498">
          <cell r="A5498" t="str">
            <v>93927836E</v>
          </cell>
          <cell r="B5498" t="str">
            <v>YES</v>
          </cell>
        </row>
        <row r="5499">
          <cell r="A5499" t="str">
            <v>93928230E</v>
          </cell>
          <cell r="B5499" t="str">
            <v>YES</v>
          </cell>
        </row>
        <row r="5500">
          <cell r="A5500" t="str">
            <v>93928499E</v>
          </cell>
          <cell r="B5500" t="str">
            <v>YES</v>
          </cell>
        </row>
        <row r="5501">
          <cell r="A5501" t="str">
            <v>93929869D</v>
          </cell>
          <cell r="B5501" t="str">
            <v>YES</v>
          </cell>
        </row>
        <row r="5502">
          <cell r="A5502" t="str">
            <v>93931299E</v>
          </cell>
          <cell r="B5502" t="str">
            <v>YES</v>
          </cell>
        </row>
        <row r="5503">
          <cell r="A5503" t="str">
            <v>93935028D</v>
          </cell>
          <cell r="B5503" t="str">
            <v>YES</v>
          </cell>
        </row>
        <row r="5504">
          <cell r="A5504" t="str">
            <v>93935545D</v>
          </cell>
          <cell r="B5504" t="str">
            <v>YES</v>
          </cell>
        </row>
        <row r="5505">
          <cell r="A5505" t="str">
            <v>93935631F</v>
          </cell>
          <cell r="B5505" t="str">
            <v>YES</v>
          </cell>
        </row>
        <row r="5506">
          <cell r="A5506" t="str">
            <v>93935987D</v>
          </cell>
          <cell r="B5506" t="str">
            <v>YES</v>
          </cell>
        </row>
        <row r="5507">
          <cell r="A5507" t="str">
            <v>93936133F</v>
          </cell>
          <cell r="B5507" t="str">
            <v>YES</v>
          </cell>
        </row>
        <row r="5508">
          <cell r="A5508" t="str">
            <v>93936353E</v>
          </cell>
          <cell r="B5508" t="str">
            <v>YES</v>
          </cell>
        </row>
        <row r="5509">
          <cell r="A5509" t="str">
            <v>93936762E</v>
          </cell>
          <cell r="B5509" t="str">
            <v>YES</v>
          </cell>
        </row>
        <row r="5510">
          <cell r="A5510" t="str">
            <v>93936776E</v>
          </cell>
          <cell r="B5510" t="str">
            <v>YES</v>
          </cell>
        </row>
        <row r="5511">
          <cell r="A5511" t="str">
            <v>93936777E</v>
          </cell>
          <cell r="B5511" t="str">
            <v>YES</v>
          </cell>
        </row>
        <row r="5512">
          <cell r="A5512" t="str">
            <v>93937299E</v>
          </cell>
          <cell r="B5512" t="str">
            <v>YES</v>
          </cell>
        </row>
        <row r="5513">
          <cell r="A5513" t="str">
            <v>93937523F</v>
          </cell>
          <cell r="B5513" t="str">
            <v>YES</v>
          </cell>
        </row>
        <row r="5514">
          <cell r="A5514" t="str">
            <v>93938607E</v>
          </cell>
          <cell r="B5514" t="str">
            <v>YES</v>
          </cell>
        </row>
        <row r="5515">
          <cell r="A5515" t="str">
            <v>93939022D</v>
          </cell>
          <cell r="B5515" t="str">
            <v>YES</v>
          </cell>
        </row>
        <row r="5516">
          <cell r="A5516" t="str">
            <v>93939143F</v>
          </cell>
          <cell r="B5516" t="str">
            <v>YES</v>
          </cell>
        </row>
        <row r="5517">
          <cell r="A5517" t="str">
            <v>93939159E</v>
          </cell>
          <cell r="B5517" t="str">
            <v>YES</v>
          </cell>
        </row>
        <row r="5518">
          <cell r="A5518" t="str">
            <v>93940844F</v>
          </cell>
          <cell r="B5518" t="str">
            <v>YES</v>
          </cell>
        </row>
        <row r="5519">
          <cell r="A5519" t="str">
            <v>93940898E</v>
          </cell>
          <cell r="B5519" t="str">
            <v>YES</v>
          </cell>
        </row>
        <row r="5520">
          <cell r="A5520" t="str">
            <v>93941346D</v>
          </cell>
          <cell r="B5520" t="str">
            <v>YES</v>
          </cell>
        </row>
        <row r="5521">
          <cell r="A5521" t="str">
            <v>93942141F</v>
          </cell>
          <cell r="B5521" t="str">
            <v>YES</v>
          </cell>
        </row>
        <row r="5522">
          <cell r="A5522" t="str">
            <v>93942343E</v>
          </cell>
          <cell r="B5522" t="str">
            <v>YES</v>
          </cell>
        </row>
        <row r="5523">
          <cell r="A5523" t="str">
            <v>93942479E</v>
          </cell>
          <cell r="B5523" t="str">
            <v>YES</v>
          </cell>
        </row>
        <row r="5524">
          <cell r="A5524" t="str">
            <v>93942489E</v>
          </cell>
          <cell r="B5524" t="str">
            <v>YES</v>
          </cell>
        </row>
        <row r="5525">
          <cell r="A5525" t="str">
            <v>93942898F</v>
          </cell>
          <cell r="B5525" t="str">
            <v>YES</v>
          </cell>
        </row>
        <row r="5526">
          <cell r="A5526" t="str">
            <v>93943490F</v>
          </cell>
          <cell r="B5526" t="str">
            <v>YES</v>
          </cell>
        </row>
        <row r="5527">
          <cell r="A5527" t="str">
            <v>93945738E</v>
          </cell>
          <cell r="B5527" t="str">
            <v>YES</v>
          </cell>
        </row>
        <row r="5528">
          <cell r="A5528" t="str">
            <v>93951210E</v>
          </cell>
          <cell r="B5528" t="str">
            <v>YES</v>
          </cell>
        </row>
        <row r="5529">
          <cell r="A5529" t="str">
            <v>93951540D</v>
          </cell>
          <cell r="B5529" t="str">
            <v>YES</v>
          </cell>
        </row>
        <row r="5530">
          <cell r="A5530" t="str">
            <v>93951947E</v>
          </cell>
          <cell r="B5530" t="str">
            <v>YES</v>
          </cell>
        </row>
        <row r="5531">
          <cell r="A5531" t="str">
            <v>93952913F</v>
          </cell>
          <cell r="B5531" t="str">
            <v>YES</v>
          </cell>
        </row>
        <row r="5532">
          <cell r="A5532" t="str">
            <v>93953742E</v>
          </cell>
          <cell r="B5532" t="str">
            <v>YES</v>
          </cell>
        </row>
        <row r="5533">
          <cell r="A5533" t="str">
            <v>93954518D</v>
          </cell>
          <cell r="B5533" t="str">
            <v>YES</v>
          </cell>
        </row>
        <row r="5534">
          <cell r="A5534" t="str">
            <v>93954559E</v>
          </cell>
          <cell r="B5534" t="str">
            <v>YES</v>
          </cell>
        </row>
        <row r="5535">
          <cell r="A5535" t="str">
            <v>93955829E</v>
          </cell>
          <cell r="B5535" t="str">
            <v>YES</v>
          </cell>
        </row>
        <row r="5536">
          <cell r="A5536" t="str">
            <v>93956088D</v>
          </cell>
          <cell r="B5536" t="str">
            <v>YES</v>
          </cell>
        </row>
        <row r="5537">
          <cell r="A5537" t="str">
            <v>93956701F</v>
          </cell>
          <cell r="B5537" t="str">
            <v>YES</v>
          </cell>
        </row>
        <row r="5538">
          <cell r="A5538" t="str">
            <v>93957768E</v>
          </cell>
          <cell r="B5538" t="str">
            <v>YES</v>
          </cell>
        </row>
        <row r="5539">
          <cell r="A5539" t="str">
            <v>93958201F</v>
          </cell>
          <cell r="B5539" t="str">
            <v>YES</v>
          </cell>
        </row>
        <row r="5540">
          <cell r="A5540" t="str">
            <v>93959840F</v>
          </cell>
          <cell r="B5540" t="str">
            <v>YES</v>
          </cell>
        </row>
        <row r="5541">
          <cell r="A5541" t="str">
            <v>93961172F</v>
          </cell>
          <cell r="B5541" t="str">
            <v>YES</v>
          </cell>
        </row>
        <row r="5542">
          <cell r="A5542" t="str">
            <v>93962419D</v>
          </cell>
          <cell r="B5542" t="str">
            <v>YES</v>
          </cell>
        </row>
        <row r="5543">
          <cell r="A5543" t="str">
            <v>93962533E</v>
          </cell>
          <cell r="B5543" t="str">
            <v>YES</v>
          </cell>
        </row>
        <row r="5544">
          <cell r="A5544" t="str">
            <v>93963552F</v>
          </cell>
          <cell r="B5544" t="str">
            <v>YES</v>
          </cell>
        </row>
        <row r="5545">
          <cell r="A5545" t="str">
            <v>93964048D</v>
          </cell>
          <cell r="B5545" t="str">
            <v>YES</v>
          </cell>
        </row>
        <row r="5546">
          <cell r="A5546" t="str">
            <v>93964123E</v>
          </cell>
          <cell r="B5546" t="str">
            <v>YES</v>
          </cell>
        </row>
        <row r="5547">
          <cell r="A5547" t="str">
            <v>93964368E</v>
          </cell>
          <cell r="B5547" t="str">
            <v>YES</v>
          </cell>
        </row>
        <row r="5548">
          <cell r="A5548" t="str">
            <v>93964752F</v>
          </cell>
          <cell r="B5548" t="str">
            <v>YES</v>
          </cell>
        </row>
        <row r="5549">
          <cell r="A5549" t="str">
            <v>93965049E</v>
          </cell>
          <cell r="B5549" t="str">
            <v>YES</v>
          </cell>
        </row>
        <row r="5550">
          <cell r="A5550" t="str">
            <v>93968112F</v>
          </cell>
          <cell r="B5550" t="str">
            <v>YES</v>
          </cell>
        </row>
        <row r="5551">
          <cell r="A5551" t="str">
            <v>93968667E</v>
          </cell>
          <cell r="B5551" t="str">
            <v>YES</v>
          </cell>
        </row>
        <row r="5552">
          <cell r="A5552" t="str">
            <v>93971477E</v>
          </cell>
          <cell r="B5552" t="str">
            <v>YES</v>
          </cell>
        </row>
        <row r="5553">
          <cell r="A5553" t="str">
            <v>93971689E</v>
          </cell>
          <cell r="B5553" t="str">
            <v>YES</v>
          </cell>
        </row>
        <row r="5554">
          <cell r="A5554" t="str">
            <v>93973990F</v>
          </cell>
          <cell r="B5554" t="str">
            <v>YES</v>
          </cell>
        </row>
        <row r="5555">
          <cell r="A5555" t="str">
            <v>93974005C</v>
          </cell>
          <cell r="B5555" t="str">
            <v>YES</v>
          </cell>
        </row>
        <row r="5556">
          <cell r="A5556" t="str">
            <v>93974558E</v>
          </cell>
          <cell r="B5556" t="str">
            <v>YES</v>
          </cell>
        </row>
        <row r="5557">
          <cell r="A5557" t="str">
            <v>93974713E</v>
          </cell>
          <cell r="B5557" t="str">
            <v>YES</v>
          </cell>
        </row>
        <row r="5558">
          <cell r="A5558" t="str">
            <v>93975027E</v>
          </cell>
          <cell r="B5558" t="str">
            <v>YES</v>
          </cell>
        </row>
        <row r="5559">
          <cell r="A5559" t="str">
            <v>93975433F</v>
          </cell>
          <cell r="B5559" t="str">
            <v>YES</v>
          </cell>
        </row>
        <row r="5560">
          <cell r="A5560" t="str">
            <v>93975799E</v>
          </cell>
          <cell r="B5560" t="str">
            <v>YES</v>
          </cell>
        </row>
        <row r="5561">
          <cell r="A5561" t="str">
            <v>93977681F</v>
          </cell>
          <cell r="B5561" t="str">
            <v>YES</v>
          </cell>
        </row>
        <row r="5562">
          <cell r="A5562" t="str">
            <v>93978944F</v>
          </cell>
          <cell r="B5562" t="str">
            <v>YES</v>
          </cell>
        </row>
        <row r="5563">
          <cell r="A5563" t="str">
            <v>93979018F</v>
          </cell>
          <cell r="B5563" t="str">
            <v>YES</v>
          </cell>
        </row>
        <row r="5564">
          <cell r="A5564" t="str">
            <v>93979226E</v>
          </cell>
          <cell r="B5564" t="str">
            <v>YES</v>
          </cell>
        </row>
        <row r="5565">
          <cell r="A5565" t="str">
            <v>93979786D</v>
          </cell>
          <cell r="B5565" t="str">
            <v>YES</v>
          </cell>
        </row>
        <row r="5566">
          <cell r="A5566" t="str">
            <v>93980219E</v>
          </cell>
          <cell r="B5566" t="str">
            <v>YES</v>
          </cell>
        </row>
        <row r="5567">
          <cell r="A5567" t="str">
            <v>93980551F</v>
          </cell>
          <cell r="B5567" t="str">
            <v>YES</v>
          </cell>
        </row>
        <row r="5568">
          <cell r="A5568" t="str">
            <v>93980578F</v>
          </cell>
          <cell r="B5568" t="str">
            <v>YES</v>
          </cell>
        </row>
        <row r="5569">
          <cell r="A5569" t="str">
            <v>93981142E</v>
          </cell>
          <cell r="B5569" t="str">
            <v>YES</v>
          </cell>
        </row>
        <row r="5570">
          <cell r="A5570" t="str">
            <v>93981877F</v>
          </cell>
          <cell r="B5570" t="str">
            <v>YES</v>
          </cell>
        </row>
        <row r="5571">
          <cell r="A5571" t="str">
            <v>93982533F</v>
          </cell>
          <cell r="B5571" t="str">
            <v>YES</v>
          </cell>
        </row>
        <row r="5572">
          <cell r="A5572" t="str">
            <v>93982880F</v>
          </cell>
          <cell r="B5572" t="str">
            <v>YES</v>
          </cell>
        </row>
        <row r="5573">
          <cell r="A5573" t="str">
            <v>93982917D</v>
          </cell>
          <cell r="B5573" t="str">
            <v>YES</v>
          </cell>
        </row>
        <row r="5574">
          <cell r="A5574" t="str">
            <v>93985320F</v>
          </cell>
          <cell r="B5574" t="str">
            <v>YES</v>
          </cell>
        </row>
        <row r="5575">
          <cell r="A5575" t="str">
            <v>93985491F</v>
          </cell>
          <cell r="B5575" t="str">
            <v>YES</v>
          </cell>
        </row>
        <row r="5576">
          <cell r="A5576" t="str">
            <v>93985497F</v>
          </cell>
          <cell r="B5576" t="str">
            <v>YES</v>
          </cell>
        </row>
        <row r="5577">
          <cell r="A5577" t="str">
            <v>93985672F</v>
          </cell>
          <cell r="B5577" t="str">
            <v>YES</v>
          </cell>
        </row>
        <row r="5578">
          <cell r="A5578" t="str">
            <v>93986092F</v>
          </cell>
          <cell r="B5578" t="str">
            <v>YES</v>
          </cell>
        </row>
        <row r="5579">
          <cell r="A5579" t="str">
            <v>93986736E</v>
          </cell>
          <cell r="B5579" t="str">
            <v>YES</v>
          </cell>
        </row>
        <row r="5580">
          <cell r="A5580" t="str">
            <v>93989033F</v>
          </cell>
          <cell r="B5580" t="str">
            <v>YES</v>
          </cell>
        </row>
        <row r="5581">
          <cell r="A5581" t="str">
            <v>93989162F</v>
          </cell>
          <cell r="B5581" t="str">
            <v>YES</v>
          </cell>
        </row>
        <row r="5582">
          <cell r="A5582" t="str">
            <v>93989294F</v>
          </cell>
          <cell r="B5582" t="str">
            <v>YES</v>
          </cell>
        </row>
        <row r="5583">
          <cell r="A5583" t="str">
            <v>93989722F</v>
          </cell>
          <cell r="B5583" t="str">
            <v>YES</v>
          </cell>
        </row>
        <row r="5584">
          <cell r="A5584" t="str">
            <v>93990204E</v>
          </cell>
          <cell r="B5584" t="str">
            <v>YES</v>
          </cell>
        </row>
        <row r="5585">
          <cell r="A5585" t="str">
            <v>93990479E</v>
          </cell>
          <cell r="B5585" t="str">
            <v>YES</v>
          </cell>
        </row>
        <row r="5586">
          <cell r="A5586" t="str">
            <v>93991580F</v>
          </cell>
          <cell r="B5586" t="str">
            <v>YES</v>
          </cell>
        </row>
        <row r="5587">
          <cell r="A5587" t="str">
            <v>93991843F</v>
          </cell>
          <cell r="B5587" t="str">
            <v>YES</v>
          </cell>
        </row>
        <row r="5588">
          <cell r="A5588" t="str">
            <v>93991957E</v>
          </cell>
          <cell r="B5588" t="str">
            <v>YES</v>
          </cell>
        </row>
        <row r="5589">
          <cell r="A5589" t="str">
            <v>93992228E</v>
          </cell>
          <cell r="B5589" t="str">
            <v>YES</v>
          </cell>
        </row>
        <row r="5590">
          <cell r="A5590" t="str">
            <v>93993299D</v>
          </cell>
          <cell r="B5590" t="str">
            <v>YES</v>
          </cell>
        </row>
        <row r="5591">
          <cell r="A5591" t="str">
            <v>93993534E</v>
          </cell>
          <cell r="B5591" t="str">
            <v>YES</v>
          </cell>
        </row>
        <row r="5592">
          <cell r="A5592" t="str">
            <v>93993861F</v>
          </cell>
          <cell r="B5592" t="str">
            <v>YES</v>
          </cell>
        </row>
        <row r="5593">
          <cell r="A5593" t="str">
            <v>93995344F</v>
          </cell>
          <cell r="B5593" t="str">
            <v>YES</v>
          </cell>
        </row>
        <row r="5594">
          <cell r="A5594" t="str">
            <v>93996308D</v>
          </cell>
          <cell r="B5594" t="str">
            <v>YES</v>
          </cell>
        </row>
        <row r="5595">
          <cell r="A5595" t="str">
            <v>93996554E</v>
          </cell>
          <cell r="B5595" t="str">
            <v>YES</v>
          </cell>
        </row>
        <row r="5596">
          <cell r="A5596" t="str">
            <v>93996757E</v>
          </cell>
          <cell r="B5596" t="str">
            <v>YES</v>
          </cell>
        </row>
        <row r="5597">
          <cell r="A5597" t="str">
            <v>93999707E</v>
          </cell>
          <cell r="B5597" t="str">
            <v>YES</v>
          </cell>
        </row>
        <row r="5598">
          <cell r="A5598" t="str">
            <v>93999742F</v>
          </cell>
          <cell r="B5598" t="str">
            <v>YES</v>
          </cell>
        </row>
        <row r="5599">
          <cell r="A5599" t="str">
            <v>94000234F</v>
          </cell>
          <cell r="B5599" t="str">
            <v>YES</v>
          </cell>
        </row>
        <row r="5600">
          <cell r="A5600" t="str">
            <v>94000576E</v>
          </cell>
          <cell r="B5600" t="str">
            <v>YES</v>
          </cell>
        </row>
        <row r="5601">
          <cell r="A5601" t="str">
            <v>94001387E</v>
          </cell>
          <cell r="B5601" t="str">
            <v>YES</v>
          </cell>
        </row>
        <row r="5602">
          <cell r="A5602" t="str">
            <v>94001533E</v>
          </cell>
          <cell r="B5602" t="str">
            <v>YES</v>
          </cell>
        </row>
        <row r="5603">
          <cell r="A5603" t="str">
            <v>94001795E</v>
          </cell>
          <cell r="B5603" t="str">
            <v>YES</v>
          </cell>
        </row>
        <row r="5604">
          <cell r="A5604" t="str">
            <v>94002844E</v>
          </cell>
          <cell r="B5604" t="str">
            <v>YES</v>
          </cell>
        </row>
        <row r="5605">
          <cell r="A5605" t="str">
            <v>94002847E</v>
          </cell>
          <cell r="B5605" t="str">
            <v>YES</v>
          </cell>
        </row>
        <row r="5606">
          <cell r="A5606" t="str">
            <v>94003788E</v>
          </cell>
          <cell r="B5606" t="str">
            <v>YES</v>
          </cell>
        </row>
        <row r="5607">
          <cell r="A5607" t="str">
            <v>94004164F</v>
          </cell>
          <cell r="B5607" t="str">
            <v>YES</v>
          </cell>
        </row>
        <row r="5608">
          <cell r="A5608" t="str">
            <v>94004178F</v>
          </cell>
          <cell r="B5608" t="str">
            <v>YES</v>
          </cell>
        </row>
        <row r="5609">
          <cell r="A5609" t="str">
            <v>94004291F</v>
          </cell>
          <cell r="B5609" t="str">
            <v>YES</v>
          </cell>
        </row>
        <row r="5610">
          <cell r="A5610" t="str">
            <v>94004932F</v>
          </cell>
          <cell r="B5610" t="str">
            <v>YES</v>
          </cell>
        </row>
        <row r="5611">
          <cell r="A5611" t="str">
            <v>94005613D</v>
          </cell>
          <cell r="B5611" t="str">
            <v>YES</v>
          </cell>
        </row>
        <row r="5612">
          <cell r="A5612" t="str">
            <v>94005737E</v>
          </cell>
          <cell r="B5612" t="str">
            <v>YES</v>
          </cell>
        </row>
        <row r="5613">
          <cell r="A5613" t="str">
            <v>94006118E</v>
          </cell>
          <cell r="B5613" t="str">
            <v>YES</v>
          </cell>
        </row>
        <row r="5614">
          <cell r="A5614" t="str">
            <v>94007710F</v>
          </cell>
          <cell r="B5614" t="str">
            <v>YES</v>
          </cell>
        </row>
        <row r="5615">
          <cell r="A5615" t="str">
            <v>94007841F</v>
          </cell>
          <cell r="B5615" t="str">
            <v>YES</v>
          </cell>
        </row>
        <row r="5616">
          <cell r="A5616" t="str">
            <v>94007855E</v>
          </cell>
          <cell r="B5616" t="str">
            <v>YES</v>
          </cell>
        </row>
        <row r="5617">
          <cell r="A5617" t="str">
            <v>94008760F</v>
          </cell>
          <cell r="B5617" t="str">
            <v>YES</v>
          </cell>
        </row>
        <row r="5618">
          <cell r="A5618" t="str">
            <v>94008788D</v>
          </cell>
          <cell r="B5618" t="str">
            <v>YES</v>
          </cell>
        </row>
        <row r="5619">
          <cell r="A5619" t="str">
            <v>94008897E</v>
          </cell>
          <cell r="B5619" t="str">
            <v>YES</v>
          </cell>
        </row>
        <row r="5620">
          <cell r="A5620" t="str">
            <v>94009209E</v>
          </cell>
          <cell r="B5620" t="str">
            <v>YES</v>
          </cell>
        </row>
        <row r="5621">
          <cell r="A5621" t="str">
            <v>94009250E</v>
          </cell>
          <cell r="B5621" t="str">
            <v>YES</v>
          </cell>
        </row>
        <row r="5622">
          <cell r="A5622" t="str">
            <v>94009577E</v>
          </cell>
          <cell r="B5622" t="str">
            <v>YES</v>
          </cell>
        </row>
        <row r="5623">
          <cell r="A5623" t="str">
            <v>94009803E</v>
          </cell>
          <cell r="B5623" t="str">
            <v>YES</v>
          </cell>
        </row>
        <row r="5624">
          <cell r="A5624" t="str">
            <v>94010338E</v>
          </cell>
          <cell r="B5624" t="str">
            <v>YES</v>
          </cell>
        </row>
        <row r="5625">
          <cell r="A5625" t="str">
            <v>94010941F</v>
          </cell>
          <cell r="B5625" t="str">
            <v>YES</v>
          </cell>
        </row>
        <row r="5626">
          <cell r="A5626" t="str">
            <v>94011012F</v>
          </cell>
          <cell r="B5626" t="str">
            <v>YES</v>
          </cell>
        </row>
        <row r="5627">
          <cell r="A5627" t="str">
            <v>94014078D</v>
          </cell>
          <cell r="B5627" t="str">
            <v>YES</v>
          </cell>
        </row>
        <row r="5628">
          <cell r="A5628" t="str">
            <v>94014232F</v>
          </cell>
          <cell r="B5628" t="str">
            <v>YES</v>
          </cell>
        </row>
        <row r="5629">
          <cell r="A5629" t="str">
            <v>94015013F</v>
          </cell>
          <cell r="B5629" t="str">
            <v>YES</v>
          </cell>
        </row>
        <row r="5630">
          <cell r="A5630" t="str">
            <v>94016702F</v>
          </cell>
          <cell r="B5630" t="str">
            <v>YES</v>
          </cell>
        </row>
        <row r="5631">
          <cell r="A5631" t="str">
            <v>94016755E</v>
          </cell>
          <cell r="B5631" t="str">
            <v>YES</v>
          </cell>
        </row>
        <row r="5632">
          <cell r="A5632" t="str">
            <v>94016998D</v>
          </cell>
          <cell r="B5632" t="str">
            <v>YES</v>
          </cell>
        </row>
        <row r="5633">
          <cell r="A5633" t="str">
            <v>94017140F</v>
          </cell>
          <cell r="B5633" t="str">
            <v>YES</v>
          </cell>
        </row>
        <row r="5634">
          <cell r="A5634" t="str">
            <v>94017322F</v>
          </cell>
          <cell r="B5634" t="str">
            <v>YES</v>
          </cell>
        </row>
        <row r="5635">
          <cell r="A5635" t="str">
            <v>94017569E</v>
          </cell>
          <cell r="B5635" t="str">
            <v>YES</v>
          </cell>
        </row>
        <row r="5636">
          <cell r="A5636" t="str">
            <v>94017907F</v>
          </cell>
          <cell r="B5636" t="str">
            <v>YES</v>
          </cell>
        </row>
        <row r="5637">
          <cell r="A5637" t="str">
            <v>94017985E</v>
          </cell>
          <cell r="B5637" t="str">
            <v>YES</v>
          </cell>
        </row>
        <row r="5638">
          <cell r="A5638" t="str">
            <v>94018503F</v>
          </cell>
          <cell r="B5638" t="str">
            <v>YES</v>
          </cell>
        </row>
        <row r="5639">
          <cell r="A5639" t="str">
            <v>94019133D</v>
          </cell>
          <cell r="B5639" t="str">
            <v>YES</v>
          </cell>
        </row>
        <row r="5640">
          <cell r="A5640" t="str">
            <v>94019183F</v>
          </cell>
          <cell r="B5640" t="str">
            <v>YES</v>
          </cell>
        </row>
        <row r="5641">
          <cell r="A5641" t="str">
            <v>94019741F</v>
          </cell>
          <cell r="B5641" t="str">
            <v>YES</v>
          </cell>
        </row>
        <row r="5642">
          <cell r="A5642" t="str">
            <v>94020454F</v>
          </cell>
          <cell r="B5642" t="str">
            <v>YES</v>
          </cell>
        </row>
        <row r="5643">
          <cell r="A5643" t="str">
            <v>94023209E</v>
          </cell>
          <cell r="B5643" t="str">
            <v>YES</v>
          </cell>
        </row>
        <row r="5644">
          <cell r="A5644" t="str">
            <v>94024178E</v>
          </cell>
          <cell r="B5644" t="str">
            <v>YES</v>
          </cell>
        </row>
        <row r="5645">
          <cell r="A5645" t="str">
            <v>94024640F</v>
          </cell>
          <cell r="B5645" t="str">
            <v>YES</v>
          </cell>
        </row>
        <row r="5646">
          <cell r="A5646" t="str">
            <v>94026651E</v>
          </cell>
          <cell r="B5646" t="str">
            <v>YES</v>
          </cell>
        </row>
        <row r="5647">
          <cell r="A5647" t="str">
            <v>94027353E</v>
          </cell>
          <cell r="B5647" t="str">
            <v>YES</v>
          </cell>
        </row>
        <row r="5648">
          <cell r="A5648" t="str">
            <v>94027548D</v>
          </cell>
          <cell r="B5648" t="str">
            <v>YES</v>
          </cell>
        </row>
        <row r="5649">
          <cell r="A5649" t="str">
            <v>94028213F</v>
          </cell>
          <cell r="B5649" t="str">
            <v>YES</v>
          </cell>
        </row>
        <row r="5650">
          <cell r="A5650" t="str">
            <v>94028609E</v>
          </cell>
          <cell r="B5650" t="str">
            <v>YES</v>
          </cell>
        </row>
        <row r="5651">
          <cell r="A5651" t="str">
            <v>94029888D</v>
          </cell>
          <cell r="B5651" t="str">
            <v>YES</v>
          </cell>
        </row>
        <row r="5652">
          <cell r="A5652" t="str">
            <v>94030353E</v>
          </cell>
          <cell r="B5652" t="str">
            <v>YES</v>
          </cell>
        </row>
        <row r="5653">
          <cell r="A5653" t="str">
            <v>94030668D</v>
          </cell>
          <cell r="B5653" t="str">
            <v>YES</v>
          </cell>
        </row>
        <row r="5654">
          <cell r="A5654" t="str">
            <v>94031720F</v>
          </cell>
          <cell r="B5654" t="str">
            <v>YES</v>
          </cell>
        </row>
        <row r="5655">
          <cell r="A5655" t="str">
            <v>94032119D</v>
          </cell>
          <cell r="B5655" t="str">
            <v>YES</v>
          </cell>
        </row>
        <row r="5656">
          <cell r="A5656" t="str">
            <v>94032901F</v>
          </cell>
          <cell r="B5656" t="str">
            <v>YES</v>
          </cell>
        </row>
        <row r="5657">
          <cell r="A5657" t="str">
            <v>94035397F</v>
          </cell>
          <cell r="B5657" t="str">
            <v>YES</v>
          </cell>
        </row>
        <row r="5658">
          <cell r="A5658" t="str">
            <v>94037332F</v>
          </cell>
          <cell r="B5658" t="str">
            <v>YES</v>
          </cell>
        </row>
        <row r="5659">
          <cell r="A5659" t="str">
            <v>94038533F</v>
          </cell>
          <cell r="B5659" t="str">
            <v>YES</v>
          </cell>
        </row>
        <row r="5660">
          <cell r="A5660" t="str">
            <v>94038711F</v>
          </cell>
          <cell r="B5660" t="str">
            <v>YES</v>
          </cell>
        </row>
        <row r="5661">
          <cell r="A5661" t="str">
            <v>94039219E</v>
          </cell>
          <cell r="B5661" t="str">
            <v>YES</v>
          </cell>
        </row>
        <row r="5662">
          <cell r="A5662" t="str">
            <v>94039668F</v>
          </cell>
          <cell r="B5662" t="str">
            <v>YES</v>
          </cell>
        </row>
        <row r="5663">
          <cell r="A5663" t="str">
            <v>94041316E</v>
          </cell>
          <cell r="B5663" t="str">
            <v>YES</v>
          </cell>
        </row>
        <row r="5664">
          <cell r="A5664" t="str">
            <v>94041866E</v>
          </cell>
          <cell r="B5664" t="str">
            <v>YES</v>
          </cell>
        </row>
        <row r="5665">
          <cell r="A5665" t="str">
            <v>94042509E</v>
          </cell>
          <cell r="B5665" t="str">
            <v>YES</v>
          </cell>
        </row>
        <row r="5666">
          <cell r="A5666" t="str">
            <v>94043093F</v>
          </cell>
          <cell r="B5666" t="str">
            <v>YES</v>
          </cell>
        </row>
        <row r="5667">
          <cell r="A5667" t="str">
            <v>94043482E</v>
          </cell>
          <cell r="B5667" t="str">
            <v>YES</v>
          </cell>
        </row>
        <row r="5668">
          <cell r="A5668" t="str">
            <v>94045033F</v>
          </cell>
          <cell r="B5668" t="str">
            <v>YES</v>
          </cell>
        </row>
        <row r="5669">
          <cell r="A5669" t="str">
            <v>94045910F</v>
          </cell>
          <cell r="B5669" t="str">
            <v>YES</v>
          </cell>
        </row>
        <row r="5670">
          <cell r="A5670" t="str">
            <v>94047475E</v>
          </cell>
          <cell r="B5670" t="str">
            <v>YES</v>
          </cell>
        </row>
        <row r="5671">
          <cell r="A5671" t="str">
            <v>94047928E</v>
          </cell>
          <cell r="B5671" t="str">
            <v>YES</v>
          </cell>
        </row>
        <row r="5672">
          <cell r="A5672" t="str">
            <v>94048137E</v>
          </cell>
          <cell r="B5672" t="str">
            <v>YES</v>
          </cell>
        </row>
        <row r="5673">
          <cell r="A5673" t="str">
            <v>94048706E</v>
          </cell>
          <cell r="B5673" t="str">
            <v>YES</v>
          </cell>
        </row>
        <row r="5674">
          <cell r="A5674" t="str">
            <v>94048932F</v>
          </cell>
          <cell r="B5674" t="str">
            <v>YES</v>
          </cell>
        </row>
        <row r="5675">
          <cell r="A5675" t="str">
            <v>94049613F</v>
          </cell>
          <cell r="B5675" t="str">
            <v>YES</v>
          </cell>
        </row>
        <row r="5676">
          <cell r="A5676" t="str">
            <v>94050012E</v>
          </cell>
          <cell r="B5676" t="str">
            <v>YES</v>
          </cell>
        </row>
        <row r="5677">
          <cell r="A5677" t="str">
            <v>94050250F</v>
          </cell>
          <cell r="B5677" t="str">
            <v>YES</v>
          </cell>
        </row>
        <row r="5678">
          <cell r="A5678" t="str">
            <v>94051365E</v>
          </cell>
          <cell r="B5678" t="str">
            <v>YES</v>
          </cell>
        </row>
        <row r="5679">
          <cell r="A5679" t="str">
            <v>94051803F</v>
          </cell>
          <cell r="B5679" t="str">
            <v>YES</v>
          </cell>
        </row>
        <row r="5680">
          <cell r="A5680" t="str">
            <v>94052826F</v>
          </cell>
          <cell r="B5680" t="str">
            <v>YES</v>
          </cell>
        </row>
        <row r="5681">
          <cell r="A5681" t="str">
            <v>94053679E</v>
          </cell>
          <cell r="B5681" t="str">
            <v>YES</v>
          </cell>
        </row>
        <row r="5682">
          <cell r="A5682" t="str">
            <v>94055270F</v>
          </cell>
          <cell r="B5682" t="str">
            <v>YES</v>
          </cell>
        </row>
        <row r="5683">
          <cell r="A5683" t="str">
            <v>94055379D</v>
          </cell>
          <cell r="B5683" t="str">
            <v>YES</v>
          </cell>
        </row>
        <row r="5684">
          <cell r="A5684" t="str">
            <v xml:space="preserve">94055379D </v>
          </cell>
          <cell r="B5684" t="str">
            <v>YES</v>
          </cell>
        </row>
        <row r="5685">
          <cell r="A5685" t="str">
            <v>94055631F</v>
          </cell>
          <cell r="B5685" t="str">
            <v>YES</v>
          </cell>
        </row>
        <row r="5686">
          <cell r="A5686" t="str">
            <v>94055690F</v>
          </cell>
          <cell r="B5686" t="str">
            <v>YES</v>
          </cell>
        </row>
        <row r="5687">
          <cell r="A5687" t="str">
            <v>94055731F</v>
          </cell>
          <cell r="B5687" t="str">
            <v>YES</v>
          </cell>
        </row>
        <row r="5688">
          <cell r="A5688" t="str">
            <v>94055817E</v>
          </cell>
          <cell r="B5688" t="str">
            <v>YES</v>
          </cell>
        </row>
        <row r="5689">
          <cell r="A5689" t="str">
            <v>94057227E</v>
          </cell>
          <cell r="B5689" t="str">
            <v>YES</v>
          </cell>
        </row>
        <row r="5690">
          <cell r="A5690" t="str">
            <v>94057260F</v>
          </cell>
          <cell r="B5690" t="str">
            <v>YES</v>
          </cell>
        </row>
        <row r="5691">
          <cell r="A5691" t="str">
            <v>94057391F</v>
          </cell>
          <cell r="B5691" t="str">
            <v>YES</v>
          </cell>
        </row>
        <row r="5692">
          <cell r="A5692" t="str">
            <v>94057890F</v>
          </cell>
          <cell r="B5692" t="str">
            <v>YES</v>
          </cell>
        </row>
        <row r="5693">
          <cell r="A5693" t="str">
            <v>94058255F</v>
          </cell>
          <cell r="B5693" t="str">
            <v>YES</v>
          </cell>
        </row>
        <row r="5694">
          <cell r="A5694" t="str">
            <v>94058619F</v>
          </cell>
          <cell r="B5694" t="str">
            <v>YES</v>
          </cell>
        </row>
        <row r="5695">
          <cell r="A5695" t="str">
            <v>94059283E</v>
          </cell>
          <cell r="B5695" t="str">
            <v>YES</v>
          </cell>
        </row>
        <row r="5696">
          <cell r="A5696" t="str">
            <v>94060725E</v>
          </cell>
          <cell r="B5696" t="str">
            <v>YES</v>
          </cell>
        </row>
        <row r="5697">
          <cell r="A5697" t="str">
            <v>94061039D</v>
          </cell>
          <cell r="B5697" t="str">
            <v>YES</v>
          </cell>
        </row>
        <row r="5698">
          <cell r="A5698" t="str">
            <v>94061777E</v>
          </cell>
          <cell r="B5698" t="str">
            <v>YES</v>
          </cell>
        </row>
        <row r="5699">
          <cell r="A5699" t="str">
            <v>94064031F</v>
          </cell>
          <cell r="B5699" t="str">
            <v>YES</v>
          </cell>
        </row>
        <row r="5700">
          <cell r="A5700" t="str">
            <v>94064833D</v>
          </cell>
          <cell r="B5700" t="str">
            <v>YES</v>
          </cell>
        </row>
        <row r="5701">
          <cell r="A5701" t="str">
            <v>94065670E</v>
          </cell>
          <cell r="B5701" t="str">
            <v>YES</v>
          </cell>
        </row>
        <row r="5702">
          <cell r="A5702" t="str">
            <v>94066027E</v>
          </cell>
          <cell r="B5702" t="str">
            <v>YES</v>
          </cell>
        </row>
        <row r="5703">
          <cell r="A5703" t="str">
            <v>94067933F</v>
          </cell>
          <cell r="B5703" t="str">
            <v>YES</v>
          </cell>
        </row>
        <row r="5704">
          <cell r="A5704" t="str">
            <v>94068032F</v>
          </cell>
          <cell r="B5704" t="str">
            <v>YES</v>
          </cell>
        </row>
        <row r="5705">
          <cell r="A5705" t="str">
            <v>94068807F</v>
          </cell>
          <cell r="B5705" t="str">
            <v>YES</v>
          </cell>
        </row>
        <row r="5706">
          <cell r="A5706" t="str">
            <v>94069547F</v>
          </cell>
          <cell r="B5706" t="str">
            <v>YES</v>
          </cell>
        </row>
        <row r="5707">
          <cell r="A5707" t="str">
            <v>94070231E</v>
          </cell>
          <cell r="B5707" t="str">
            <v>YES</v>
          </cell>
        </row>
        <row r="5708">
          <cell r="A5708" t="str">
            <v>94070499E</v>
          </cell>
          <cell r="B5708" t="str">
            <v>YES</v>
          </cell>
        </row>
        <row r="5709">
          <cell r="A5709" t="str">
            <v>94073071F</v>
          </cell>
          <cell r="B5709" t="str">
            <v>YES</v>
          </cell>
        </row>
        <row r="5710">
          <cell r="A5710" t="str">
            <v>94074514E</v>
          </cell>
          <cell r="B5710" t="str">
            <v>YES</v>
          </cell>
        </row>
        <row r="5711">
          <cell r="A5711" t="str">
            <v>94075937D</v>
          </cell>
          <cell r="B5711" t="str">
            <v>YES</v>
          </cell>
        </row>
        <row r="5712">
          <cell r="A5712" t="str">
            <v>94076421F</v>
          </cell>
          <cell r="B5712" t="str">
            <v>YES</v>
          </cell>
        </row>
        <row r="5713">
          <cell r="A5713" t="str">
            <v>94076500F</v>
          </cell>
          <cell r="B5713" t="str">
            <v>YES</v>
          </cell>
        </row>
        <row r="5714">
          <cell r="A5714" t="str">
            <v>94076895E</v>
          </cell>
          <cell r="B5714" t="str">
            <v>YES</v>
          </cell>
        </row>
        <row r="5715">
          <cell r="A5715" t="str">
            <v>94077152E</v>
          </cell>
          <cell r="B5715" t="str">
            <v>YES</v>
          </cell>
        </row>
        <row r="5716">
          <cell r="A5716" t="str">
            <v>94078032F</v>
          </cell>
          <cell r="B5716" t="str">
            <v>YES</v>
          </cell>
        </row>
        <row r="5717">
          <cell r="A5717" t="str">
            <v>94078680F</v>
          </cell>
          <cell r="B5717" t="str">
            <v>YES</v>
          </cell>
        </row>
        <row r="5718">
          <cell r="A5718" t="str">
            <v>94078763F</v>
          </cell>
          <cell r="B5718" t="str">
            <v>YES</v>
          </cell>
        </row>
        <row r="5719">
          <cell r="A5719" t="str">
            <v>94079406E</v>
          </cell>
          <cell r="B5719" t="str">
            <v>YES</v>
          </cell>
        </row>
        <row r="5720">
          <cell r="A5720" t="str">
            <v>94079610F</v>
          </cell>
          <cell r="B5720" t="str">
            <v>YES</v>
          </cell>
        </row>
        <row r="5721">
          <cell r="A5721" t="str">
            <v>94079870F</v>
          </cell>
          <cell r="B5721" t="str">
            <v>YES</v>
          </cell>
        </row>
        <row r="5722">
          <cell r="A5722" t="str">
            <v>94080189E</v>
          </cell>
          <cell r="B5722" t="str">
            <v>YES</v>
          </cell>
        </row>
        <row r="5723">
          <cell r="A5723" t="str">
            <v>94081111F</v>
          </cell>
          <cell r="B5723" t="str">
            <v>YES</v>
          </cell>
        </row>
        <row r="5724">
          <cell r="A5724" t="str">
            <v>94081242E</v>
          </cell>
          <cell r="B5724" t="str">
            <v>YES</v>
          </cell>
        </row>
        <row r="5725">
          <cell r="A5725" t="str">
            <v>94081653E</v>
          </cell>
          <cell r="B5725" t="str">
            <v>YES</v>
          </cell>
        </row>
        <row r="5726">
          <cell r="A5726" t="str">
            <v>94083092D</v>
          </cell>
          <cell r="B5726" t="str">
            <v>YES</v>
          </cell>
        </row>
        <row r="5727">
          <cell r="A5727" t="str">
            <v>94083682E</v>
          </cell>
          <cell r="B5727" t="str">
            <v>YES</v>
          </cell>
        </row>
        <row r="5728">
          <cell r="A5728" t="str">
            <v>94087386D</v>
          </cell>
          <cell r="B5728" t="str">
            <v>YES</v>
          </cell>
        </row>
        <row r="5729">
          <cell r="A5729" t="str">
            <v>94087904E</v>
          </cell>
          <cell r="B5729" t="str">
            <v>YES</v>
          </cell>
        </row>
        <row r="5730">
          <cell r="A5730" t="str">
            <v>94087912F</v>
          </cell>
          <cell r="B5730" t="str">
            <v>YES</v>
          </cell>
        </row>
        <row r="5731">
          <cell r="A5731" t="str">
            <v>94089521F</v>
          </cell>
          <cell r="B5731" t="str">
            <v>YES</v>
          </cell>
        </row>
        <row r="5732">
          <cell r="A5732" t="str">
            <v>94090017E</v>
          </cell>
          <cell r="B5732" t="str">
            <v>YES</v>
          </cell>
        </row>
        <row r="5733">
          <cell r="A5733" t="str">
            <v>94090257E</v>
          </cell>
          <cell r="B5733" t="str">
            <v>YES</v>
          </cell>
        </row>
        <row r="5734">
          <cell r="A5734" t="str">
            <v>94090430F</v>
          </cell>
          <cell r="B5734" t="str">
            <v>YES</v>
          </cell>
        </row>
        <row r="5735">
          <cell r="A5735" t="str">
            <v>94090431E</v>
          </cell>
          <cell r="B5735" t="str">
            <v>YES</v>
          </cell>
        </row>
        <row r="5736">
          <cell r="A5736" t="str">
            <v>94090496F</v>
          </cell>
          <cell r="B5736" t="str">
            <v>YES</v>
          </cell>
        </row>
        <row r="5737">
          <cell r="A5737" t="str">
            <v>94091400F</v>
          </cell>
          <cell r="B5737" t="str">
            <v>YES</v>
          </cell>
        </row>
        <row r="5738">
          <cell r="A5738" t="str">
            <v>94092127E</v>
          </cell>
          <cell r="B5738" t="str">
            <v>YES</v>
          </cell>
        </row>
        <row r="5739">
          <cell r="A5739" t="str">
            <v>94092376E</v>
          </cell>
          <cell r="B5739" t="str">
            <v>YES</v>
          </cell>
        </row>
        <row r="5740">
          <cell r="A5740" t="str">
            <v>94093401F</v>
          </cell>
          <cell r="B5740" t="str">
            <v>YES</v>
          </cell>
        </row>
        <row r="5741">
          <cell r="A5741" t="str">
            <v>94095176F</v>
          </cell>
          <cell r="B5741" t="str">
            <v>YES</v>
          </cell>
        </row>
        <row r="5742">
          <cell r="A5742" t="str">
            <v>94095615E</v>
          </cell>
          <cell r="B5742" t="str">
            <v>YES</v>
          </cell>
        </row>
        <row r="5743">
          <cell r="A5743" t="str">
            <v>94095962F</v>
          </cell>
          <cell r="B5743" t="str">
            <v>YES</v>
          </cell>
        </row>
        <row r="5744">
          <cell r="A5744" t="str">
            <v>94096682E</v>
          </cell>
          <cell r="B5744" t="str">
            <v>YES</v>
          </cell>
        </row>
        <row r="5745">
          <cell r="A5745" t="str">
            <v>94100327F</v>
          </cell>
          <cell r="B5745" t="str">
            <v>YES</v>
          </cell>
        </row>
        <row r="5746">
          <cell r="A5746" t="str">
            <v>94101054F</v>
          </cell>
          <cell r="B5746" t="str">
            <v>YES</v>
          </cell>
        </row>
        <row r="5747">
          <cell r="A5747" t="str">
            <v>94101320F</v>
          </cell>
          <cell r="B5747" t="str">
            <v>YES</v>
          </cell>
        </row>
        <row r="5748">
          <cell r="A5748" t="str">
            <v>94102101F</v>
          </cell>
          <cell r="B5748" t="str">
            <v>YES</v>
          </cell>
        </row>
        <row r="5749">
          <cell r="A5749" t="str">
            <v>94103272F</v>
          </cell>
          <cell r="B5749" t="str">
            <v>YES</v>
          </cell>
        </row>
        <row r="5750">
          <cell r="A5750" t="str">
            <v>94107890F</v>
          </cell>
          <cell r="B5750" t="str">
            <v>YES</v>
          </cell>
        </row>
        <row r="5751">
          <cell r="A5751" t="str">
            <v>94108408E</v>
          </cell>
          <cell r="B5751" t="str">
            <v>YES</v>
          </cell>
        </row>
        <row r="5752">
          <cell r="A5752" t="str">
            <v>94109109E</v>
          </cell>
          <cell r="B5752" t="str">
            <v>YES</v>
          </cell>
        </row>
        <row r="5753">
          <cell r="A5753" t="str">
            <v>94109420F</v>
          </cell>
          <cell r="B5753" t="str">
            <v>YES</v>
          </cell>
        </row>
        <row r="5754">
          <cell r="A5754" t="str">
            <v>94110068D</v>
          </cell>
          <cell r="B5754" t="str">
            <v>YES</v>
          </cell>
        </row>
        <row r="5755">
          <cell r="A5755" t="str">
            <v>94111293F</v>
          </cell>
          <cell r="B5755" t="str">
            <v>YES</v>
          </cell>
        </row>
        <row r="5756">
          <cell r="A5756" t="str">
            <v>94111988E</v>
          </cell>
          <cell r="B5756" t="str">
            <v>YES</v>
          </cell>
        </row>
        <row r="5757">
          <cell r="A5757" t="str">
            <v>94112350E</v>
          </cell>
          <cell r="B5757" t="str">
            <v>YES</v>
          </cell>
        </row>
        <row r="5758">
          <cell r="A5758" t="str">
            <v>94112677F</v>
          </cell>
          <cell r="B5758" t="str">
            <v>YES</v>
          </cell>
        </row>
        <row r="5759">
          <cell r="A5759" t="str">
            <v>94112870E</v>
          </cell>
          <cell r="B5759" t="str">
            <v>YES</v>
          </cell>
        </row>
        <row r="5760">
          <cell r="A5760" t="str">
            <v>94113868E</v>
          </cell>
          <cell r="B5760" t="str">
            <v>YES</v>
          </cell>
        </row>
        <row r="5761">
          <cell r="A5761" t="str">
            <v>94114402F</v>
          </cell>
          <cell r="B5761" t="str">
            <v>YES</v>
          </cell>
        </row>
        <row r="5762">
          <cell r="A5762" t="str">
            <v>94114608E</v>
          </cell>
          <cell r="B5762" t="str">
            <v>YES</v>
          </cell>
        </row>
        <row r="5763">
          <cell r="A5763" t="str">
            <v>94114663E</v>
          </cell>
          <cell r="B5763" t="str">
            <v>YES</v>
          </cell>
        </row>
        <row r="5764">
          <cell r="A5764" t="str">
            <v>94115414E</v>
          </cell>
          <cell r="B5764" t="str">
            <v>YES</v>
          </cell>
        </row>
        <row r="5765">
          <cell r="A5765" t="str">
            <v>94115712E</v>
          </cell>
          <cell r="B5765" t="str">
            <v>YES</v>
          </cell>
        </row>
        <row r="5766">
          <cell r="A5766" t="str">
            <v>94115979E</v>
          </cell>
          <cell r="B5766" t="str">
            <v>YES</v>
          </cell>
        </row>
        <row r="5767">
          <cell r="A5767" t="str">
            <v>94116465E</v>
          </cell>
          <cell r="B5767" t="str">
            <v>YES</v>
          </cell>
        </row>
        <row r="5768">
          <cell r="A5768" t="str">
            <v>94116911F</v>
          </cell>
          <cell r="B5768" t="str">
            <v>YES</v>
          </cell>
        </row>
        <row r="5769">
          <cell r="A5769" t="str">
            <v>94117988E</v>
          </cell>
          <cell r="B5769" t="str">
            <v>YES</v>
          </cell>
        </row>
        <row r="5770">
          <cell r="A5770" t="str">
            <v>94118963F</v>
          </cell>
          <cell r="B5770" t="str">
            <v>YES</v>
          </cell>
        </row>
        <row r="5771">
          <cell r="A5771" t="str">
            <v>94121808D</v>
          </cell>
          <cell r="B5771" t="str">
            <v>YES</v>
          </cell>
        </row>
        <row r="5772">
          <cell r="A5772" t="str">
            <v>94123039F</v>
          </cell>
          <cell r="B5772" t="str">
            <v>YES</v>
          </cell>
        </row>
        <row r="5773">
          <cell r="A5773" t="str">
            <v xml:space="preserve">94123039F </v>
          </cell>
          <cell r="B5773" t="str">
            <v>YES</v>
          </cell>
        </row>
        <row r="5774">
          <cell r="A5774" t="str">
            <v>94124427D</v>
          </cell>
          <cell r="B5774" t="str">
            <v>YES</v>
          </cell>
        </row>
        <row r="5775">
          <cell r="A5775" t="str">
            <v>94124456F</v>
          </cell>
          <cell r="B5775" t="str">
            <v>YES</v>
          </cell>
        </row>
        <row r="5776">
          <cell r="A5776" t="str">
            <v>94124466E</v>
          </cell>
          <cell r="B5776" t="str">
            <v>YES</v>
          </cell>
        </row>
        <row r="5777">
          <cell r="A5777" t="str">
            <v>94125088F</v>
          </cell>
          <cell r="B5777" t="str">
            <v>YES</v>
          </cell>
        </row>
        <row r="5778">
          <cell r="A5778" t="str">
            <v>94125470F</v>
          </cell>
          <cell r="B5778" t="str">
            <v>YES</v>
          </cell>
        </row>
        <row r="5779">
          <cell r="A5779" t="str">
            <v>94125769D</v>
          </cell>
          <cell r="B5779" t="str">
            <v>YES</v>
          </cell>
        </row>
        <row r="5780">
          <cell r="A5780" t="str">
            <v>94128780F</v>
          </cell>
          <cell r="B5780" t="str">
            <v>YES</v>
          </cell>
        </row>
        <row r="5781">
          <cell r="A5781" t="str">
            <v>94129258E</v>
          </cell>
          <cell r="B5781" t="str">
            <v>YES</v>
          </cell>
        </row>
        <row r="5782">
          <cell r="A5782" t="str">
            <v>94129724F</v>
          </cell>
          <cell r="B5782" t="str">
            <v>YES</v>
          </cell>
        </row>
        <row r="5783">
          <cell r="A5783" t="str">
            <v>94130398E</v>
          </cell>
          <cell r="B5783" t="str">
            <v>YES</v>
          </cell>
        </row>
        <row r="5784">
          <cell r="A5784" t="str">
            <v>94130589E</v>
          </cell>
          <cell r="B5784" t="str">
            <v>YES</v>
          </cell>
        </row>
        <row r="5785">
          <cell r="A5785" t="str">
            <v>94131459E</v>
          </cell>
          <cell r="B5785" t="str">
            <v>YES</v>
          </cell>
        </row>
        <row r="5786">
          <cell r="A5786" t="str">
            <v>94132023E</v>
          </cell>
          <cell r="B5786" t="str">
            <v>YES</v>
          </cell>
        </row>
        <row r="5787">
          <cell r="A5787" t="str">
            <v>94132251E</v>
          </cell>
          <cell r="B5787" t="str">
            <v>YES</v>
          </cell>
        </row>
        <row r="5788">
          <cell r="A5788" t="str">
            <v xml:space="preserve">94132251E </v>
          </cell>
          <cell r="B5788" t="str">
            <v>YES</v>
          </cell>
        </row>
        <row r="5789">
          <cell r="A5789" t="str">
            <v>94132529E</v>
          </cell>
          <cell r="B5789" t="str">
            <v>YES</v>
          </cell>
        </row>
        <row r="5790">
          <cell r="A5790" t="str">
            <v>94133578E</v>
          </cell>
          <cell r="B5790" t="str">
            <v>YES</v>
          </cell>
        </row>
        <row r="5791">
          <cell r="A5791" t="str">
            <v>94134178E</v>
          </cell>
          <cell r="B5791" t="str">
            <v>YES</v>
          </cell>
        </row>
        <row r="5792">
          <cell r="A5792" t="str">
            <v>94135041F</v>
          </cell>
          <cell r="B5792" t="str">
            <v>YES</v>
          </cell>
        </row>
        <row r="5793">
          <cell r="A5793" t="str">
            <v>94135086F</v>
          </cell>
          <cell r="B5793" t="str">
            <v>YES</v>
          </cell>
        </row>
        <row r="5794">
          <cell r="A5794" t="str">
            <v>94135092F</v>
          </cell>
          <cell r="B5794" t="str">
            <v>YES</v>
          </cell>
        </row>
        <row r="5795">
          <cell r="A5795" t="str">
            <v>94135501F</v>
          </cell>
          <cell r="B5795" t="str">
            <v>YES</v>
          </cell>
        </row>
        <row r="5796">
          <cell r="A5796" t="str">
            <v>94138519E</v>
          </cell>
          <cell r="B5796" t="str">
            <v>YES</v>
          </cell>
        </row>
        <row r="5797">
          <cell r="A5797" t="str">
            <v>94139151F</v>
          </cell>
          <cell r="B5797" t="str">
            <v>YES</v>
          </cell>
        </row>
        <row r="5798">
          <cell r="A5798" t="str">
            <v>94141812F</v>
          </cell>
          <cell r="B5798" t="str">
            <v>YES</v>
          </cell>
        </row>
        <row r="5799">
          <cell r="A5799" t="str">
            <v>94142050F</v>
          </cell>
          <cell r="B5799" t="str">
            <v>YES</v>
          </cell>
        </row>
        <row r="5800">
          <cell r="A5800" t="str">
            <v>94142757F</v>
          </cell>
          <cell r="B5800" t="str">
            <v>YES</v>
          </cell>
        </row>
        <row r="5801">
          <cell r="A5801" t="str">
            <v>94143539D</v>
          </cell>
          <cell r="B5801" t="str">
            <v>YES</v>
          </cell>
        </row>
        <row r="5802">
          <cell r="A5802" t="str">
            <v>94144133F</v>
          </cell>
          <cell r="B5802" t="str">
            <v>YES</v>
          </cell>
        </row>
        <row r="5803">
          <cell r="A5803" t="str">
            <v>94145023F</v>
          </cell>
          <cell r="B5803" t="str">
            <v>YES</v>
          </cell>
        </row>
        <row r="5804">
          <cell r="A5804" t="str">
            <v>94145096E</v>
          </cell>
          <cell r="B5804" t="str">
            <v>YES</v>
          </cell>
        </row>
        <row r="5805">
          <cell r="A5805" t="str">
            <v>94145348E</v>
          </cell>
          <cell r="B5805" t="str">
            <v>YES</v>
          </cell>
        </row>
        <row r="5806">
          <cell r="A5806" t="str">
            <v>94145668E</v>
          </cell>
          <cell r="B5806" t="str">
            <v>YES</v>
          </cell>
        </row>
        <row r="5807">
          <cell r="A5807" t="str">
            <v>94147514F</v>
          </cell>
          <cell r="B5807" t="str">
            <v>YES</v>
          </cell>
        </row>
        <row r="5808">
          <cell r="A5808" t="str">
            <v>94148600F</v>
          </cell>
          <cell r="B5808" t="str">
            <v>YES</v>
          </cell>
        </row>
        <row r="5809">
          <cell r="A5809" t="str">
            <v>94151027F</v>
          </cell>
          <cell r="B5809" t="str">
            <v>YES</v>
          </cell>
        </row>
        <row r="5810">
          <cell r="A5810" t="str">
            <v>94152213F</v>
          </cell>
          <cell r="B5810" t="str">
            <v>YES</v>
          </cell>
        </row>
        <row r="5811">
          <cell r="A5811" t="str">
            <v>94152561F</v>
          </cell>
          <cell r="B5811" t="str">
            <v>YES</v>
          </cell>
        </row>
        <row r="5812">
          <cell r="A5812" t="str">
            <v>94152843F</v>
          </cell>
          <cell r="B5812" t="str">
            <v>YES</v>
          </cell>
        </row>
        <row r="5813">
          <cell r="A5813" t="str">
            <v>94152998E</v>
          </cell>
          <cell r="B5813" t="str">
            <v>YES</v>
          </cell>
        </row>
        <row r="5814">
          <cell r="A5814" t="str">
            <v>94154280F</v>
          </cell>
          <cell r="B5814" t="str">
            <v>YES</v>
          </cell>
        </row>
        <row r="5815">
          <cell r="A5815" t="str">
            <v>94154613D</v>
          </cell>
          <cell r="B5815" t="str">
            <v>YES</v>
          </cell>
        </row>
        <row r="5816">
          <cell r="A5816" t="str">
            <v>94155621F</v>
          </cell>
          <cell r="B5816" t="str">
            <v>YES</v>
          </cell>
        </row>
        <row r="5817">
          <cell r="A5817" t="str">
            <v>94156632E</v>
          </cell>
          <cell r="B5817" t="str">
            <v>YES</v>
          </cell>
        </row>
        <row r="5818">
          <cell r="A5818" t="str">
            <v>94157820F</v>
          </cell>
          <cell r="B5818" t="str">
            <v>YES</v>
          </cell>
        </row>
        <row r="5819">
          <cell r="A5819" t="str">
            <v>94158608D</v>
          </cell>
          <cell r="B5819" t="str">
            <v>YES</v>
          </cell>
        </row>
        <row r="5820">
          <cell r="A5820" t="str">
            <v>94159631F</v>
          </cell>
          <cell r="B5820" t="str">
            <v>YES</v>
          </cell>
        </row>
        <row r="5821">
          <cell r="A5821" t="str">
            <v>94160793F</v>
          </cell>
          <cell r="B5821" t="str">
            <v>YES</v>
          </cell>
        </row>
        <row r="5822">
          <cell r="A5822" t="str">
            <v>94160813E</v>
          </cell>
          <cell r="B5822" t="str">
            <v>YES</v>
          </cell>
        </row>
        <row r="5823">
          <cell r="A5823" t="str">
            <v>94162487E</v>
          </cell>
          <cell r="B5823" t="str">
            <v>YES</v>
          </cell>
        </row>
        <row r="5824">
          <cell r="A5824" t="str">
            <v>94163881F</v>
          </cell>
          <cell r="B5824" t="str">
            <v>YES</v>
          </cell>
        </row>
        <row r="5825">
          <cell r="A5825" t="str">
            <v>94163921E</v>
          </cell>
          <cell r="B5825" t="str">
            <v>YES</v>
          </cell>
        </row>
        <row r="5826">
          <cell r="A5826" t="str">
            <v>94164008E</v>
          </cell>
          <cell r="B5826" t="str">
            <v>YES</v>
          </cell>
        </row>
        <row r="5827">
          <cell r="A5827" t="str">
            <v>94164386E</v>
          </cell>
          <cell r="B5827" t="str">
            <v>YES</v>
          </cell>
        </row>
        <row r="5828">
          <cell r="A5828" t="str">
            <v>94164939D</v>
          </cell>
          <cell r="B5828" t="str">
            <v>YES</v>
          </cell>
        </row>
        <row r="5829">
          <cell r="A5829" t="str">
            <v>94165489F</v>
          </cell>
          <cell r="B5829" t="str">
            <v>YES</v>
          </cell>
        </row>
        <row r="5830">
          <cell r="A5830" t="str">
            <v>94165588F</v>
          </cell>
          <cell r="B5830" t="str">
            <v>YES</v>
          </cell>
        </row>
        <row r="5831">
          <cell r="A5831" t="str">
            <v>94165738E</v>
          </cell>
          <cell r="B5831" t="str">
            <v>YES</v>
          </cell>
        </row>
        <row r="5832">
          <cell r="A5832" t="str">
            <v>94166824E</v>
          </cell>
          <cell r="B5832" t="str">
            <v>YES</v>
          </cell>
        </row>
        <row r="5833">
          <cell r="A5833" t="str">
            <v>94169080E</v>
          </cell>
          <cell r="B5833" t="str">
            <v>YES</v>
          </cell>
        </row>
        <row r="5834">
          <cell r="A5834" t="str">
            <v>94169186E</v>
          </cell>
          <cell r="B5834" t="str">
            <v>YES</v>
          </cell>
        </row>
        <row r="5835">
          <cell r="A5835" t="str">
            <v>94170474F</v>
          </cell>
          <cell r="B5835" t="str">
            <v>YES</v>
          </cell>
        </row>
        <row r="5836">
          <cell r="A5836" t="str">
            <v>94170943F</v>
          </cell>
          <cell r="B5836" t="str">
            <v>YES</v>
          </cell>
        </row>
        <row r="5837">
          <cell r="A5837" t="str">
            <v>94171189E</v>
          </cell>
          <cell r="B5837" t="str">
            <v>YES</v>
          </cell>
        </row>
        <row r="5838">
          <cell r="A5838" t="str">
            <v>94171319E</v>
          </cell>
          <cell r="B5838" t="str">
            <v>YES</v>
          </cell>
        </row>
        <row r="5839">
          <cell r="A5839" t="str">
            <v>94171341E</v>
          </cell>
          <cell r="B5839" t="str">
            <v>YES</v>
          </cell>
        </row>
        <row r="5840">
          <cell r="A5840" t="str">
            <v>94171371F</v>
          </cell>
          <cell r="B5840" t="str">
            <v>YES</v>
          </cell>
        </row>
        <row r="5841">
          <cell r="A5841" t="str">
            <v>94172038E</v>
          </cell>
          <cell r="B5841" t="str">
            <v>YES</v>
          </cell>
        </row>
        <row r="5842">
          <cell r="A5842" t="str">
            <v>94172593F</v>
          </cell>
          <cell r="B5842" t="str">
            <v>YES</v>
          </cell>
        </row>
        <row r="5843">
          <cell r="A5843" t="str">
            <v>94173139D</v>
          </cell>
          <cell r="B5843" t="str">
            <v>YES</v>
          </cell>
        </row>
        <row r="5844">
          <cell r="A5844" t="str">
            <v>94176662F</v>
          </cell>
          <cell r="B5844" t="str">
            <v>YES</v>
          </cell>
        </row>
        <row r="5845">
          <cell r="A5845" t="str">
            <v>94180706F</v>
          </cell>
          <cell r="B5845" t="str">
            <v>YES</v>
          </cell>
        </row>
        <row r="5846">
          <cell r="A5846" t="str">
            <v>94180970F</v>
          </cell>
          <cell r="B5846" t="str">
            <v>YES</v>
          </cell>
        </row>
        <row r="5847">
          <cell r="A5847" t="str">
            <v>94181747E</v>
          </cell>
          <cell r="B5847" t="str">
            <v>YES</v>
          </cell>
        </row>
        <row r="5848">
          <cell r="A5848" t="str">
            <v>94183616E</v>
          </cell>
          <cell r="B5848" t="str">
            <v>YES</v>
          </cell>
        </row>
        <row r="5849">
          <cell r="A5849" t="str">
            <v>94183760F</v>
          </cell>
          <cell r="B5849" t="str">
            <v>YES</v>
          </cell>
        </row>
        <row r="5850">
          <cell r="A5850" t="str">
            <v>94183889E</v>
          </cell>
          <cell r="B5850" t="str">
            <v>YES</v>
          </cell>
        </row>
        <row r="5851">
          <cell r="A5851" t="str">
            <v xml:space="preserve">94183889E </v>
          </cell>
          <cell r="B5851" t="str">
            <v>YES</v>
          </cell>
        </row>
        <row r="5852">
          <cell r="A5852" t="str">
            <v>94186001E</v>
          </cell>
          <cell r="B5852" t="str">
            <v>YES</v>
          </cell>
        </row>
        <row r="5853">
          <cell r="A5853" t="str">
            <v>94187669E</v>
          </cell>
          <cell r="B5853" t="str">
            <v>YES</v>
          </cell>
        </row>
        <row r="5854">
          <cell r="A5854" t="str">
            <v>94187828E</v>
          </cell>
          <cell r="B5854" t="str">
            <v>YES</v>
          </cell>
        </row>
        <row r="5855">
          <cell r="A5855" t="str">
            <v>94188144E</v>
          </cell>
          <cell r="B5855" t="str">
            <v>YES</v>
          </cell>
        </row>
        <row r="5856">
          <cell r="A5856" t="str">
            <v>94188349E</v>
          </cell>
          <cell r="B5856" t="str">
            <v>YES</v>
          </cell>
        </row>
        <row r="5857">
          <cell r="A5857" t="str">
            <v>94188557E</v>
          </cell>
          <cell r="B5857" t="str">
            <v>YES</v>
          </cell>
        </row>
        <row r="5858">
          <cell r="A5858" t="str">
            <v>94189411F</v>
          </cell>
          <cell r="B5858" t="str">
            <v>YES</v>
          </cell>
        </row>
        <row r="5859">
          <cell r="A5859" t="str">
            <v>94190229D</v>
          </cell>
          <cell r="B5859" t="str">
            <v>YES</v>
          </cell>
        </row>
        <row r="5860">
          <cell r="A5860" t="str">
            <v>94190660E</v>
          </cell>
          <cell r="B5860" t="str">
            <v>YES</v>
          </cell>
        </row>
        <row r="5861">
          <cell r="A5861" t="str">
            <v>94191792E</v>
          </cell>
          <cell r="B5861" t="str">
            <v>YES</v>
          </cell>
        </row>
        <row r="5862">
          <cell r="A5862" t="str">
            <v>94193285E</v>
          </cell>
          <cell r="B5862" t="str">
            <v>YES</v>
          </cell>
        </row>
        <row r="5863">
          <cell r="A5863" t="str">
            <v>94193631D</v>
          </cell>
          <cell r="B5863" t="str">
            <v>YES</v>
          </cell>
        </row>
        <row r="5864">
          <cell r="A5864" t="str">
            <v>94195139E</v>
          </cell>
          <cell r="B5864" t="str">
            <v>YES</v>
          </cell>
        </row>
        <row r="5865">
          <cell r="A5865" t="str">
            <v>94195177E</v>
          </cell>
          <cell r="B5865" t="str">
            <v>YES</v>
          </cell>
        </row>
        <row r="5866">
          <cell r="A5866" t="str">
            <v>94195842E</v>
          </cell>
          <cell r="B5866" t="str">
            <v>YES</v>
          </cell>
        </row>
        <row r="5867">
          <cell r="A5867" t="str">
            <v>94198411F</v>
          </cell>
          <cell r="B5867" t="str">
            <v>YES</v>
          </cell>
        </row>
        <row r="5868">
          <cell r="A5868" t="str">
            <v>94199400F</v>
          </cell>
          <cell r="B5868" t="str">
            <v>YES</v>
          </cell>
        </row>
        <row r="5869">
          <cell r="A5869" t="str">
            <v>94200301F</v>
          </cell>
          <cell r="B5869" t="str">
            <v>YES</v>
          </cell>
        </row>
        <row r="5870">
          <cell r="A5870" t="str">
            <v>94201151F</v>
          </cell>
          <cell r="B5870" t="str">
            <v>YES</v>
          </cell>
        </row>
        <row r="5871">
          <cell r="A5871" t="str">
            <v>94201241F</v>
          </cell>
          <cell r="B5871" t="str">
            <v>YES</v>
          </cell>
        </row>
        <row r="5872">
          <cell r="A5872" t="str">
            <v>94206213F</v>
          </cell>
          <cell r="B5872" t="str">
            <v>YES</v>
          </cell>
        </row>
        <row r="5873">
          <cell r="A5873" t="str">
            <v>94206934F</v>
          </cell>
          <cell r="B5873" t="str">
            <v>YES</v>
          </cell>
        </row>
        <row r="5874">
          <cell r="A5874" t="str">
            <v>94206996D</v>
          </cell>
          <cell r="B5874" t="str">
            <v>YES</v>
          </cell>
        </row>
        <row r="5875">
          <cell r="A5875" t="str">
            <v>94207250F</v>
          </cell>
          <cell r="B5875" t="str">
            <v>YES</v>
          </cell>
        </row>
        <row r="5876">
          <cell r="A5876" t="str">
            <v>94208030F</v>
          </cell>
          <cell r="B5876" t="str">
            <v>YES</v>
          </cell>
        </row>
        <row r="5877">
          <cell r="A5877" t="str">
            <v>94208367F</v>
          </cell>
          <cell r="B5877" t="str">
            <v>YES</v>
          </cell>
        </row>
        <row r="5878">
          <cell r="A5878" t="str">
            <v>94208622F</v>
          </cell>
          <cell r="B5878" t="str">
            <v>YES</v>
          </cell>
        </row>
        <row r="5879">
          <cell r="A5879" t="str">
            <v>94208659E</v>
          </cell>
          <cell r="B5879" t="str">
            <v>YES</v>
          </cell>
        </row>
        <row r="5880">
          <cell r="A5880" t="str">
            <v xml:space="preserve">94208659E </v>
          </cell>
          <cell r="B5880" t="str">
            <v>YES</v>
          </cell>
        </row>
        <row r="5881">
          <cell r="A5881" t="str">
            <v>94208824E</v>
          </cell>
          <cell r="B5881" t="str">
            <v>YES</v>
          </cell>
        </row>
        <row r="5882">
          <cell r="A5882" t="str">
            <v>94210304E</v>
          </cell>
          <cell r="B5882" t="str">
            <v>YES</v>
          </cell>
        </row>
        <row r="5883">
          <cell r="A5883" t="str">
            <v>94210528F</v>
          </cell>
          <cell r="B5883" t="str">
            <v>YES</v>
          </cell>
        </row>
        <row r="5884">
          <cell r="A5884" t="str">
            <v>94210598D</v>
          </cell>
          <cell r="B5884" t="str">
            <v>YES</v>
          </cell>
        </row>
        <row r="5885">
          <cell r="A5885" t="str">
            <v>94213319E</v>
          </cell>
          <cell r="B5885" t="str">
            <v>YES</v>
          </cell>
        </row>
        <row r="5886">
          <cell r="A5886" t="str">
            <v>94213747E</v>
          </cell>
          <cell r="B5886" t="str">
            <v>YES</v>
          </cell>
        </row>
        <row r="5887">
          <cell r="A5887" t="str">
            <v>94214302D</v>
          </cell>
          <cell r="B5887" t="str">
            <v>YES</v>
          </cell>
        </row>
        <row r="5888">
          <cell r="A5888" t="str">
            <v>94214461F</v>
          </cell>
          <cell r="B5888" t="str">
            <v>YES</v>
          </cell>
        </row>
        <row r="5889">
          <cell r="A5889" t="str">
            <v>94214969E</v>
          </cell>
          <cell r="B5889" t="str">
            <v>YES</v>
          </cell>
        </row>
        <row r="5890">
          <cell r="A5890" t="str">
            <v>94216367E</v>
          </cell>
          <cell r="B5890" t="str">
            <v>YES</v>
          </cell>
        </row>
        <row r="5891">
          <cell r="A5891" t="str">
            <v>94216438E</v>
          </cell>
          <cell r="B5891" t="str">
            <v>YES</v>
          </cell>
        </row>
        <row r="5892">
          <cell r="A5892" t="str">
            <v>94217355E</v>
          </cell>
          <cell r="B5892" t="str">
            <v>YES</v>
          </cell>
        </row>
        <row r="5893">
          <cell r="A5893" t="str">
            <v>94217888E</v>
          </cell>
          <cell r="B5893" t="str">
            <v>YES</v>
          </cell>
        </row>
        <row r="5894">
          <cell r="A5894" t="str">
            <v>94217914F</v>
          </cell>
          <cell r="B5894" t="str">
            <v>YES</v>
          </cell>
        </row>
        <row r="5895">
          <cell r="A5895" t="str">
            <v>94218390D</v>
          </cell>
          <cell r="B5895" t="str">
            <v>YES</v>
          </cell>
        </row>
        <row r="5896">
          <cell r="A5896" t="str">
            <v>94218782F</v>
          </cell>
          <cell r="B5896" t="str">
            <v>YES</v>
          </cell>
        </row>
        <row r="5897">
          <cell r="A5897" t="str">
            <v>94218873E</v>
          </cell>
          <cell r="B5897" t="str">
            <v>YES</v>
          </cell>
        </row>
        <row r="5898">
          <cell r="A5898" t="str">
            <v>94219296E</v>
          </cell>
          <cell r="B5898" t="str">
            <v>YES</v>
          </cell>
        </row>
        <row r="5899">
          <cell r="A5899" t="str">
            <v>94220425E</v>
          </cell>
          <cell r="B5899" t="str">
            <v>YES</v>
          </cell>
        </row>
        <row r="5900">
          <cell r="A5900" t="str">
            <v>94221750E</v>
          </cell>
          <cell r="B5900" t="str">
            <v>YES</v>
          </cell>
        </row>
        <row r="5901">
          <cell r="A5901" t="str">
            <v>94222653F</v>
          </cell>
          <cell r="B5901" t="str">
            <v>YES</v>
          </cell>
        </row>
        <row r="5902">
          <cell r="A5902" t="str">
            <v>94223930F</v>
          </cell>
          <cell r="B5902" t="str">
            <v>YES</v>
          </cell>
        </row>
        <row r="5903">
          <cell r="A5903" t="str">
            <v>94224330F</v>
          </cell>
          <cell r="B5903" t="str">
            <v>YES</v>
          </cell>
        </row>
        <row r="5904">
          <cell r="A5904" t="str">
            <v>94225044E</v>
          </cell>
          <cell r="B5904" t="str">
            <v>YES</v>
          </cell>
        </row>
        <row r="5905">
          <cell r="A5905" t="str">
            <v>94225543F</v>
          </cell>
          <cell r="B5905" t="str">
            <v>YES</v>
          </cell>
        </row>
        <row r="5906">
          <cell r="A5906" t="str">
            <v>94226162F</v>
          </cell>
          <cell r="B5906" t="str">
            <v>YES</v>
          </cell>
        </row>
        <row r="5907">
          <cell r="A5907" t="str">
            <v>94226771F</v>
          </cell>
          <cell r="B5907" t="str">
            <v>YES</v>
          </cell>
        </row>
        <row r="5908">
          <cell r="A5908" t="str">
            <v>94227153E</v>
          </cell>
          <cell r="B5908" t="str">
            <v>YES</v>
          </cell>
        </row>
        <row r="5909">
          <cell r="A5909" t="str">
            <v>94227200E</v>
          </cell>
          <cell r="B5909" t="str">
            <v>YES</v>
          </cell>
        </row>
        <row r="5910">
          <cell r="A5910" t="str">
            <v>94227762F</v>
          </cell>
          <cell r="B5910" t="str">
            <v>YES</v>
          </cell>
        </row>
        <row r="5911">
          <cell r="A5911" t="str">
            <v>94228262E</v>
          </cell>
          <cell r="B5911" t="str">
            <v>YES</v>
          </cell>
        </row>
        <row r="5912">
          <cell r="A5912" t="str">
            <v>94229793E</v>
          </cell>
          <cell r="B5912" t="str">
            <v>YES</v>
          </cell>
        </row>
        <row r="5913">
          <cell r="A5913" t="str">
            <v>94230348E</v>
          </cell>
          <cell r="B5913" t="str">
            <v>YES</v>
          </cell>
        </row>
        <row r="5914">
          <cell r="A5914" t="str">
            <v>94230702F</v>
          </cell>
          <cell r="B5914" t="str">
            <v>YES</v>
          </cell>
        </row>
        <row r="5915">
          <cell r="A5915" t="str">
            <v>94231024F</v>
          </cell>
          <cell r="B5915" t="str">
            <v>YES</v>
          </cell>
        </row>
        <row r="5916">
          <cell r="A5916" t="str">
            <v>94231152F</v>
          </cell>
          <cell r="B5916" t="str">
            <v>YES</v>
          </cell>
        </row>
        <row r="5917">
          <cell r="A5917" t="str">
            <v>94231673F</v>
          </cell>
          <cell r="B5917" t="str">
            <v>YES</v>
          </cell>
        </row>
        <row r="5918">
          <cell r="A5918" t="str">
            <v>94232555E</v>
          </cell>
          <cell r="B5918" t="str">
            <v>YES</v>
          </cell>
        </row>
        <row r="5919">
          <cell r="A5919" t="str">
            <v>94233135E</v>
          </cell>
          <cell r="B5919" t="str">
            <v>YES</v>
          </cell>
        </row>
        <row r="5920">
          <cell r="A5920" t="str">
            <v>94233726F</v>
          </cell>
          <cell r="B5920" t="str">
            <v>YES</v>
          </cell>
        </row>
        <row r="5921">
          <cell r="A5921" t="str">
            <v>94233732E</v>
          </cell>
          <cell r="B5921" t="str">
            <v>YES</v>
          </cell>
        </row>
        <row r="5922">
          <cell r="A5922" t="str">
            <v>94234206F</v>
          </cell>
          <cell r="B5922" t="str">
            <v>YES</v>
          </cell>
        </row>
        <row r="5923">
          <cell r="A5923" t="str">
            <v>94234512F</v>
          </cell>
          <cell r="B5923" t="str">
            <v>YES</v>
          </cell>
        </row>
        <row r="5924">
          <cell r="A5924" t="str">
            <v>94234942D</v>
          </cell>
          <cell r="B5924" t="str">
            <v>YES</v>
          </cell>
        </row>
        <row r="5925">
          <cell r="A5925" t="str">
            <v>94235331F</v>
          </cell>
          <cell r="B5925" t="str">
            <v>YES</v>
          </cell>
        </row>
        <row r="5926">
          <cell r="A5926" t="str">
            <v>94235902F</v>
          </cell>
          <cell r="B5926" t="str">
            <v>YES</v>
          </cell>
        </row>
        <row r="5927">
          <cell r="A5927" t="str">
            <v>94236279E</v>
          </cell>
          <cell r="B5927" t="str">
            <v>YES</v>
          </cell>
        </row>
        <row r="5928">
          <cell r="A5928" t="str">
            <v>94236880F</v>
          </cell>
          <cell r="B5928" t="str">
            <v>YES</v>
          </cell>
        </row>
        <row r="5929">
          <cell r="A5929" t="str">
            <v>94237512F</v>
          </cell>
          <cell r="B5929" t="str">
            <v>YES</v>
          </cell>
        </row>
        <row r="5930">
          <cell r="A5930" t="str">
            <v>94237917D</v>
          </cell>
          <cell r="B5930" t="str">
            <v>YES</v>
          </cell>
        </row>
        <row r="5931">
          <cell r="A5931" t="str">
            <v>94239232F</v>
          </cell>
          <cell r="B5931" t="str">
            <v>YES</v>
          </cell>
        </row>
        <row r="5932">
          <cell r="A5932" t="str">
            <v>94239718E</v>
          </cell>
          <cell r="B5932" t="str">
            <v>YES</v>
          </cell>
        </row>
        <row r="5933">
          <cell r="A5933" t="str">
            <v>94240311F</v>
          </cell>
          <cell r="B5933" t="str">
            <v>YES</v>
          </cell>
        </row>
        <row r="5934">
          <cell r="A5934" t="str">
            <v>94242129E</v>
          </cell>
          <cell r="B5934" t="str">
            <v>YES</v>
          </cell>
        </row>
        <row r="5935">
          <cell r="A5935" t="str">
            <v>94242549E</v>
          </cell>
          <cell r="B5935" t="str">
            <v>YES</v>
          </cell>
        </row>
        <row r="5936">
          <cell r="A5936" t="str">
            <v>94242568E</v>
          </cell>
          <cell r="B5936" t="str">
            <v>YES</v>
          </cell>
        </row>
        <row r="5937">
          <cell r="A5937" t="str">
            <v>94242919E</v>
          </cell>
          <cell r="B5937" t="str">
            <v>YES</v>
          </cell>
        </row>
        <row r="5938">
          <cell r="A5938" t="str">
            <v>94243276E</v>
          </cell>
          <cell r="B5938" t="str">
            <v>YES</v>
          </cell>
        </row>
        <row r="5939">
          <cell r="A5939" t="str">
            <v>94243742F</v>
          </cell>
          <cell r="B5939" t="str">
            <v>YES</v>
          </cell>
        </row>
        <row r="5940">
          <cell r="A5940" t="str">
            <v>94245713E</v>
          </cell>
          <cell r="B5940" t="str">
            <v>YES</v>
          </cell>
        </row>
        <row r="5941">
          <cell r="A5941" t="str">
            <v>94246364F</v>
          </cell>
          <cell r="B5941" t="str">
            <v>YES</v>
          </cell>
        </row>
        <row r="5942">
          <cell r="A5942" t="str">
            <v>94247611F</v>
          </cell>
          <cell r="B5942" t="str">
            <v>YES</v>
          </cell>
        </row>
        <row r="5943">
          <cell r="A5943" t="str">
            <v>94248179E</v>
          </cell>
          <cell r="B5943" t="str">
            <v>YES</v>
          </cell>
        </row>
        <row r="5944">
          <cell r="A5944" t="str">
            <v>94248470F</v>
          </cell>
          <cell r="B5944" t="str">
            <v>YES</v>
          </cell>
        </row>
        <row r="5945">
          <cell r="A5945" t="str">
            <v>94249469E</v>
          </cell>
          <cell r="B5945" t="str">
            <v>YES</v>
          </cell>
        </row>
        <row r="5946">
          <cell r="A5946" t="str">
            <v>94249843D</v>
          </cell>
          <cell r="B5946" t="str">
            <v>YES</v>
          </cell>
        </row>
        <row r="5947">
          <cell r="A5947" t="str">
            <v>94250296E</v>
          </cell>
          <cell r="B5947" t="str">
            <v>YES</v>
          </cell>
        </row>
        <row r="5948">
          <cell r="A5948" t="str">
            <v>94251703F</v>
          </cell>
          <cell r="B5948" t="str">
            <v>YES</v>
          </cell>
        </row>
        <row r="5949">
          <cell r="A5949" t="str">
            <v>94253221E</v>
          </cell>
          <cell r="B5949" t="str">
            <v>YES</v>
          </cell>
        </row>
        <row r="5950">
          <cell r="A5950" t="str">
            <v>94254873F</v>
          </cell>
          <cell r="B5950" t="str">
            <v>YES</v>
          </cell>
        </row>
        <row r="5951">
          <cell r="A5951" t="str">
            <v>94254976E</v>
          </cell>
          <cell r="B5951" t="str">
            <v>YES</v>
          </cell>
        </row>
        <row r="5952">
          <cell r="A5952" t="str">
            <v>94255400E</v>
          </cell>
          <cell r="B5952" t="str">
            <v>YES</v>
          </cell>
        </row>
        <row r="5953">
          <cell r="A5953" t="str">
            <v>94256341F</v>
          </cell>
          <cell r="B5953" t="str">
            <v>YES</v>
          </cell>
        </row>
        <row r="5954">
          <cell r="A5954" t="str">
            <v>94257760E</v>
          </cell>
          <cell r="B5954" t="str">
            <v>YES</v>
          </cell>
        </row>
        <row r="5955">
          <cell r="A5955" t="str">
            <v>94259263E</v>
          </cell>
          <cell r="B5955" t="str">
            <v>YES</v>
          </cell>
        </row>
        <row r="5956">
          <cell r="A5956" t="str">
            <v>94259772F</v>
          </cell>
          <cell r="B5956" t="str">
            <v>YES</v>
          </cell>
        </row>
        <row r="5957">
          <cell r="A5957" t="str">
            <v>94260261F</v>
          </cell>
          <cell r="B5957" t="str">
            <v>YES</v>
          </cell>
        </row>
        <row r="5958">
          <cell r="A5958" t="str">
            <v>94261254F</v>
          </cell>
          <cell r="B5958" t="str">
            <v>YES</v>
          </cell>
        </row>
        <row r="5959">
          <cell r="A5959" t="str">
            <v>94261586E</v>
          </cell>
          <cell r="B5959" t="str">
            <v>YES</v>
          </cell>
        </row>
        <row r="5960">
          <cell r="A5960" t="str">
            <v>94261594E</v>
          </cell>
          <cell r="B5960" t="str">
            <v>YES</v>
          </cell>
        </row>
        <row r="5961">
          <cell r="A5961" t="str">
            <v>94263109E</v>
          </cell>
          <cell r="B5961" t="str">
            <v>YES</v>
          </cell>
        </row>
        <row r="5962">
          <cell r="A5962" t="str">
            <v>94263223F</v>
          </cell>
          <cell r="B5962" t="str">
            <v>YES</v>
          </cell>
        </row>
        <row r="5963">
          <cell r="A5963" t="str">
            <v>94263554E</v>
          </cell>
          <cell r="B5963" t="str">
            <v>YES</v>
          </cell>
        </row>
        <row r="5964">
          <cell r="A5964" t="str">
            <v>94265387E</v>
          </cell>
          <cell r="B5964" t="str">
            <v>YES</v>
          </cell>
        </row>
        <row r="5965">
          <cell r="A5965" t="str">
            <v>94265858E</v>
          </cell>
          <cell r="B5965" t="str">
            <v>YES</v>
          </cell>
        </row>
        <row r="5966">
          <cell r="A5966" t="str">
            <v>94267067E</v>
          </cell>
          <cell r="B5966" t="str">
            <v>YES</v>
          </cell>
        </row>
        <row r="5967">
          <cell r="A5967" t="str">
            <v>94267071F</v>
          </cell>
          <cell r="B5967" t="str">
            <v>YES</v>
          </cell>
        </row>
        <row r="5968">
          <cell r="A5968" t="str">
            <v>94267649E</v>
          </cell>
          <cell r="B5968" t="str">
            <v>YES</v>
          </cell>
        </row>
        <row r="5969">
          <cell r="A5969" t="str">
            <v>94268309E</v>
          </cell>
          <cell r="B5969" t="str">
            <v>YES</v>
          </cell>
        </row>
        <row r="5970">
          <cell r="A5970" t="str">
            <v>94268401F</v>
          </cell>
          <cell r="B5970" t="str">
            <v>YES</v>
          </cell>
        </row>
        <row r="5971">
          <cell r="A5971" t="str">
            <v>94268503D</v>
          </cell>
          <cell r="B5971" t="str">
            <v>YES</v>
          </cell>
        </row>
        <row r="5972">
          <cell r="A5972" t="str">
            <v>94268822F</v>
          </cell>
          <cell r="B5972" t="str">
            <v>YES</v>
          </cell>
        </row>
        <row r="5973">
          <cell r="A5973" t="str">
            <v>94269849E</v>
          </cell>
          <cell r="B5973" t="str">
            <v>YES</v>
          </cell>
        </row>
        <row r="5974">
          <cell r="A5974" t="str">
            <v>94270218E</v>
          </cell>
          <cell r="B5974" t="str">
            <v>YES</v>
          </cell>
        </row>
        <row r="5975">
          <cell r="A5975" t="str">
            <v>94270462F</v>
          </cell>
          <cell r="B5975" t="str">
            <v>YES</v>
          </cell>
        </row>
        <row r="5976">
          <cell r="A5976" t="str">
            <v>94271202F</v>
          </cell>
          <cell r="B5976" t="str">
            <v>YES</v>
          </cell>
        </row>
        <row r="5977">
          <cell r="A5977" t="str">
            <v>94272633E</v>
          </cell>
          <cell r="B5977" t="str">
            <v>YES</v>
          </cell>
        </row>
        <row r="5978">
          <cell r="A5978" t="str">
            <v>94273457E</v>
          </cell>
          <cell r="B5978" t="str">
            <v>YES</v>
          </cell>
        </row>
        <row r="5979">
          <cell r="A5979" t="str">
            <v>94273485E</v>
          </cell>
          <cell r="B5979" t="str">
            <v>YES</v>
          </cell>
        </row>
        <row r="5980">
          <cell r="A5980" t="str">
            <v>94273868F</v>
          </cell>
          <cell r="B5980" t="str">
            <v>YES</v>
          </cell>
        </row>
        <row r="5981">
          <cell r="A5981" t="str">
            <v>94274582E</v>
          </cell>
          <cell r="B5981" t="str">
            <v>YES</v>
          </cell>
        </row>
        <row r="5982">
          <cell r="A5982" t="str">
            <v>94274718D</v>
          </cell>
          <cell r="B5982" t="str">
            <v>YES</v>
          </cell>
        </row>
        <row r="5983">
          <cell r="A5983" t="str">
            <v>94276490F</v>
          </cell>
          <cell r="B5983" t="str">
            <v>YES</v>
          </cell>
        </row>
        <row r="5984">
          <cell r="A5984" t="str">
            <v>94279513F</v>
          </cell>
          <cell r="B5984" t="str">
            <v>YES</v>
          </cell>
        </row>
        <row r="5985">
          <cell r="A5985" t="str">
            <v>94280845E</v>
          </cell>
          <cell r="B5985" t="str">
            <v>YES</v>
          </cell>
        </row>
        <row r="5986">
          <cell r="A5986" t="str">
            <v>94281731F</v>
          </cell>
          <cell r="B5986" t="str">
            <v>YES</v>
          </cell>
        </row>
        <row r="5987">
          <cell r="A5987" t="str">
            <v>94284968E</v>
          </cell>
          <cell r="B5987" t="str">
            <v>YES</v>
          </cell>
        </row>
        <row r="5988">
          <cell r="A5988" t="str">
            <v>94287064F</v>
          </cell>
          <cell r="B5988" t="str">
            <v>YES</v>
          </cell>
        </row>
        <row r="5989">
          <cell r="A5989" t="str">
            <v>94287287F</v>
          </cell>
          <cell r="B5989" t="str">
            <v>YES</v>
          </cell>
        </row>
        <row r="5990">
          <cell r="A5990" t="str">
            <v>94287361E</v>
          </cell>
          <cell r="B5990" t="str">
            <v>YES</v>
          </cell>
        </row>
        <row r="5991">
          <cell r="A5991" t="str">
            <v>94288389E</v>
          </cell>
          <cell r="B5991" t="str">
            <v>YES</v>
          </cell>
        </row>
        <row r="5992">
          <cell r="A5992" t="str">
            <v>94288818E</v>
          </cell>
          <cell r="B5992" t="str">
            <v>YES</v>
          </cell>
        </row>
        <row r="5993">
          <cell r="A5993" t="str">
            <v>94291045E</v>
          </cell>
          <cell r="B5993" t="str">
            <v>YES</v>
          </cell>
        </row>
        <row r="5994">
          <cell r="A5994" t="str">
            <v>94291709E</v>
          </cell>
          <cell r="B5994" t="str">
            <v>YES</v>
          </cell>
        </row>
        <row r="5995">
          <cell r="A5995" t="str">
            <v>94292067F</v>
          </cell>
          <cell r="B5995" t="str">
            <v>YES</v>
          </cell>
        </row>
        <row r="5996">
          <cell r="A5996" t="str">
            <v>94292139E</v>
          </cell>
          <cell r="B5996" t="str">
            <v>YES</v>
          </cell>
        </row>
        <row r="5997">
          <cell r="A5997" t="str">
            <v>94292898E</v>
          </cell>
          <cell r="B5997" t="str">
            <v>YES</v>
          </cell>
        </row>
        <row r="5998">
          <cell r="A5998" t="str">
            <v>94293729F</v>
          </cell>
          <cell r="B5998" t="str">
            <v>YES</v>
          </cell>
        </row>
        <row r="5999">
          <cell r="A5999" t="str">
            <v>94294345D</v>
          </cell>
          <cell r="B5999" t="str">
            <v>YES</v>
          </cell>
        </row>
        <row r="6000">
          <cell r="A6000" t="str">
            <v>94294503D</v>
          </cell>
          <cell r="B6000" t="str">
            <v>YES</v>
          </cell>
        </row>
        <row r="6001">
          <cell r="A6001" t="str">
            <v>94295583E</v>
          </cell>
          <cell r="B6001" t="str">
            <v>YES</v>
          </cell>
        </row>
        <row r="6002">
          <cell r="A6002" t="str">
            <v>94295825E</v>
          </cell>
          <cell r="B6002" t="str">
            <v>YES</v>
          </cell>
        </row>
        <row r="6003">
          <cell r="A6003" t="str">
            <v>94295893E</v>
          </cell>
          <cell r="B6003" t="str">
            <v>YES</v>
          </cell>
        </row>
        <row r="6004">
          <cell r="A6004" t="str">
            <v>94297039E</v>
          </cell>
          <cell r="B6004" t="str">
            <v>YES</v>
          </cell>
        </row>
        <row r="6005">
          <cell r="A6005" t="str">
            <v>94297342F</v>
          </cell>
          <cell r="B6005" t="str">
            <v>YES</v>
          </cell>
        </row>
        <row r="6006">
          <cell r="A6006" t="str">
            <v>94297838E</v>
          </cell>
          <cell r="B6006" t="str">
            <v>YES</v>
          </cell>
        </row>
        <row r="6007">
          <cell r="A6007" t="str">
            <v>94297948E</v>
          </cell>
          <cell r="B6007" t="str">
            <v>YES</v>
          </cell>
        </row>
        <row r="6008">
          <cell r="A6008" t="str">
            <v>94298307E</v>
          </cell>
          <cell r="B6008" t="str">
            <v>YES</v>
          </cell>
        </row>
        <row r="6009">
          <cell r="A6009" t="str">
            <v>94298724F</v>
          </cell>
          <cell r="B6009" t="str">
            <v>YES</v>
          </cell>
        </row>
        <row r="6010">
          <cell r="A6010" t="str">
            <v>94299642E</v>
          </cell>
          <cell r="B6010" t="str">
            <v>YES</v>
          </cell>
        </row>
        <row r="6011">
          <cell r="A6011" t="str">
            <v>94300500E</v>
          </cell>
          <cell r="B6011" t="str">
            <v>YES</v>
          </cell>
        </row>
        <row r="6012">
          <cell r="A6012" t="str">
            <v>94302312F</v>
          </cell>
          <cell r="B6012" t="str">
            <v>YES</v>
          </cell>
        </row>
        <row r="6013">
          <cell r="A6013" t="str">
            <v>94302785E</v>
          </cell>
          <cell r="B6013" t="str">
            <v>YES</v>
          </cell>
        </row>
        <row r="6014">
          <cell r="A6014" t="str">
            <v>94303525E</v>
          </cell>
          <cell r="B6014" t="str">
            <v>YES</v>
          </cell>
        </row>
        <row r="6015">
          <cell r="A6015" t="str">
            <v>94303989E</v>
          </cell>
          <cell r="B6015" t="str">
            <v>YES</v>
          </cell>
        </row>
        <row r="6016">
          <cell r="A6016" t="str">
            <v>94305123F</v>
          </cell>
          <cell r="B6016" t="str">
            <v>YES</v>
          </cell>
        </row>
        <row r="6017">
          <cell r="A6017" t="str">
            <v>94305797E</v>
          </cell>
          <cell r="B6017" t="str">
            <v>YES</v>
          </cell>
        </row>
        <row r="6018">
          <cell r="A6018" t="str">
            <v>94306332F</v>
          </cell>
          <cell r="B6018" t="str">
            <v>YES</v>
          </cell>
        </row>
        <row r="6019">
          <cell r="A6019" t="str">
            <v>94306360F</v>
          </cell>
          <cell r="B6019" t="str">
            <v>YES</v>
          </cell>
        </row>
        <row r="6020">
          <cell r="A6020" t="str">
            <v>94307196E</v>
          </cell>
          <cell r="B6020" t="str">
            <v>YES</v>
          </cell>
        </row>
        <row r="6021">
          <cell r="A6021" t="str">
            <v>94307916E</v>
          </cell>
          <cell r="B6021" t="str">
            <v>YES</v>
          </cell>
        </row>
        <row r="6022">
          <cell r="A6022" t="str">
            <v>94308724F</v>
          </cell>
          <cell r="B6022" t="str">
            <v>YES</v>
          </cell>
        </row>
        <row r="6023">
          <cell r="A6023" t="str">
            <v>94310691D</v>
          </cell>
          <cell r="B6023" t="str">
            <v>YES</v>
          </cell>
        </row>
        <row r="6024">
          <cell r="A6024" t="str">
            <v>94310757E</v>
          </cell>
          <cell r="B6024" t="str">
            <v>YES</v>
          </cell>
        </row>
        <row r="6025">
          <cell r="A6025" t="str">
            <v>94311334F</v>
          </cell>
          <cell r="B6025" t="str">
            <v>YES</v>
          </cell>
        </row>
        <row r="6026">
          <cell r="A6026" t="str">
            <v>94311888E</v>
          </cell>
          <cell r="B6026" t="str">
            <v>YES</v>
          </cell>
        </row>
        <row r="6027">
          <cell r="A6027" t="str">
            <v>94312023E</v>
          </cell>
          <cell r="B6027" t="str">
            <v>YES</v>
          </cell>
        </row>
        <row r="6028">
          <cell r="A6028" t="str">
            <v>94312533F</v>
          </cell>
          <cell r="B6028" t="str">
            <v>YES</v>
          </cell>
        </row>
        <row r="6029">
          <cell r="A6029" t="str">
            <v>94313928E</v>
          </cell>
          <cell r="B6029" t="str">
            <v>YES</v>
          </cell>
        </row>
        <row r="6030">
          <cell r="A6030" t="str">
            <v>94315216E</v>
          </cell>
          <cell r="B6030" t="str">
            <v>YES</v>
          </cell>
        </row>
        <row r="6031">
          <cell r="A6031" t="str">
            <v>94315643E</v>
          </cell>
          <cell r="B6031" t="str">
            <v>YES</v>
          </cell>
        </row>
        <row r="6032">
          <cell r="A6032" t="str">
            <v>94315972F</v>
          </cell>
          <cell r="B6032" t="str">
            <v>YES</v>
          </cell>
        </row>
        <row r="6033">
          <cell r="A6033" t="str">
            <v>94317390E</v>
          </cell>
          <cell r="B6033" t="str">
            <v>YES</v>
          </cell>
        </row>
        <row r="6034">
          <cell r="A6034" t="str">
            <v>94319524F</v>
          </cell>
          <cell r="B6034" t="str">
            <v>YES</v>
          </cell>
        </row>
        <row r="6035">
          <cell r="A6035" t="str">
            <v>94320152E</v>
          </cell>
          <cell r="B6035" t="str">
            <v>YES</v>
          </cell>
        </row>
        <row r="6036">
          <cell r="A6036" t="str">
            <v>94321122F</v>
          </cell>
          <cell r="B6036" t="str">
            <v>YES</v>
          </cell>
        </row>
        <row r="6037">
          <cell r="A6037" t="str">
            <v>94321386E</v>
          </cell>
          <cell r="B6037" t="str">
            <v>YES</v>
          </cell>
        </row>
        <row r="6038">
          <cell r="A6038" t="str">
            <v>94322031E</v>
          </cell>
          <cell r="B6038" t="str">
            <v>YES</v>
          </cell>
        </row>
        <row r="6039">
          <cell r="A6039" t="str">
            <v>94322062F</v>
          </cell>
          <cell r="B6039" t="str">
            <v>YES</v>
          </cell>
        </row>
        <row r="6040">
          <cell r="A6040" t="str">
            <v>94322144E</v>
          </cell>
          <cell r="B6040" t="str">
            <v>YES</v>
          </cell>
        </row>
        <row r="6041">
          <cell r="A6041" t="str">
            <v>94322517E</v>
          </cell>
          <cell r="B6041" t="str">
            <v>YES</v>
          </cell>
        </row>
        <row r="6042">
          <cell r="A6042" t="str">
            <v>94323319E</v>
          </cell>
          <cell r="B6042" t="str">
            <v>YES</v>
          </cell>
        </row>
        <row r="6043">
          <cell r="A6043" t="str">
            <v>94324275E</v>
          </cell>
          <cell r="B6043" t="str">
            <v>YES</v>
          </cell>
        </row>
        <row r="6044">
          <cell r="A6044" t="str">
            <v>94325012F</v>
          </cell>
          <cell r="B6044" t="str">
            <v>YES</v>
          </cell>
        </row>
        <row r="6045">
          <cell r="A6045" t="str">
            <v>94325091F</v>
          </cell>
          <cell r="B6045" t="str">
            <v>YES</v>
          </cell>
        </row>
        <row r="6046">
          <cell r="A6046" t="str">
            <v>94327437E</v>
          </cell>
          <cell r="B6046" t="str">
            <v>YES</v>
          </cell>
        </row>
        <row r="6047">
          <cell r="A6047" t="str">
            <v>94328727E</v>
          </cell>
          <cell r="B6047" t="str">
            <v>YES</v>
          </cell>
        </row>
        <row r="6048">
          <cell r="A6048" t="str">
            <v>94328887D</v>
          </cell>
          <cell r="B6048" t="str">
            <v>YES</v>
          </cell>
        </row>
        <row r="6049">
          <cell r="A6049" t="str">
            <v>94329239F</v>
          </cell>
          <cell r="B6049" t="str">
            <v>YES</v>
          </cell>
        </row>
        <row r="6050">
          <cell r="A6050" t="str">
            <v>94329708E</v>
          </cell>
          <cell r="B6050" t="str">
            <v>YES</v>
          </cell>
        </row>
        <row r="6051">
          <cell r="A6051" t="str">
            <v>94330636E</v>
          </cell>
          <cell r="B6051" t="str">
            <v>YES</v>
          </cell>
        </row>
        <row r="6052">
          <cell r="A6052" t="str">
            <v>94333843E</v>
          </cell>
          <cell r="B6052" t="str">
            <v>YES</v>
          </cell>
        </row>
        <row r="6053">
          <cell r="A6053" t="str">
            <v>94335137F</v>
          </cell>
          <cell r="B6053" t="str">
            <v>YES</v>
          </cell>
        </row>
        <row r="6054">
          <cell r="A6054" t="str">
            <v>94335563E</v>
          </cell>
          <cell r="B6054" t="str">
            <v>YES</v>
          </cell>
        </row>
        <row r="6055">
          <cell r="A6055" t="str">
            <v>94335611F</v>
          </cell>
          <cell r="B6055" t="str">
            <v>YES</v>
          </cell>
        </row>
        <row r="6056">
          <cell r="A6056" t="str">
            <v>94336103F</v>
          </cell>
          <cell r="B6056" t="str">
            <v>YES</v>
          </cell>
        </row>
        <row r="6057">
          <cell r="A6057" t="str">
            <v>94336565E</v>
          </cell>
          <cell r="B6057" t="str">
            <v>YES</v>
          </cell>
        </row>
        <row r="6058">
          <cell r="A6058" t="str">
            <v>94338580F</v>
          </cell>
          <cell r="B6058" t="str">
            <v>YES</v>
          </cell>
        </row>
        <row r="6059">
          <cell r="A6059" t="str">
            <v>94338710G</v>
          </cell>
          <cell r="B6059" t="str">
            <v>YES</v>
          </cell>
        </row>
        <row r="6060">
          <cell r="A6060" t="str">
            <v>94338799E</v>
          </cell>
          <cell r="B6060" t="str">
            <v>YES</v>
          </cell>
        </row>
        <row r="6061">
          <cell r="A6061" t="str">
            <v>94338852F</v>
          </cell>
          <cell r="B6061" t="str">
            <v>YES</v>
          </cell>
        </row>
        <row r="6062">
          <cell r="A6062" t="str">
            <v>94341754E</v>
          </cell>
          <cell r="B6062" t="str">
            <v>YES</v>
          </cell>
        </row>
        <row r="6063">
          <cell r="A6063" t="str">
            <v>94345142F</v>
          </cell>
          <cell r="B6063" t="str">
            <v>YES</v>
          </cell>
        </row>
        <row r="6064">
          <cell r="A6064" t="str">
            <v>94346608E</v>
          </cell>
          <cell r="B6064" t="str">
            <v>YES</v>
          </cell>
        </row>
        <row r="6065">
          <cell r="A6065" t="str">
            <v>94347314F</v>
          </cell>
          <cell r="B6065" t="str">
            <v>YES</v>
          </cell>
        </row>
        <row r="6066">
          <cell r="A6066" t="str">
            <v>94347531F</v>
          </cell>
          <cell r="B6066" t="str">
            <v>YES</v>
          </cell>
        </row>
        <row r="6067">
          <cell r="A6067" t="str">
            <v>94348673F</v>
          </cell>
          <cell r="B6067" t="str">
            <v>YES</v>
          </cell>
        </row>
        <row r="6068">
          <cell r="A6068" t="str">
            <v>94349063F</v>
          </cell>
          <cell r="B6068" t="str">
            <v>YES</v>
          </cell>
        </row>
        <row r="6069">
          <cell r="A6069" t="str">
            <v>94350538E</v>
          </cell>
          <cell r="B6069" t="str">
            <v>YES</v>
          </cell>
        </row>
        <row r="6070">
          <cell r="A6070" t="str">
            <v>94350917E</v>
          </cell>
          <cell r="B6070" t="str">
            <v>YES</v>
          </cell>
        </row>
        <row r="6071">
          <cell r="A6071" t="str">
            <v>94352328D</v>
          </cell>
          <cell r="B6071" t="str">
            <v>YES</v>
          </cell>
        </row>
        <row r="6072">
          <cell r="A6072" t="str">
            <v>94352666E</v>
          </cell>
          <cell r="B6072" t="str">
            <v>YES</v>
          </cell>
        </row>
        <row r="6073">
          <cell r="A6073" t="str">
            <v>94352777F</v>
          </cell>
          <cell r="B6073" t="str">
            <v>YES</v>
          </cell>
        </row>
        <row r="6074">
          <cell r="A6074" t="str">
            <v>94352932D</v>
          </cell>
          <cell r="B6074" t="str">
            <v>YES</v>
          </cell>
        </row>
        <row r="6075">
          <cell r="A6075" t="str">
            <v>94353748E</v>
          </cell>
          <cell r="B6075" t="str">
            <v>YES</v>
          </cell>
        </row>
        <row r="6076">
          <cell r="A6076" t="str">
            <v>94354149E</v>
          </cell>
          <cell r="B6076" t="str">
            <v>YES</v>
          </cell>
        </row>
        <row r="6077">
          <cell r="A6077" t="str">
            <v>94354396E</v>
          </cell>
          <cell r="B6077" t="str">
            <v>YES</v>
          </cell>
        </row>
        <row r="6078">
          <cell r="A6078" t="str">
            <v>94355060F</v>
          </cell>
          <cell r="B6078" t="str">
            <v>YES</v>
          </cell>
        </row>
        <row r="6079">
          <cell r="A6079" t="str">
            <v>94355099F</v>
          </cell>
          <cell r="B6079" t="str">
            <v>YES</v>
          </cell>
        </row>
        <row r="6080">
          <cell r="A6080" t="str">
            <v>94355470F</v>
          </cell>
          <cell r="B6080" t="str">
            <v>YES</v>
          </cell>
        </row>
        <row r="6081">
          <cell r="A6081" t="str">
            <v>94355540F</v>
          </cell>
          <cell r="B6081" t="str">
            <v>YES</v>
          </cell>
        </row>
        <row r="6082">
          <cell r="A6082" t="str">
            <v>94357209E</v>
          </cell>
          <cell r="B6082" t="str">
            <v>YES</v>
          </cell>
        </row>
        <row r="6083">
          <cell r="A6083" t="str">
            <v>94357448F</v>
          </cell>
          <cell r="B6083" t="str">
            <v>YES</v>
          </cell>
        </row>
        <row r="6084">
          <cell r="A6084" t="str">
            <v>94357588E</v>
          </cell>
          <cell r="B6084" t="str">
            <v>YES</v>
          </cell>
        </row>
        <row r="6085">
          <cell r="A6085" t="str">
            <v>94358296E</v>
          </cell>
          <cell r="B6085" t="str">
            <v>YES</v>
          </cell>
        </row>
        <row r="6086">
          <cell r="A6086" t="str">
            <v>94358407E</v>
          </cell>
          <cell r="B6086" t="str">
            <v>YES</v>
          </cell>
        </row>
        <row r="6087">
          <cell r="A6087" t="str">
            <v>94358760F</v>
          </cell>
          <cell r="B6087" t="str">
            <v>YES</v>
          </cell>
        </row>
        <row r="6088">
          <cell r="A6088" t="str">
            <v>94359427E</v>
          </cell>
          <cell r="B6088" t="str">
            <v>YES</v>
          </cell>
        </row>
        <row r="6089">
          <cell r="A6089" t="str">
            <v>94360167E</v>
          </cell>
          <cell r="B6089" t="str">
            <v>YES</v>
          </cell>
        </row>
        <row r="6090">
          <cell r="A6090" t="str">
            <v>94360308E</v>
          </cell>
          <cell r="B6090" t="str">
            <v>YES</v>
          </cell>
        </row>
        <row r="6091">
          <cell r="A6091" t="str">
            <v>94360457E</v>
          </cell>
          <cell r="B6091" t="str">
            <v>YES</v>
          </cell>
        </row>
        <row r="6092">
          <cell r="A6092" t="str">
            <v>94361411D</v>
          </cell>
          <cell r="B6092" t="str">
            <v>YES</v>
          </cell>
        </row>
        <row r="6093">
          <cell r="A6093" t="str">
            <v>94361710F</v>
          </cell>
          <cell r="B6093" t="str">
            <v>YES</v>
          </cell>
        </row>
        <row r="6094">
          <cell r="A6094" t="str">
            <v>94363305E</v>
          </cell>
          <cell r="B6094" t="str">
            <v>YES</v>
          </cell>
        </row>
        <row r="6095">
          <cell r="A6095" t="str">
            <v>94363681F</v>
          </cell>
          <cell r="B6095" t="str">
            <v>YES</v>
          </cell>
        </row>
        <row r="6096">
          <cell r="A6096" t="str">
            <v>94363787E</v>
          </cell>
          <cell r="B6096" t="str">
            <v>YES</v>
          </cell>
        </row>
        <row r="6097">
          <cell r="A6097" t="str">
            <v>94366373D</v>
          </cell>
          <cell r="B6097" t="str">
            <v>YES</v>
          </cell>
        </row>
        <row r="6098">
          <cell r="A6098" t="str">
            <v>94367017E</v>
          </cell>
          <cell r="B6098" t="str">
            <v>YES</v>
          </cell>
        </row>
        <row r="6099">
          <cell r="A6099" t="str">
            <v>94367240F</v>
          </cell>
          <cell r="B6099" t="str">
            <v>YES</v>
          </cell>
        </row>
        <row r="6100">
          <cell r="A6100" t="str">
            <v>94367822F</v>
          </cell>
          <cell r="B6100" t="str">
            <v>YES</v>
          </cell>
        </row>
        <row r="6101">
          <cell r="A6101" t="str">
            <v>94367958E</v>
          </cell>
          <cell r="B6101" t="str">
            <v>YES</v>
          </cell>
        </row>
        <row r="6102">
          <cell r="A6102" t="str">
            <v>94368199E</v>
          </cell>
          <cell r="B6102" t="str">
            <v>YES</v>
          </cell>
        </row>
        <row r="6103">
          <cell r="A6103" t="str">
            <v>94369229D</v>
          </cell>
          <cell r="B6103" t="str">
            <v>YES</v>
          </cell>
        </row>
        <row r="6104">
          <cell r="A6104" t="str">
            <v>94369733F</v>
          </cell>
          <cell r="B6104" t="str">
            <v>YES</v>
          </cell>
        </row>
        <row r="6105">
          <cell r="A6105" t="str">
            <v>94369786E</v>
          </cell>
          <cell r="B6105" t="str">
            <v>YES</v>
          </cell>
        </row>
        <row r="6106">
          <cell r="A6106" t="str">
            <v>94369818E</v>
          </cell>
          <cell r="B6106" t="str">
            <v>YES</v>
          </cell>
        </row>
        <row r="6107">
          <cell r="A6107" t="str">
            <v>94371446E</v>
          </cell>
          <cell r="B6107" t="str">
            <v>YES</v>
          </cell>
        </row>
        <row r="6108">
          <cell r="A6108" t="str">
            <v>94372074E</v>
          </cell>
          <cell r="B6108" t="str">
            <v>YES</v>
          </cell>
        </row>
        <row r="6109">
          <cell r="A6109" t="str">
            <v>94372102F</v>
          </cell>
          <cell r="B6109" t="str">
            <v>YES</v>
          </cell>
        </row>
        <row r="6110">
          <cell r="A6110" t="str">
            <v>94372462F</v>
          </cell>
          <cell r="B6110" t="str">
            <v>YES</v>
          </cell>
        </row>
        <row r="6111">
          <cell r="A6111" t="str">
            <v>94373921E</v>
          </cell>
          <cell r="B6111" t="str">
            <v>YES</v>
          </cell>
        </row>
        <row r="6112">
          <cell r="A6112" t="str">
            <v>94374923F</v>
          </cell>
          <cell r="B6112" t="str">
            <v>YES</v>
          </cell>
        </row>
        <row r="6113">
          <cell r="A6113" t="str">
            <v>94375507F</v>
          </cell>
          <cell r="B6113" t="str">
            <v>YES</v>
          </cell>
        </row>
        <row r="6114">
          <cell r="A6114" t="str">
            <v>94375899E</v>
          </cell>
          <cell r="B6114" t="str">
            <v>YES</v>
          </cell>
        </row>
        <row r="6115">
          <cell r="A6115" t="str">
            <v xml:space="preserve">94375899E </v>
          </cell>
          <cell r="B6115" t="str">
            <v>YES</v>
          </cell>
        </row>
        <row r="6116">
          <cell r="A6116" t="str">
            <v>94376590F</v>
          </cell>
          <cell r="B6116" t="str">
            <v>YES</v>
          </cell>
        </row>
        <row r="6117">
          <cell r="A6117" t="str">
            <v>94377020F</v>
          </cell>
          <cell r="B6117" t="str">
            <v>YES</v>
          </cell>
        </row>
        <row r="6118">
          <cell r="A6118" t="str">
            <v>94377459D</v>
          </cell>
          <cell r="B6118" t="str">
            <v>YES</v>
          </cell>
        </row>
        <row r="6119">
          <cell r="A6119" t="str">
            <v>94377732F</v>
          </cell>
          <cell r="B6119" t="str">
            <v>YES</v>
          </cell>
        </row>
        <row r="6120">
          <cell r="A6120" t="str">
            <v>94378259E</v>
          </cell>
          <cell r="B6120" t="str">
            <v>YES</v>
          </cell>
        </row>
        <row r="6121">
          <cell r="A6121" t="str">
            <v>94379537E</v>
          </cell>
          <cell r="B6121" t="str">
            <v>YES</v>
          </cell>
        </row>
        <row r="6122">
          <cell r="A6122" t="str">
            <v>94380359D</v>
          </cell>
          <cell r="B6122" t="str">
            <v>YES</v>
          </cell>
        </row>
        <row r="6123">
          <cell r="A6123" t="str">
            <v>94380552E</v>
          </cell>
          <cell r="B6123" t="str">
            <v>YES</v>
          </cell>
        </row>
        <row r="6124">
          <cell r="A6124" t="str">
            <v>94380856E</v>
          </cell>
          <cell r="B6124" t="str">
            <v>YES</v>
          </cell>
        </row>
        <row r="6125">
          <cell r="A6125" t="str">
            <v>94381907F</v>
          </cell>
          <cell r="B6125" t="str">
            <v>YES</v>
          </cell>
        </row>
        <row r="6126">
          <cell r="A6126" t="str">
            <v>94381910E</v>
          </cell>
          <cell r="B6126" t="str">
            <v>YES</v>
          </cell>
        </row>
        <row r="6127">
          <cell r="A6127" t="str">
            <v>94382093E</v>
          </cell>
          <cell r="B6127" t="str">
            <v>YES</v>
          </cell>
        </row>
        <row r="6128">
          <cell r="A6128" t="str">
            <v>94382308E</v>
          </cell>
          <cell r="B6128" t="str">
            <v>YES</v>
          </cell>
        </row>
        <row r="6129">
          <cell r="A6129" t="str">
            <v>94383412E</v>
          </cell>
          <cell r="B6129" t="str">
            <v>YES</v>
          </cell>
        </row>
        <row r="6130">
          <cell r="A6130" t="str">
            <v>94384062E</v>
          </cell>
          <cell r="B6130" t="str">
            <v>YES</v>
          </cell>
        </row>
        <row r="6131">
          <cell r="A6131" t="str">
            <v>94384400F</v>
          </cell>
          <cell r="B6131" t="str">
            <v>YES</v>
          </cell>
        </row>
        <row r="6132">
          <cell r="A6132" t="str">
            <v>94385060E</v>
          </cell>
          <cell r="B6132" t="str">
            <v>YES</v>
          </cell>
        </row>
        <row r="6133">
          <cell r="A6133" t="str">
            <v>94385147E</v>
          </cell>
          <cell r="B6133" t="str">
            <v>YES</v>
          </cell>
        </row>
        <row r="6134">
          <cell r="A6134" t="str">
            <v>94385872F</v>
          </cell>
          <cell r="B6134" t="str">
            <v>YES</v>
          </cell>
        </row>
        <row r="6135">
          <cell r="A6135" t="str">
            <v>94385959E</v>
          </cell>
          <cell r="B6135" t="str">
            <v>YES</v>
          </cell>
        </row>
        <row r="6136">
          <cell r="A6136" t="str">
            <v>94386428E</v>
          </cell>
          <cell r="B6136" t="str">
            <v>YES</v>
          </cell>
        </row>
        <row r="6137">
          <cell r="A6137" t="str">
            <v>94386610F</v>
          </cell>
          <cell r="B6137" t="str">
            <v>YES</v>
          </cell>
        </row>
        <row r="6138">
          <cell r="A6138" t="str">
            <v>94386693F</v>
          </cell>
          <cell r="B6138" t="str">
            <v>YES</v>
          </cell>
        </row>
        <row r="6139">
          <cell r="A6139" t="str">
            <v>94386843F</v>
          </cell>
          <cell r="B6139" t="str">
            <v>YES</v>
          </cell>
        </row>
        <row r="6140">
          <cell r="A6140" t="str">
            <v>94387272F</v>
          </cell>
          <cell r="B6140" t="str">
            <v>YES</v>
          </cell>
        </row>
        <row r="6141">
          <cell r="A6141" t="str">
            <v>94387628E</v>
          </cell>
          <cell r="B6141" t="str">
            <v>YES</v>
          </cell>
        </row>
        <row r="6142">
          <cell r="A6142" t="str">
            <v>94387725E</v>
          </cell>
          <cell r="B6142" t="str">
            <v>YES</v>
          </cell>
        </row>
        <row r="6143">
          <cell r="A6143" t="str">
            <v>94388612F</v>
          </cell>
          <cell r="B6143" t="str">
            <v>YES</v>
          </cell>
        </row>
        <row r="6144">
          <cell r="A6144" t="str">
            <v>94388797E</v>
          </cell>
          <cell r="B6144" t="str">
            <v>YES</v>
          </cell>
        </row>
        <row r="6145">
          <cell r="A6145" t="str">
            <v>94389818E</v>
          </cell>
          <cell r="B6145" t="str">
            <v>YES</v>
          </cell>
        </row>
        <row r="6146">
          <cell r="A6146" t="str">
            <v>94390085E</v>
          </cell>
          <cell r="B6146" t="str">
            <v>YES</v>
          </cell>
        </row>
        <row r="6147">
          <cell r="A6147" t="str">
            <v>94390291F</v>
          </cell>
          <cell r="B6147" t="str">
            <v>YES</v>
          </cell>
        </row>
        <row r="6148">
          <cell r="A6148" t="str">
            <v>94390389E</v>
          </cell>
          <cell r="B6148" t="str">
            <v>YES</v>
          </cell>
        </row>
        <row r="6149">
          <cell r="A6149" t="str">
            <v>94391459D</v>
          </cell>
          <cell r="B6149" t="str">
            <v>YES</v>
          </cell>
        </row>
        <row r="6150">
          <cell r="A6150" t="str">
            <v>94391470F</v>
          </cell>
          <cell r="B6150" t="str">
            <v>YES</v>
          </cell>
        </row>
        <row r="6151">
          <cell r="A6151" t="str">
            <v>94392067F</v>
          </cell>
          <cell r="B6151" t="str">
            <v>YES</v>
          </cell>
        </row>
        <row r="6152">
          <cell r="A6152" t="str">
            <v>94392272F</v>
          </cell>
          <cell r="B6152" t="str">
            <v>YES</v>
          </cell>
        </row>
        <row r="6153">
          <cell r="A6153" t="str">
            <v>94392411F</v>
          </cell>
          <cell r="B6153" t="str">
            <v>YES</v>
          </cell>
        </row>
        <row r="6154">
          <cell r="A6154" t="str">
            <v>94393410F</v>
          </cell>
          <cell r="B6154" t="str">
            <v>YES</v>
          </cell>
        </row>
        <row r="6155">
          <cell r="A6155" t="str">
            <v>94393697E</v>
          </cell>
          <cell r="B6155" t="str">
            <v>YES</v>
          </cell>
        </row>
        <row r="6156">
          <cell r="A6156" t="str">
            <v>94393921F</v>
          </cell>
          <cell r="B6156" t="str">
            <v>YES</v>
          </cell>
        </row>
        <row r="6157">
          <cell r="A6157" t="str">
            <v>94394159E</v>
          </cell>
          <cell r="B6157" t="str">
            <v>YES</v>
          </cell>
        </row>
        <row r="6158">
          <cell r="A6158" t="str">
            <v>94394272F</v>
          </cell>
          <cell r="B6158" t="str">
            <v>YES</v>
          </cell>
        </row>
        <row r="6159">
          <cell r="A6159" t="str">
            <v>94394869D</v>
          </cell>
          <cell r="B6159" t="str">
            <v>YES</v>
          </cell>
        </row>
        <row r="6160">
          <cell r="A6160" t="str">
            <v>94395633D</v>
          </cell>
          <cell r="B6160" t="str">
            <v>YES</v>
          </cell>
        </row>
        <row r="6161">
          <cell r="A6161" t="str">
            <v>94395892F</v>
          </cell>
          <cell r="B6161" t="str">
            <v>YES</v>
          </cell>
        </row>
        <row r="6162">
          <cell r="A6162" t="str">
            <v>94396092E</v>
          </cell>
          <cell r="B6162" t="str">
            <v>YES</v>
          </cell>
        </row>
        <row r="6163">
          <cell r="A6163" t="str">
            <v>94396552E</v>
          </cell>
          <cell r="B6163" t="str">
            <v>YES</v>
          </cell>
        </row>
        <row r="6164">
          <cell r="A6164" t="str">
            <v>94397248E</v>
          </cell>
          <cell r="B6164" t="str">
            <v>YES</v>
          </cell>
        </row>
        <row r="6165">
          <cell r="A6165" t="str">
            <v>94397655E</v>
          </cell>
          <cell r="B6165" t="str">
            <v>YES</v>
          </cell>
        </row>
        <row r="6166">
          <cell r="A6166" t="str">
            <v>94397860F</v>
          </cell>
          <cell r="B6166" t="str">
            <v>YES</v>
          </cell>
        </row>
        <row r="6167">
          <cell r="A6167" t="str">
            <v>94398146E</v>
          </cell>
          <cell r="B6167" t="str">
            <v>YES</v>
          </cell>
        </row>
        <row r="6168">
          <cell r="A6168" t="str">
            <v>94398934E</v>
          </cell>
          <cell r="B6168" t="str">
            <v>YES</v>
          </cell>
        </row>
        <row r="6169">
          <cell r="A6169" t="str">
            <v>94401851F</v>
          </cell>
          <cell r="B6169" t="str">
            <v>YES</v>
          </cell>
        </row>
        <row r="6170">
          <cell r="A6170" t="str">
            <v>94402001F</v>
          </cell>
          <cell r="B6170" t="str">
            <v>YES</v>
          </cell>
        </row>
        <row r="6171">
          <cell r="A6171" t="str">
            <v>94404173F</v>
          </cell>
          <cell r="B6171" t="str">
            <v>YES</v>
          </cell>
        </row>
        <row r="6172">
          <cell r="A6172" t="str">
            <v>94404725F</v>
          </cell>
          <cell r="B6172" t="str">
            <v>YES</v>
          </cell>
        </row>
        <row r="6173">
          <cell r="A6173" t="str">
            <v>94405257E</v>
          </cell>
          <cell r="B6173" t="str">
            <v>YES</v>
          </cell>
        </row>
        <row r="6174">
          <cell r="A6174" t="str">
            <v>94405379E</v>
          </cell>
          <cell r="B6174" t="str">
            <v>YES</v>
          </cell>
        </row>
        <row r="6175">
          <cell r="A6175" t="str">
            <v>94405592F</v>
          </cell>
          <cell r="B6175" t="str">
            <v>YES</v>
          </cell>
        </row>
        <row r="6176">
          <cell r="A6176" t="str">
            <v>94405779E</v>
          </cell>
          <cell r="B6176" t="str">
            <v>YES</v>
          </cell>
        </row>
        <row r="6177">
          <cell r="A6177" t="str">
            <v>94405976F</v>
          </cell>
          <cell r="B6177" t="str">
            <v>YES</v>
          </cell>
        </row>
        <row r="6178">
          <cell r="A6178" t="str">
            <v>94406533F</v>
          </cell>
          <cell r="B6178" t="str">
            <v>YES</v>
          </cell>
        </row>
        <row r="6179">
          <cell r="A6179" t="str">
            <v>94406977E</v>
          </cell>
          <cell r="B6179" t="str">
            <v>YES</v>
          </cell>
        </row>
        <row r="6180">
          <cell r="A6180" t="str">
            <v>94407692E</v>
          </cell>
          <cell r="B6180" t="str">
            <v>YES</v>
          </cell>
        </row>
        <row r="6181">
          <cell r="A6181" t="str">
            <v>94408071F</v>
          </cell>
          <cell r="B6181" t="str">
            <v>YES</v>
          </cell>
        </row>
        <row r="6182">
          <cell r="A6182" t="str">
            <v>94409403E</v>
          </cell>
          <cell r="B6182" t="str">
            <v>YES</v>
          </cell>
        </row>
        <row r="6183">
          <cell r="A6183" t="str">
            <v>94409443E</v>
          </cell>
          <cell r="B6183" t="str">
            <v>YES</v>
          </cell>
        </row>
        <row r="6184">
          <cell r="A6184" t="str">
            <v>94409477E</v>
          </cell>
          <cell r="B6184" t="str">
            <v>YES</v>
          </cell>
        </row>
        <row r="6185">
          <cell r="A6185" t="str">
            <v>94410052D</v>
          </cell>
          <cell r="B6185" t="str">
            <v>YES</v>
          </cell>
        </row>
        <row r="6186">
          <cell r="A6186" t="str">
            <v>94410223F</v>
          </cell>
          <cell r="B6186" t="str">
            <v>YES</v>
          </cell>
        </row>
        <row r="6187">
          <cell r="A6187" t="str">
            <v>94410235E</v>
          </cell>
          <cell r="B6187" t="str">
            <v>YES</v>
          </cell>
        </row>
        <row r="6188">
          <cell r="A6188" t="str">
            <v>94411482E</v>
          </cell>
          <cell r="B6188" t="str">
            <v>YES</v>
          </cell>
        </row>
        <row r="6189">
          <cell r="A6189" t="str">
            <v>94411843E</v>
          </cell>
          <cell r="B6189" t="str">
            <v>YES</v>
          </cell>
        </row>
        <row r="6190">
          <cell r="A6190" t="str">
            <v>94411932F</v>
          </cell>
          <cell r="B6190" t="str">
            <v>YES</v>
          </cell>
        </row>
        <row r="6191">
          <cell r="A6191" t="str">
            <v>94411978E</v>
          </cell>
          <cell r="B6191" t="str">
            <v>YES</v>
          </cell>
        </row>
        <row r="6192">
          <cell r="A6192" t="str">
            <v>94413440F</v>
          </cell>
          <cell r="B6192" t="str">
            <v>YES</v>
          </cell>
        </row>
        <row r="6193">
          <cell r="A6193" t="str">
            <v>94413632F</v>
          </cell>
          <cell r="B6193" t="str">
            <v>YES</v>
          </cell>
        </row>
        <row r="6194">
          <cell r="A6194" t="str">
            <v>94414931F</v>
          </cell>
          <cell r="B6194" t="str">
            <v>YES</v>
          </cell>
        </row>
        <row r="6195">
          <cell r="A6195" t="str">
            <v>94418112F</v>
          </cell>
          <cell r="B6195" t="str">
            <v>YES</v>
          </cell>
        </row>
        <row r="6196">
          <cell r="A6196" t="str">
            <v>94418472D</v>
          </cell>
          <cell r="B6196" t="str">
            <v>YES</v>
          </cell>
        </row>
        <row r="6197">
          <cell r="A6197" t="str">
            <v>94419222E</v>
          </cell>
          <cell r="B6197" t="str">
            <v>YES</v>
          </cell>
        </row>
        <row r="6198">
          <cell r="A6198" t="str">
            <v>94419442F</v>
          </cell>
          <cell r="B6198" t="str">
            <v>YES</v>
          </cell>
        </row>
        <row r="6199">
          <cell r="A6199" t="str">
            <v>94419785E</v>
          </cell>
          <cell r="B6199" t="str">
            <v>YES</v>
          </cell>
        </row>
        <row r="6200">
          <cell r="A6200" t="str">
            <v>94419945E</v>
          </cell>
          <cell r="B6200" t="str">
            <v>YES</v>
          </cell>
        </row>
        <row r="6201">
          <cell r="A6201" t="str">
            <v>94421026E</v>
          </cell>
          <cell r="B6201" t="str">
            <v>YES</v>
          </cell>
        </row>
        <row r="6202">
          <cell r="A6202" t="str">
            <v>94422675D</v>
          </cell>
          <cell r="B6202" t="str">
            <v>YES</v>
          </cell>
        </row>
        <row r="6203">
          <cell r="A6203" t="str">
            <v>94422905E</v>
          </cell>
          <cell r="B6203" t="str">
            <v>YES</v>
          </cell>
        </row>
        <row r="6204">
          <cell r="A6204" t="str">
            <v>94423054F</v>
          </cell>
          <cell r="B6204" t="str">
            <v>YES</v>
          </cell>
        </row>
        <row r="6205">
          <cell r="A6205" t="str">
            <v>94423476F</v>
          </cell>
          <cell r="B6205" t="str">
            <v>YES</v>
          </cell>
        </row>
        <row r="6206">
          <cell r="A6206" t="str">
            <v>94423710F</v>
          </cell>
          <cell r="B6206" t="str">
            <v>YES</v>
          </cell>
        </row>
        <row r="6207">
          <cell r="A6207" t="str">
            <v>94425361F</v>
          </cell>
          <cell r="B6207" t="str">
            <v>YES</v>
          </cell>
        </row>
        <row r="6208">
          <cell r="A6208" t="str">
            <v>94425657E</v>
          </cell>
          <cell r="B6208" t="str">
            <v>YES</v>
          </cell>
        </row>
        <row r="6209">
          <cell r="A6209" t="str">
            <v xml:space="preserve">94425657E </v>
          </cell>
          <cell r="B6209" t="str">
            <v>YES</v>
          </cell>
        </row>
        <row r="6210">
          <cell r="A6210" t="str">
            <v>94425888E</v>
          </cell>
          <cell r="B6210" t="str">
            <v>YES</v>
          </cell>
        </row>
        <row r="6211">
          <cell r="A6211" t="str">
            <v>94426110F</v>
          </cell>
          <cell r="B6211" t="str">
            <v>YES</v>
          </cell>
        </row>
        <row r="6212">
          <cell r="A6212" t="str">
            <v>94426297E</v>
          </cell>
          <cell r="B6212" t="str">
            <v>YES</v>
          </cell>
        </row>
        <row r="6213">
          <cell r="A6213" t="str">
            <v>94426506E</v>
          </cell>
          <cell r="B6213" t="str">
            <v>YES</v>
          </cell>
        </row>
        <row r="6214">
          <cell r="A6214" t="str">
            <v>94427243F</v>
          </cell>
          <cell r="B6214" t="str">
            <v>YES</v>
          </cell>
        </row>
        <row r="6215">
          <cell r="A6215" t="str">
            <v>94427998E</v>
          </cell>
          <cell r="B6215" t="str">
            <v>YES</v>
          </cell>
        </row>
        <row r="6216">
          <cell r="A6216" t="str">
            <v>94428803F</v>
          </cell>
          <cell r="B6216" t="str">
            <v>YES</v>
          </cell>
        </row>
        <row r="6217">
          <cell r="A6217" t="str">
            <v>94429139E</v>
          </cell>
          <cell r="B6217" t="str">
            <v>YES</v>
          </cell>
        </row>
        <row r="6218">
          <cell r="A6218" t="str">
            <v>94430203F</v>
          </cell>
          <cell r="B6218" t="str">
            <v>YES</v>
          </cell>
        </row>
        <row r="6219">
          <cell r="A6219" t="str">
            <v>94430912F</v>
          </cell>
          <cell r="B6219" t="str">
            <v>YES</v>
          </cell>
        </row>
        <row r="6220">
          <cell r="A6220" t="str">
            <v>94431809E</v>
          </cell>
          <cell r="B6220" t="str">
            <v>YES</v>
          </cell>
        </row>
        <row r="6221">
          <cell r="A6221" t="str">
            <v>94432600F</v>
          </cell>
          <cell r="B6221" t="str">
            <v>YES</v>
          </cell>
        </row>
        <row r="6222">
          <cell r="A6222" t="str">
            <v>94434718E</v>
          </cell>
          <cell r="B6222" t="str">
            <v>YES</v>
          </cell>
        </row>
        <row r="6223">
          <cell r="A6223" t="str">
            <v>94435128E</v>
          </cell>
          <cell r="B6223" t="str">
            <v>YES</v>
          </cell>
        </row>
        <row r="6224">
          <cell r="A6224" t="str">
            <v>94435411F</v>
          </cell>
          <cell r="B6224" t="str">
            <v>YES</v>
          </cell>
        </row>
        <row r="6225">
          <cell r="A6225" t="str">
            <v>94439105E</v>
          </cell>
          <cell r="B6225" t="str">
            <v>YES</v>
          </cell>
        </row>
        <row r="6226">
          <cell r="A6226" t="str">
            <v>94439220F</v>
          </cell>
          <cell r="B6226" t="str">
            <v>YES</v>
          </cell>
        </row>
        <row r="6227">
          <cell r="A6227" t="str">
            <v>94439547E</v>
          </cell>
          <cell r="B6227" t="str">
            <v>YES</v>
          </cell>
        </row>
        <row r="6228">
          <cell r="A6228" t="str">
            <v>94441246E</v>
          </cell>
          <cell r="B6228" t="str">
            <v>YES</v>
          </cell>
        </row>
        <row r="6229">
          <cell r="A6229" t="str">
            <v>94442721F</v>
          </cell>
          <cell r="B6229" t="str">
            <v>YES</v>
          </cell>
        </row>
        <row r="6230">
          <cell r="A6230" t="str">
            <v>94444682F</v>
          </cell>
          <cell r="B6230" t="str">
            <v>YES</v>
          </cell>
        </row>
        <row r="6231">
          <cell r="A6231" t="str">
            <v>94445738E</v>
          </cell>
          <cell r="B6231" t="str">
            <v>YES</v>
          </cell>
        </row>
        <row r="6232">
          <cell r="A6232" t="str">
            <v>94446264F</v>
          </cell>
          <cell r="B6232" t="str">
            <v>YES</v>
          </cell>
        </row>
        <row r="6233">
          <cell r="A6233" t="str">
            <v>94448579F</v>
          </cell>
          <cell r="B6233" t="str">
            <v>YES</v>
          </cell>
        </row>
        <row r="6234">
          <cell r="A6234" t="str">
            <v>94449023F</v>
          </cell>
          <cell r="B6234" t="str">
            <v>YES</v>
          </cell>
        </row>
        <row r="6235">
          <cell r="A6235" t="str">
            <v>94449027E</v>
          </cell>
          <cell r="B6235" t="str">
            <v>YES</v>
          </cell>
        </row>
        <row r="6236">
          <cell r="A6236" t="str">
            <v>94449290F</v>
          </cell>
          <cell r="B6236" t="str">
            <v>YES</v>
          </cell>
        </row>
        <row r="6237">
          <cell r="A6237" t="str">
            <v>94449556E</v>
          </cell>
          <cell r="B6237" t="str">
            <v>YES</v>
          </cell>
        </row>
        <row r="6238">
          <cell r="A6238" t="str">
            <v>94449634E</v>
          </cell>
          <cell r="B6238" t="str">
            <v>YES</v>
          </cell>
        </row>
        <row r="6239">
          <cell r="A6239" t="str">
            <v>94450334E</v>
          </cell>
          <cell r="B6239" t="str">
            <v>YES</v>
          </cell>
        </row>
        <row r="6240">
          <cell r="A6240" t="str">
            <v>94451239E</v>
          </cell>
          <cell r="B6240" t="str">
            <v>YES</v>
          </cell>
        </row>
        <row r="6241">
          <cell r="A6241" t="str">
            <v>94451545F</v>
          </cell>
          <cell r="B6241" t="str">
            <v>YES</v>
          </cell>
        </row>
        <row r="6242">
          <cell r="A6242" t="str">
            <v>94451665E</v>
          </cell>
          <cell r="B6242" t="str">
            <v>YES</v>
          </cell>
        </row>
        <row r="6243">
          <cell r="A6243" t="str">
            <v>94454578D</v>
          </cell>
          <cell r="B6243" t="str">
            <v>YES</v>
          </cell>
        </row>
        <row r="6244">
          <cell r="A6244" t="str">
            <v>94454639E</v>
          </cell>
          <cell r="B6244" t="str">
            <v>YES</v>
          </cell>
        </row>
        <row r="6245">
          <cell r="A6245" t="str">
            <v>94454654E</v>
          </cell>
          <cell r="B6245" t="str">
            <v>YES</v>
          </cell>
        </row>
        <row r="6246">
          <cell r="A6246" t="str">
            <v>94455390F</v>
          </cell>
          <cell r="B6246" t="str">
            <v>YES</v>
          </cell>
        </row>
        <row r="6247">
          <cell r="A6247" t="str">
            <v>94455601F</v>
          </cell>
          <cell r="B6247" t="str">
            <v>YES</v>
          </cell>
        </row>
        <row r="6248">
          <cell r="A6248" t="str">
            <v>94455646E</v>
          </cell>
          <cell r="B6248" t="str">
            <v>YES</v>
          </cell>
        </row>
        <row r="6249">
          <cell r="A6249" t="str">
            <v>94456551D</v>
          </cell>
          <cell r="B6249" t="str">
            <v>YES</v>
          </cell>
        </row>
        <row r="6250">
          <cell r="A6250" t="str">
            <v>94456833F</v>
          </cell>
          <cell r="B6250" t="str">
            <v>YES</v>
          </cell>
        </row>
        <row r="6251">
          <cell r="A6251" t="str">
            <v>94457852F</v>
          </cell>
          <cell r="B6251" t="str">
            <v>YES</v>
          </cell>
        </row>
        <row r="6252">
          <cell r="A6252" t="str">
            <v>94458010E</v>
          </cell>
          <cell r="B6252" t="str">
            <v>YES</v>
          </cell>
        </row>
        <row r="6253">
          <cell r="A6253" t="str">
            <v>94458178E</v>
          </cell>
          <cell r="B6253" t="str">
            <v>YES</v>
          </cell>
        </row>
        <row r="6254">
          <cell r="A6254" t="str">
            <v>94458422F</v>
          </cell>
          <cell r="B6254" t="str">
            <v>YES</v>
          </cell>
        </row>
        <row r="6255">
          <cell r="A6255" t="str">
            <v>94458552F</v>
          </cell>
          <cell r="B6255" t="str">
            <v>YES</v>
          </cell>
        </row>
        <row r="6256">
          <cell r="A6256" t="str">
            <v>94461130E</v>
          </cell>
          <cell r="B6256" t="str">
            <v>YES</v>
          </cell>
        </row>
        <row r="6257">
          <cell r="A6257" t="str">
            <v>94461338E</v>
          </cell>
          <cell r="B6257" t="str">
            <v>YES</v>
          </cell>
        </row>
        <row r="6258">
          <cell r="A6258" t="str">
            <v>94462829E</v>
          </cell>
          <cell r="B6258" t="str">
            <v>YES</v>
          </cell>
        </row>
        <row r="6259">
          <cell r="A6259" t="str">
            <v>94463081D</v>
          </cell>
          <cell r="B6259" t="str">
            <v>YES</v>
          </cell>
        </row>
        <row r="6260">
          <cell r="A6260" t="str">
            <v>94463641F</v>
          </cell>
          <cell r="B6260" t="str">
            <v>YES</v>
          </cell>
        </row>
        <row r="6261">
          <cell r="A6261" t="str">
            <v>94463822D</v>
          </cell>
          <cell r="B6261" t="str">
            <v>YES</v>
          </cell>
        </row>
        <row r="6262">
          <cell r="A6262" t="str">
            <v>94463880F</v>
          </cell>
          <cell r="B6262" t="str">
            <v>YES</v>
          </cell>
        </row>
        <row r="6263">
          <cell r="A6263" t="str">
            <v>94464433F</v>
          </cell>
          <cell r="B6263" t="str">
            <v>YES</v>
          </cell>
        </row>
        <row r="6264">
          <cell r="A6264" t="str">
            <v>94464657D</v>
          </cell>
          <cell r="B6264" t="str">
            <v>YES</v>
          </cell>
        </row>
        <row r="6265">
          <cell r="A6265" t="str">
            <v>94466609E</v>
          </cell>
          <cell r="B6265" t="str">
            <v>YES</v>
          </cell>
        </row>
        <row r="6266">
          <cell r="A6266" t="str">
            <v>94466623F</v>
          </cell>
          <cell r="B6266" t="str">
            <v>YES</v>
          </cell>
        </row>
        <row r="6267">
          <cell r="A6267" t="str">
            <v>94466906E</v>
          </cell>
          <cell r="B6267" t="str">
            <v>YES</v>
          </cell>
        </row>
        <row r="6268">
          <cell r="A6268" t="str">
            <v>94467197E</v>
          </cell>
          <cell r="B6268" t="str">
            <v>YES</v>
          </cell>
        </row>
        <row r="6269">
          <cell r="A6269" t="str">
            <v>94467629D</v>
          </cell>
          <cell r="B6269" t="str">
            <v>YES</v>
          </cell>
        </row>
        <row r="6270">
          <cell r="A6270" t="str">
            <v>94467901F</v>
          </cell>
          <cell r="B6270" t="str">
            <v>YES</v>
          </cell>
        </row>
        <row r="6271">
          <cell r="A6271" t="str">
            <v>94468636E</v>
          </cell>
          <cell r="B6271" t="str">
            <v>YES</v>
          </cell>
        </row>
        <row r="6272">
          <cell r="A6272" t="str">
            <v>94468812F</v>
          </cell>
          <cell r="B6272" t="str">
            <v>YES</v>
          </cell>
        </row>
        <row r="6273">
          <cell r="A6273" t="str">
            <v>94468945D</v>
          </cell>
          <cell r="B6273" t="str">
            <v>YES</v>
          </cell>
        </row>
        <row r="6274">
          <cell r="A6274" t="str">
            <v>94469048E</v>
          </cell>
          <cell r="B6274" t="str">
            <v>YES</v>
          </cell>
        </row>
        <row r="6275">
          <cell r="A6275" t="str">
            <v>94469233E</v>
          </cell>
          <cell r="B6275" t="str">
            <v>YES</v>
          </cell>
        </row>
        <row r="6276">
          <cell r="A6276" t="str">
            <v>94471389D</v>
          </cell>
          <cell r="B6276" t="str">
            <v>YES</v>
          </cell>
        </row>
        <row r="6277">
          <cell r="A6277" t="str">
            <v>94472388E</v>
          </cell>
          <cell r="B6277" t="str">
            <v>YES</v>
          </cell>
        </row>
        <row r="6278">
          <cell r="A6278" t="str">
            <v>94472634F</v>
          </cell>
          <cell r="B6278" t="str">
            <v>YES</v>
          </cell>
        </row>
        <row r="6279">
          <cell r="A6279" t="str">
            <v>94472910F</v>
          </cell>
          <cell r="B6279" t="str">
            <v>YES</v>
          </cell>
        </row>
        <row r="6280">
          <cell r="A6280" t="str">
            <v>94474292F</v>
          </cell>
          <cell r="B6280" t="str">
            <v>YES</v>
          </cell>
        </row>
        <row r="6281">
          <cell r="A6281" t="str">
            <v>94474329E</v>
          </cell>
          <cell r="B6281" t="str">
            <v>YES</v>
          </cell>
        </row>
        <row r="6282">
          <cell r="A6282" t="str">
            <v>94474659E</v>
          </cell>
          <cell r="B6282" t="str">
            <v>YES</v>
          </cell>
        </row>
        <row r="6283">
          <cell r="A6283" t="str">
            <v>94477106F</v>
          </cell>
          <cell r="B6283" t="str">
            <v>YES</v>
          </cell>
        </row>
        <row r="6284">
          <cell r="A6284" t="str">
            <v>94477435E</v>
          </cell>
          <cell r="B6284" t="str">
            <v>YES</v>
          </cell>
        </row>
        <row r="6285">
          <cell r="A6285" t="str">
            <v>94479201F</v>
          </cell>
          <cell r="B6285" t="str">
            <v>YES</v>
          </cell>
        </row>
        <row r="6286">
          <cell r="A6286" t="str">
            <v>94480243F</v>
          </cell>
          <cell r="B6286" t="str">
            <v>YES</v>
          </cell>
        </row>
        <row r="6287">
          <cell r="A6287" t="str">
            <v>94481137E</v>
          </cell>
          <cell r="B6287" t="str">
            <v>YES</v>
          </cell>
        </row>
        <row r="6288">
          <cell r="A6288" t="str">
            <v>94481514F</v>
          </cell>
          <cell r="B6288" t="str">
            <v>YES</v>
          </cell>
        </row>
        <row r="6289">
          <cell r="A6289" t="str">
            <v>94482588E</v>
          </cell>
          <cell r="B6289" t="str">
            <v>YES</v>
          </cell>
        </row>
        <row r="6290">
          <cell r="A6290" t="str">
            <v>94484705F</v>
          </cell>
          <cell r="B6290" t="str">
            <v>YES</v>
          </cell>
        </row>
        <row r="6291">
          <cell r="A6291" t="str">
            <v>94485549F</v>
          </cell>
          <cell r="B6291" t="str">
            <v>YES</v>
          </cell>
        </row>
        <row r="6292">
          <cell r="A6292" t="str">
            <v>94485870F</v>
          </cell>
          <cell r="B6292" t="str">
            <v>YES</v>
          </cell>
        </row>
        <row r="6293">
          <cell r="A6293" t="str">
            <v>94486832F</v>
          </cell>
          <cell r="B6293" t="str">
            <v>YES</v>
          </cell>
        </row>
        <row r="6294">
          <cell r="A6294" t="str">
            <v>94486836E</v>
          </cell>
          <cell r="B6294" t="str">
            <v>YES</v>
          </cell>
        </row>
        <row r="6295">
          <cell r="A6295" t="str">
            <v>94487242F</v>
          </cell>
          <cell r="B6295" t="str">
            <v>YES</v>
          </cell>
        </row>
        <row r="6296">
          <cell r="A6296" t="str">
            <v>94487729D</v>
          </cell>
          <cell r="B6296" t="str">
            <v>YES</v>
          </cell>
        </row>
        <row r="6297">
          <cell r="A6297" t="str">
            <v>94489711F</v>
          </cell>
          <cell r="B6297" t="str">
            <v>YES</v>
          </cell>
        </row>
        <row r="6298">
          <cell r="A6298" t="str">
            <v>94490018F</v>
          </cell>
          <cell r="B6298" t="str">
            <v>YES</v>
          </cell>
        </row>
        <row r="6299">
          <cell r="A6299" t="str">
            <v>94491079E</v>
          </cell>
          <cell r="B6299" t="str">
            <v>YES</v>
          </cell>
        </row>
        <row r="6300">
          <cell r="A6300" t="str">
            <v>94492761F</v>
          </cell>
          <cell r="B6300" t="str">
            <v>YES</v>
          </cell>
        </row>
        <row r="6301">
          <cell r="A6301" t="str">
            <v>94492816E</v>
          </cell>
          <cell r="B6301" t="str">
            <v>YES</v>
          </cell>
        </row>
        <row r="6302">
          <cell r="A6302" t="str">
            <v>94492977F</v>
          </cell>
          <cell r="B6302" t="str">
            <v>YES</v>
          </cell>
        </row>
        <row r="6303">
          <cell r="A6303" t="str">
            <v>94493076E</v>
          </cell>
          <cell r="B6303" t="str">
            <v>YES</v>
          </cell>
        </row>
        <row r="6304">
          <cell r="A6304" t="str">
            <v>94495948E</v>
          </cell>
          <cell r="B6304" t="str">
            <v>YES</v>
          </cell>
        </row>
        <row r="6305">
          <cell r="A6305" t="str">
            <v>94496163F</v>
          </cell>
          <cell r="B6305" t="str">
            <v>YES</v>
          </cell>
        </row>
        <row r="6306">
          <cell r="A6306" t="str">
            <v>94497075E</v>
          </cell>
          <cell r="B6306" t="str">
            <v>YES</v>
          </cell>
        </row>
        <row r="6307">
          <cell r="A6307" t="str">
            <v>94497377E</v>
          </cell>
          <cell r="B6307" t="str">
            <v>YES</v>
          </cell>
        </row>
        <row r="6308">
          <cell r="A6308" t="str">
            <v>94497637F</v>
          </cell>
          <cell r="B6308" t="str">
            <v>YES</v>
          </cell>
        </row>
        <row r="6309">
          <cell r="A6309" t="str">
            <v>94497771F</v>
          </cell>
          <cell r="B6309" t="str">
            <v>YES</v>
          </cell>
        </row>
        <row r="6310">
          <cell r="A6310" t="str">
            <v>94498540F</v>
          </cell>
          <cell r="B6310" t="str">
            <v>YES</v>
          </cell>
        </row>
        <row r="6311">
          <cell r="A6311" t="str">
            <v>94498853E</v>
          </cell>
          <cell r="B6311" t="str">
            <v>YES</v>
          </cell>
        </row>
        <row r="6312">
          <cell r="A6312" t="str">
            <v>94498927E</v>
          </cell>
          <cell r="B6312" t="str">
            <v>YES</v>
          </cell>
        </row>
        <row r="6313">
          <cell r="A6313" t="str">
            <v>94499437E</v>
          </cell>
          <cell r="B6313" t="str">
            <v>YES</v>
          </cell>
        </row>
        <row r="6314">
          <cell r="A6314" t="str">
            <v>94499681F</v>
          </cell>
          <cell r="B6314" t="str">
            <v>YES</v>
          </cell>
        </row>
        <row r="6315">
          <cell r="A6315" t="str">
            <v>94499706E</v>
          </cell>
          <cell r="B6315" t="str">
            <v>YES</v>
          </cell>
        </row>
        <row r="6316">
          <cell r="A6316" t="str">
            <v>94501783E</v>
          </cell>
          <cell r="B6316" t="str">
            <v>YES</v>
          </cell>
        </row>
        <row r="6317">
          <cell r="A6317" t="str">
            <v>94501942F</v>
          </cell>
          <cell r="B6317" t="str">
            <v>YES</v>
          </cell>
        </row>
        <row r="6318">
          <cell r="A6318" t="str">
            <v>94502570F</v>
          </cell>
          <cell r="B6318" t="str">
            <v>YES</v>
          </cell>
        </row>
        <row r="6319">
          <cell r="A6319" t="str">
            <v>94503458E</v>
          </cell>
          <cell r="B6319" t="str">
            <v>YES</v>
          </cell>
        </row>
        <row r="6320">
          <cell r="A6320" t="str">
            <v>94505276E</v>
          </cell>
          <cell r="B6320" t="str">
            <v>YES</v>
          </cell>
        </row>
        <row r="6321">
          <cell r="A6321" t="str">
            <v>94505438E</v>
          </cell>
          <cell r="B6321" t="str">
            <v>YES</v>
          </cell>
        </row>
        <row r="6322">
          <cell r="A6322" t="str">
            <v>94505536E</v>
          </cell>
          <cell r="B6322" t="str">
            <v>YES</v>
          </cell>
        </row>
        <row r="6323">
          <cell r="A6323" t="str">
            <v>94506474E</v>
          </cell>
          <cell r="B6323" t="str">
            <v>YES</v>
          </cell>
        </row>
        <row r="6324">
          <cell r="A6324" t="str">
            <v>94507523F</v>
          </cell>
          <cell r="B6324" t="str">
            <v>YES</v>
          </cell>
        </row>
        <row r="6325">
          <cell r="A6325" t="str">
            <v>94508041F</v>
          </cell>
          <cell r="B6325" t="str">
            <v>YES</v>
          </cell>
        </row>
        <row r="6326">
          <cell r="A6326" t="str">
            <v>94508246E</v>
          </cell>
          <cell r="B6326" t="str">
            <v>YES</v>
          </cell>
        </row>
        <row r="6327">
          <cell r="A6327" t="str">
            <v>94508260F</v>
          </cell>
          <cell r="B6327" t="str">
            <v>YES</v>
          </cell>
        </row>
        <row r="6328">
          <cell r="A6328" t="str">
            <v>94509544E</v>
          </cell>
          <cell r="B6328" t="str">
            <v>YES</v>
          </cell>
        </row>
        <row r="6329">
          <cell r="A6329" t="str">
            <v>94510082F</v>
          </cell>
          <cell r="B6329" t="str">
            <v>YES</v>
          </cell>
        </row>
        <row r="6330">
          <cell r="A6330" t="str">
            <v>94510575E</v>
          </cell>
          <cell r="B6330" t="str">
            <v>YES</v>
          </cell>
        </row>
        <row r="6331">
          <cell r="A6331" t="str">
            <v>94511112E</v>
          </cell>
          <cell r="B6331" t="str">
            <v>YES</v>
          </cell>
        </row>
        <row r="6332">
          <cell r="A6332" t="str">
            <v>94512209E</v>
          </cell>
          <cell r="B6332" t="str">
            <v>YES</v>
          </cell>
        </row>
        <row r="6333">
          <cell r="A6333" t="str">
            <v>94512713F</v>
          </cell>
          <cell r="B6333" t="str">
            <v>YES</v>
          </cell>
        </row>
        <row r="6334">
          <cell r="A6334" t="str">
            <v>94514350F</v>
          </cell>
          <cell r="B6334" t="str">
            <v>YES</v>
          </cell>
        </row>
        <row r="6335">
          <cell r="A6335" t="str">
            <v>94514465E</v>
          </cell>
          <cell r="B6335" t="str">
            <v>YES</v>
          </cell>
        </row>
        <row r="6336">
          <cell r="A6336" t="str">
            <v>94514797E</v>
          </cell>
          <cell r="B6336" t="str">
            <v>YES</v>
          </cell>
        </row>
        <row r="6337">
          <cell r="A6337" t="str">
            <v>94515456D</v>
          </cell>
          <cell r="B6337" t="str">
            <v>YES</v>
          </cell>
        </row>
        <row r="6338">
          <cell r="A6338" t="str">
            <v>94516263D</v>
          </cell>
          <cell r="B6338" t="str">
            <v>YES</v>
          </cell>
        </row>
        <row r="6339">
          <cell r="A6339" t="str">
            <v>94516448E</v>
          </cell>
          <cell r="B6339" t="str">
            <v>YES</v>
          </cell>
        </row>
        <row r="6340">
          <cell r="A6340" t="str">
            <v>94516591F</v>
          </cell>
          <cell r="B6340" t="str">
            <v>YES</v>
          </cell>
        </row>
        <row r="6341">
          <cell r="A6341" t="str">
            <v>94516736E</v>
          </cell>
          <cell r="B6341" t="str">
            <v>YES</v>
          </cell>
        </row>
        <row r="6342">
          <cell r="A6342" t="str">
            <v>94516923F</v>
          </cell>
          <cell r="B6342" t="str">
            <v>YES</v>
          </cell>
        </row>
        <row r="6343">
          <cell r="A6343" t="str">
            <v>94517366E</v>
          </cell>
          <cell r="B6343" t="str">
            <v>YES</v>
          </cell>
        </row>
        <row r="6344">
          <cell r="A6344" t="str">
            <v>94518188D</v>
          </cell>
          <cell r="B6344" t="str">
            <v>YES</v>
          </cell>
        </row>
        <row r="6345">
          <cell r="A6345" t="str">
            <v>94518762F</v>
          </cell>
          <cell r="B6345" t="str">
            <v>YES</v>
          </cell>
        </row>
        <row r="6346">
          <cell r="A6346" t="str">
            <v>94518976E</v>
          </cell>
          <cell r="B6346" t="str">
            <v>YES</v>
          </cell>
        </row>
        <row r="6347">
          <cell r="A6347" t="str">
            <v>94520108D</v>
          </cell>
          <cell r="B6347" t="str">
            <v>YES</v>
          </cell>
        </row>
        <row r="6348">
          <cell r="A6348" t="str">
            <v>94521231E</v>
          </cell>
          <cell r="B6348" t="str">
            <v>YES</v>
          </cell>
        </row>
        <row r="6349">
          <cell r="A6349" t="str">
            <v>94521772F</v>
          </cell>
          <cell r="B6349" t="str">
            <v>YES</v>
          </cell>
        </row>
        <row r="6350">
          <cell r="A6350" t="str">
            <v>94523257E</v>
          </cell>
          <cell r="B6350" t="str">
            <v>YES</v>
          </cell>
        </row>
        <row r="6351">
          <cell r="A6351" t="str">
            <v>94523719E</v>
          </cell>
          <cell r="B6351" t="str">
            <v>YES</v>
          </cell>
        </row>
        <row r="6352">
          <cell r="A6352" t="str">
            <v>94523994E</v>
          </cell>
          <cell r="B6352" t="str">
            <v>YES</v>
          </cell>
        </row>
        <row r="6353">
          <cell r="A6353" t="str">
            <v>94524582F</v>
          </cell>
          <cell r="B6353" t="str">
            <v>YES</v>
          </cell>
        </row>
        <row r="6354">
          <cell r="A6354" t="str">
            <v>94524754E</v>
          </cell>
          <cell r="B6354" t="str">
            <v>YES</v>
          </cell>
        </row>
        <row r="6355">
          <cell r="A6355" t="str">
            <v>94524912F</v>
          </cell>
          <cell r="B6355" t="str">
            <v>YES</v>
          </cell>
        </row>
        <row r="6356">
          <cell r="A6356" t="str">
            <v>94525155E</v>
          </cell>
          <cell r="B6356" t="str">
            <v>YES</v>
          </cell>
        </row>
        <row r="6357">
          <cell r="A6357" t="str">
            <v>94525987E</v>
          </cell>
          <cell r="B6357" t="str">
            <v>YES</v>
          </cell>
        </row>
        <row r="6358">
          <cell r="A6358" t="str">
            <v>94526410E</v>
          </cell>
          <cell r="B6358" t="str">
            <v>YES</v>
          </cell>
        </row>
        <row r="6359">
          <cell r="A6359" t="str">
            <v>94526473F</v>
          </cell>
          <cell r="B6359" t="str">
            <v>YES</v>
          </cell>
        </row>
        <row r="6360">
          <cell r="A6360" t="str">
            <v xml:space="preserve">94526473F </v>
          </cell>
          <cell r="B6360" t="str">
            <v>YES</v>
          </cell>
        </row>
        <row r="6361">
          <cell r="A6361" t="str">
            <v>94526761F</v>
          </cell>
          <cell r="B6361" t="str">
            <v>YES</v>
          </cell>
        </row>
        <row r="6362">
          <cell r="A6362" t="str">
            <v>94527246F</v>
          </cell>
          <cell r="B6362" t="str">
            <v>YES</v>
          </cell>
        </row>
        <row r="6363">
          <cell r="A6363" t="str">
            <v>94528657E</v>
          </cell>
          <cell r="B6363" t="str">
            <v>YES</v>
          </cell>
        </row>
        <row r="6364">
          <cell r="A6364" t="str">
            <v>94529797D</v>
          </cell>
          <cell r="B6364" t="str">
            <v>YES</v>
          </cell>
        </row>
        <row r="6365">
          <cell r="A6365" t="str">
            <v>94530108E</v>
          </cell>
          <cell r="B6365" t="str">
            <v>YES</v>
          </cell>
        </row>
        <row r="6366">
          <cell r="A6366" t="str">
            <v>94530492F</v>
          </cell>
          <cell r="B6366" t="str">
            <v>YES</v>
          </cell>
        </row>
        <row r="6367">
          <cell r="A6367" t="str">
            <v>94531024E</v>
          </cell>
          <cell r="B6367" t="str">
            <v>YES</v>
          </cell>
        </row>
        <row r="6368">
          <cell r="A6368" t="str">
            <v>94531116E</v>
          </cell>
          <cell r="B6368" t="str">
            <v>YES</v>
          </cell>
        </row>
        <row r="6369">
          <cell r="A6369" t="str">
            <v>94533598E</v>
          </cell>
          <cell r="B6369" t="str">
            <v>YES</v>
          </cell>
        </row>
        <row r="6370">
          <cell r="A6370" t="str">
            <v>94534980F</v>
          </cell>
          <cell r="B6370" t="str">
            <v>YES</v>
          </cell>
        </row>
        <row r="6371">
          <cell r="A6371" t="str">
            <v>94535008D</v>
          </cell>
          <cell r="B6371" t="str">
            <v>YES</v>
          </cell>
        </row>
        <row r="6372">
          <cell r="A6372" t="str">
            <v>94535719E</v>
          </cell>
          <cell r="B6372" t="str">
            <v>YES</v>
          </cell>
        </row>
        <row r="6373">
          <cell r="A6373" t="str">
            <v>94536068D</v>
          </cell>
          <cell r="B6373" t="str">
            <v>YES</v>
          </cell>
        </row>
        <row r="6374">
          <cell r="A6374" t="str">
            <v>94536093F</v>
          </cell>
          <cell r="B6374" t="str">
            <v>YES</v>
          </cell>
        </row>
        <row r="6375">
          <cell r="A6375" t="str">
            <v>94536719E</v>
          </cell>
          <cell r="B6375" t="str">
            <v>YES</v>
          </cell>
        </row>
        <row r="6376">
          <cell r="A6376" t="str">
            <v>94536878E</v>
          </cell>
          <cell r="B6376" t="str">
            <v>YES</v>
          </cell>
        </row>
        <row r="6377">
          <cell r="A6377" t="str">
            <v>94537736F</v>
          </cell>
          <cell r="B6377" t="str">
            <v>YES</v>
          </cell>
        </row>
        <row r="6378">
          <cell r="A6378" t="str">
            <v>94538439E</v>
          </cell>
          <cell r="B6378" t="str">
            <v>YES</v>
          </cell>
        </row>
        <row r="6379">
          <cell r="A6379" t="str">
            <v>94538950F</v>
          </cell>
          <cell r="B6379" t="str">
            <v>YES</v>
          </cell>
        </row>
        <row r="6380">
          <cell r="A6380" t="str">
            <v>94539361F</v>
          </cell>
          <cell r="B6380" t="str">
            <v>YES</v>
          </cell>
        </row>
        <row r="6381">
          <cell r="A6381" t="str">
            <v>94539383F</v>
          </cell>
          <cell r="B6381" t="str">
            <v>YES</v>
          </cell>
        </row>
        <row r="6382">
          <cell r="A6382" t="str">
            <v>94540482F</v>
          </cell>
          <cell r="B6382" t="str">
            <v>YES</v>
          </cell>
        </row>
        <row r="6383">
          <cell r="A6383" t="str">
            <v>94540870E</v>
          </cell>
          <cell r="B6383" t="str">
            <v>YES</v>
          </cell>
        </row>
        <row r="6384">
          <cell r="A6384" t="str">
            <v>94540927E</v>
          </cell>
          <cell r="B6384" t="str">
            <v>YES</v>
          </cell>
        </row>
        <row r="6385">
          <cell r="A6385" t="str">
            <v>94540953F</v>
          </cell>
          <cell r="B6385" t="str">
            <v>YES</v>
          </cell>
        </row>
        <row r="6386">
          <cell r="A6386" t="str">
            <v>94540972F</v>
          </cell>
          <cell r="B6386" t="str">
            <v>YES</v>
          </cell>
        </row>
        <row r="6387">
          <cell r="A6387" t="str">
            <v>94541360F</v>
          </cell>
          <cell r="B6387" t="str">
            <v>YES</v>
          </cell>
        </row>
        <row r="6388">
          <cell r="A6388" t="str">
            <v>94541530F</v>
          </cell>
          <cell r="B6388" t="str">
            <v>YES</v>
          </cell>
        </row>
        <row r="6389">
          <cell r="A6389" t="str">
            <v>94541626E</v>
          </cell>
          <cell r="B6389" t="str">
            <v>YES</v>
          </cell>
        </row>
        <row r="6390">
          <cell r="A6390" t="str">
            <v>94542678D</v>
          </cell>
          <cell r="B6390" t="str">
            <v>YES</v>
          </cell>
        </row>
        <row r="6391">
          <cell r="A6391" t="str">
            <v>94543691F</v>
          </cell>
          <cell r="B6391" t="str">
            <v>YES</v>
          </cell>
        </row>
        <row r="6392">
          <cell r="A6392" t="str">
            <v>94543754E</v>
          </cell>
          <cell r="B6392" t="str">
            <v>YES</v>
          </cell>
        </row>
        <row r="6393">
          <cell r="A6393" t="str">
            <v>94544421D</v>
          </cell>
          <cell r="B6393" t="str">
            <v>YES</v>
          </cell>
        </row>
        <row r="6394">
          <cell r="A6394" t="str">
            <v>94545043F</v>
          </cell>
          <cell r="B6394" t="str">
            <v>YES</v>
          </cell>
        </row>
        <row r="6395">
          <cell r="A6395" t="str">
            <v>94545094E</v>
          </cell>
          <cell r="B6395" t="str">
            <v>YES</v>
          </cell>
        </row>
        <row r="6396">
          <cell r="A6396" t="str">
            <v>94545618E</v>
          </cell>
          <cell r="B6396" t="str">
            <v>YES</v>
          </cell>
        </row>
        <row r="6397">
          <cell r="A6397" t="str">
            <v>94545654F</v>
          </cell>
          <cell r="B6397" t="str">
            <v>YES</v>
          </cell>
        </row>
        <row r="6398">
          <cell r="A6398" t="str">
            <v>94545990F</v>
          </cell>
          <cell r="B6398" t="str">
            <v>YES</v>
          </cell>
        </row>
        <row r="6399">
          <cell r="A6399" t="str">
            <v>94546376E</v>
          </cell>
          <cell r="B6399" t="str">
            <v>YES</v>
          </cell>
        </row>
        <row r="6400">
          <cell r="A6400" t="str">
            <v>94547347E</v>
          </cell>
          <cell r="B6400" t="str">
            <v>YES</v>
          </cell>
        </row>
        <row r="6401">
          <cell r="A6401" t="str">
            <v>94547865E</v>
          </cell>
          <cell r="B6401" t="str">
            <v>YES</v>
          </cell>
        </row>
        <row r="6402">
          <cell r="A6402" t="str">
            <v>94550281F</v>
          </cell>
          <cell r="B6402" t="str">
            <v>YES</v>
          </cell>
        </row>
        <row r="6403">
          <cell r="A6403" t="str">
            <v>94550767F</v>
          </cell>
          <cell r="B6403" t="str">
            <v>YES</v>
          </cell>
        </row>
        <row r="6404">
          <cell r="A6404" t="str">
            <v>94552800E</v>
          </cell>
          <cell r="B6404" t="str">
            <v>YES</v>
          </cell>
        </row>
        <row r="6405">
          <cell r="A6405" t="str">
            <v>94553315D</v>
          </cell>
          <cell r="B6405" t="str">
            <v>YES</v>
          </cell>
        </row>
        <row r="6406">
          <cell r="A6406" t="str">
            <v>94554156D</v>
          </cell>
          <cell r="B6406" t="str">
            <v>YES</v>
          </cell>
        </row>
        <row r="6407">
          <cell r="A6407" t="str">
            <v>94554884F</v>
          </cell>
          <cell r="B6407" t="str">
            <v>YES</v>
          </cell>
        </row>
        <row r="6408">
          <cell r="A6408" t="str">
            <v>94556805F</v>
          </cell>
          <cell r="B6408" t="str">
            <v>YES</v>
          </cell>
        </row>
        <row r="6409">
          <cell r="A6409" t="str">
            <v>94556817E</v>
          </cell>
          <cell r="B6409" t="str">
            <v>YES</v>
          </cell>
        </row>
        <row r="6410">
          <cell r="A6410" t="str">
            <v>94557279F</v>
          </cell>
          <cell r="B6410" t="str">
            <v>YES</v>
          </cell>
        </row>
        <row r="6411">
          <cell r="A6411" t="str">
            <v>94557418E</v>
          </cell>
          <cell r="B6411" t="str">
            <v>YES</v>
          </cell>
        </row>
        <row r="6412">
          <cell r="A6412" t="str">
            <v>94557661E</v>
          </cell>
          <cell r="B6412" t="str">
            <v>YES</v>
          </cell>
        </row>
        <row r="6413">
          <cell r="A6413" t="str">
            <v>94558614F</v>
          </cell>
          <cell r="B6413" t="str">
            <v>YES</v>
          </cell>
        </row>
        <row r="6414">
          <cell r="A6414" t="str">
            <v>94558660E</v>
          </cell>
          <cell r="B6414" t="str">
            <v>YES</v>
          </cell>
        </row>
        <row r="6415">
          <cell r="A6415" t="str">
            <v>94559496E</v>
          </cell>
          <cell r="B6415" t="str">
            <v>YES</v>
          </cell>
        </row>
        <row r="6416">
          <cell r="A6416" t="str">
            <v>94559548E</v>
          </cell>
          <cell r="B6416" t="str">
            <v>YES</v>
          </cell>
        </row>
        <row r="6417">
          <cell r="A6417" t="str">
            <v>94560109E</v>
          </cell>
          <cell r="B6417" t="str">
            <v>YES</v>
          </cell>
        </row>
        <row r="6418">
          <cell r="A6418" t="str">
            <v>94561057F</v>
          </cell>
          <cell r="B6418" t="str">
            <v>YES</v>
          </cell>
        </row>
        <row r="6419">
          <cell r="A6419" t="str">
            <v>94562467E</v>
          </cell>
          <cell r="B6419" t="str">
            <v>YES</v>
          </cell>
        </row>
        <row r="6420">
          <cell r="A6420" t="str">
            <v>94563020G</v>
          </cell>
          <cell r="B6420" t="str">
            <v>YES</v>
          </cell>
        </row>
        <row r="6421">
          <cell r="A6421" t="str">
            <v>94563609F</v>
          </cell>
          <cell r="B6421" t="str">
            <v>YES</v>
          </cell>
        </row>
        <row r="6422">
          <cell r="A6422" t="str">
            <v>94563879E</v>
          </cell>
          <cell r="B6422" t="str">
            <v>YES</v>
          </cell>
        </row>
        <row r="6423">
          <cell r="A6423" t="str">
            <v>94564398F</v>
          </cell>
          <cell r="B6423" t="str">
            <v>YES</v>
          </cell>
        </row>
        <row r="6424">
          <cell r="A6424" t="str">
            <v>94564532F</v>
          </cell>
          <cell r="B6424" t="str">
            <v>YES</v>
          </cell>
        </row>
        <row r="6425">
          <cell r="A6425" t="str">
            <v>94564567E</v>
          </cell>
          <cell r="B6425" t="str">
            <v>YES</v>
          </cell>
        </row>
        <row r="6426">
          <cell r="A6426" t="str">
            <v>94564597D</v>
          </cell>
          <cell r="B6426" t="str">
            <v>YES</v>
          </cell>
        </row>
        <row r="6427">
          <cell r="A6427" t="str">
            <v>94564840F</v>
          </cell>
          <cell r="B6427" t="str">
            <v>YES</v>
          </cell>
        </row>
        <row r="6428">
          <cell r="A6428" t="str">
            <v>94565931F</v>
          </cell>
          <cell r="B6428" t="str">
            <v>YES</v>
          </cell>
        </row>
        <row r="6429">
          <cell r="A6429" t="str">
            <v>94567245D</v>
          </cell>
          <cell r="B6429" t="str">
            <v>YES</v>
          </cell>
        </row>
        <row r="6430">
          <cell r="A6430" t="str">
            <v>94567248E</v>
          </cell>
          <cell r="B6430" t="str">
            <v>YES</v>
          </cell>
        </row>
        <row r="6431">
          <cell r="A6431" t="str">
            <v>94567278E</v>
          </cell>
          <cell r="B6431" t="str">
            <v>YES</v>
          </cell>
        </row>
        <row r="6432">
          <cell r="A6432" t="str">
            <v>94567569D</v>
          </cell>
          <cell r="B6432" t="str">
            <v>YES</v>
          </cell>
        </row>
        <row r="6433">
          <cell r="A6433" t="str">
            <v>94567595E</v>
          </cell>
          <cell r="B6433" t="str">
            <v>YES</v>
          </cell>
        </row>
        <row r="6434">
          <cell r="A6434" t="str">
            <v>94568231E</v>
          </cell>
          <cell r="B6434" t="str">
            <v>YES</v>
          </cell>
        </row>
        <row r="6435">
          <cell r="A6435" t="str">
            <v>94568828E</v>
          </cell>
          <cell r="B6435" t="str">
            <v>YES</v>
          </cell>
        </row>
        <row r="6436">
          <cell r="A6436" t="str">
            <v>94570990E</v>
          </cell>
          <cell r="B6436" t="str">
            <v>YES</v>
          </cell>
        </row>
        <row r="6437">
          <cell r="A6437" t="str">
            <v>94571811F</v>
          </cell>
          <cell r="B6437" t="str">
            <v>YES</v>
          </cell>
        </row>
        <row r="6438">
          <cell r="A6438" t="str">
            <v>94572822E</v>
          </cell>
          <cell r="B6438" t="str">
            <v>YES</v>
          </cell>
        </row>
        <row r="6439">
          <cell r="A6439" t="str">
            <v>94572987D</v>
          </cell>
          <cell r="B6439" t="str">
            <v>YES</v>
          </cell>
        </row>
        <row r="6440">
          <cell r="A6440" t="str">
            <v>94574653F</v>
          </cell>
          <cell r="B6440" t="str">
            <v>YES</v>
          </cell>
        </row>
        <row r="6441">
          <cell r="A6441" t="str">
            <v>94575099E</v>
          </cell>
          <cell r="B6441" t="str">
            <v>YES</v>
          </cell>
        </row>
        <row r="6442">
          <cell r="A6442" t="str">
            <v>94575520F</v>
          </cell>
          <cell r="B6442" t="str">
            <v>YES</v>
          </cell>
        </row>
        <row r="6443">
          <cell r="A6443" t="str">
            <v>94577159E</v>
          </cell>
          <cell r="B6443" t="str">
            <v>YES</v>
          </cell>
        </row>
        <row r="6444">
          <cell r="A6444" t="str">
            <v>94577919E</v>
          </cell>
          <cell r="B6444" t="str">
            <v>YES</v>
          </cell>
        </row>
        <row r="6445">
          <cell r="A6445" t="str">
            <v>94578077D</v>
          </cell>
          <cell r="B6445" t="str">
            <v>YES</v>
          </cell>
        </row>
        <row r="6446">
          <cell r="A6446" t="str">
            <v>94578078E</v>
          </cell>
          <cell r="B6446" t="str">
            <v>YES</v>
          </cell>
        </row>
        <row r="6447">
          <cell r="A6447" t="str">
            <v>94578203F</v>
          </cell>
          <cell r="B6447" t="str">
            <v>YES</v>
          </cell>
        </row>
        <row r="6448">
          <cell r="A6448" t="str">
            <v>94580208D</v>
          </cell>
          <cell r="B6448" t="str">
            <v>YES</v>
          </cell>
        </row>
        <row r="6449">
          <cell r="A6449" t="str">
            <v>94580382F</v>
          </cell>
          <cell r="B6449" t="str">
            <v>YES</v>
          </cell>
        </row>
        <row r="6450">
          <cell r="A6450" t="str">
            <v>94580806E</v>
          </cell>
          <cell r="B6450" t="str">
            <v>YES</v>
          </cell>
        </row>
        <row r="6451">
          <cell r="A6451" t="str">
            <v>94582448D</v>
          </cell>
          <cell r="B6451" t="str">
            <v>YES</v>
          </cell>
        </row>
        <row r="6452">
          <cell r="A6452" t="str">
            <v>94583739F</v>
          </cell>
          <cell r="B6452" t="str">
            <v>YES</v>
          </cell>
        </row>
        <row r="6453">
          <cell r="A6453" t="str">
            <v>94584428E</v>
          </cell>
          <cell r="B6453" t="str">
            <v>YES</v>
          </cell>
        </row>
        <row r="6454">
          <cell r="A6454" t="str">
            <v>94585670E</v>
          </cell>
          <cell r="B6454" t="str">
            <v>YES</v>
          </cell>
        </row>
        <row r="6455">
          <cell r="A6455" t="str">
            <v>94586211F</v>
          </cell>
          <cell r="B6455" t="str">
            <v>YES</v>
          </cell>
        </row>
        <row r="6456">
          <cell r="A6456" t="str">
            <v>94589186E</v>
          </cell>
          <cell r="B6456" t="str">
            <v>YES</v>
          </cell>
        </row>
        <row r="6457">
          <cell r="A6457" t="str">
            <v>94589687F</v>
          </cell>
          <cell r="B6457" t="str">
            <v>YES</v>
          </cell>
        </row>
        <row r="6458">
          <cell r="A6458" t="str">
            <v>94589765E</v>
          </cell>
          <cell r="B6458" t="str">
            <v>YES</v>
          </cell>
        </row>
        <row r="6459">
          <cell r="A6459" t="str">
            <v>94589908F</v>
          </cell>
          <cell r="B6459" t="str">
            <v>YES</v>
          </cell>
        </row>
        <row r="6460">
          <cell r="A6460" t="str">
            <v>94590492F</v>
          </cell>
          <cell r="B6460" t="str">
            <v>YES</v>
          </cell>
        </row>
        <row r="6461">
          <cell r="A6461" t="str">
            <v>94590692F</v>
          </cell>
          <cell r="B6461" t="str">
            <v>YES</v>
          </cell>
        </row>
        <row r="6462">
          <cell r="A6462" t="str">
            <v>94590844F</v>
          </cell>
          <cell r="B6462" t="str">
            <v>YES</v>
          </cell>
        </row>
        <row r="6463">
          <cell r="A6463" t="str">
            <v>94592982F</v>
          </cell>
          <cell r="B6463" t="str">
            <v>YES</v>
          </cell>
        </row>
        <row r="6464">
          <cell r="A6464" t="str">
            <v>94593272F</v>
          </cell>
          <cell r="B6464" t="str">
            <v>YES</v>
          </cell>
        </row>
        <row r="6465">
          <cell r="A6465" t="str">
            <v>94593571E</v>
          </cell>
          <cell r="B6465" t="str">
            <v>YES</v>
          </cell>
        </row>
        <row r="6466">
          <cell r="A6466" t="str">
            <v>94593884F</v>
          </cell>
          <cell r="B6466" t="str">
            <v>YES</v>
          </cell>
        </row>
        <row r="6467">
          <cell r="A6467" t="str">
            <v>94594919D</v>
          </cell>
          <cell r="B6467" t="str">
            <v>YES</v>
          </cell>
        </row>
        <row r="6468">
          <cell r="A6468" t="str">
            <v>94596413E</v>
          </cell>
          <cell r="B6468" t="str">
            <v>YES</v>
          </cell>
        </row>
        <row r="6469">
          <cell r="A6469" t="str">
            <v>94597280F</v>
          </cell>
          <cell r="B6469" t="str">
            <v>YES</v>
          </cell>
        </row>
        <row r="6470">
          <cell r="A6470" t="str">
            <v>94597799E</v>
          </cell>
          <cell r="B6470" t="str">
            <v>YES</v>
          </cell>
        </row>
        <row r="6471">
          <cell r="A6471" t="str">
            <v>94598037E</v>
          </cell>
          <cell r="B6471" t="str">
            <v>YES</v>
          </cell>
        </row>
        <row r="6472">
          <cell r="A6472" t="str">
            <v>94598197E</v>
          </cell>
          <cell r="B6472" t="str">
            <v>YES</v>
          </cell>
        </row>
        <row r="6473">
          <cell r="A6473" t="str">
            <v>94599072D</v>
          </cell>
          <cell r="B6473" t="str">
            <v>YES</v>
          </cell>
        </row>
        <row r="6474">
          <cell r="A6474" t="str">
            <v>94601791F</v>
          </cell>
          <cell r="B6474" t="str">
            <v>YES</v>
          </cell>
        </row>
        <row r="6475">
          <cell r="A6475" t="str">
            <v>94601803F</v>
          </cell>
          <cell r="B6475" t="str">
            <v>YES</v>
          </cell>
        </row>
        <row r="6476">
          <cell r="A6476" t="str">
            <v>94602039E</v>
          </cell>
          <cell r="B6476" t="str">
            <v>YES</v>
          </cell>
        </row>
        <row r="6477">
          <cell r="A6477" t="str">
            <v>94602120F</v>
          </cell>
          <cell r="B6477" t="str">
            <v>YES</v>
          </cell>
        </row>
        <row r="6478">
          <cell r="A6478" t="str">
            <v>94602570F</v>
          </cell>
          <cell r="B6478" t="str">
            <v>YES</v>
          </cell>
        </row>
        <row r="6479">
          <cell r="A6479" t="str">
            <v>94602861F</v>
          </cell>
          <cell r="B6479" t="str">
            <v>YES</v>
          </cell>
        </row>
        <row r="6480">
          <cell r="A6480" t="str">
            <v>94603138E</v>
          </cell>
          <cell r="B6480" t="str">
            <v>YES</v>
          </cell>
        </row>
        <row r="6481">
          <cell r="A6481" t="str">
            <v>94603664F</v>
          </cell>
          <cell r="B6481" t="str">
            <v>YES</v>
          </cell>
        </row>
        <row r="6482">
          <cell r="A6482" t="str">
            <v>94604343F</v>
          </cell>
          <cell r="B6482" t="str">
            <v>YES</v>
          </cell>
        </row>
        <row r="6483">
          <cell r="A6483" t="str">
            <v>94604587E</v>
          </cell>
          <cell r="B6483" t="str">
            <v>YES</v>
          </cell>
        </row>
        <row r="6484">
          <cell r="A6484" t="str">
            <v>94604778E</v>
          </cell>
          <cell r="B6484" t="str">
            <v>YES</v>
          </cell>
        </row>
        <row r="6485">
          <cell r="A6485" t="str">
            <v>94605168E</v>
          </cell>
          <cell r="B6485" t="str">
            <v>YES</v>
          </cell>
        </row>
        <row r="6486">
          <cell r="A6486" t="str">
            <v>94605462E</v>
          </cell>
          <cell r="B6486" t="str">
            <v>YES</v>
          </cell>
        </row>
        <row r="6487">
          <cell r="A6487" t="str">
            <v>94606381F</v>
          </cell>
          <cell r="B6487" t="str">
            <v>YES</v>
          </cell>
        </row>
        <row r="6488">
          <cell r="A6488" t="str">
            <v>94606836E</v>
          </cell>
          <cell r="B6488" t="str">
            <v>YES</v>
          </cell>
        </row>
        <row r="6489">
          <cell r="A6489" t="str">
            <v>94606928F</v>
          </cell>
          <cell r="B6489" t="str">
            <v>YES</v>
          </cell>
        </row>
        <row r="6490">
          <cell r="A6490" t="str">
            <v>94607958F</v>
          </cell>
          <cell r="B6490" t="str">
            <v>YES</v>
          </cell>
        </row>
        <row r="6491">
          <cell r="A6491" t="str">
            <v>94608608D</v>
          </cell>
          <cell r="B6491" t="str">
            <v>YES</v>
          </cell>
        </row>
        <row r="6492">
          <cell r="A6492" t="str">
            <v>94609719E</v>
          </cell>
          <cell r="B6492" t="str">
            <v>YES</v>
          </cell>
        </row>
        <row r="6493">
          <cell r="A6493" t="str">
            <v>94609760F</v>
          </cell>
          <cell r="B6493" t="str">
            <v>YES</v>
          </cell>
        </row>
        <row r="6494">
          <cell r="A6494" t="str">
            <v>94609966E</v>
          </cell>
          <cell r="B6494" t="str">
            <v>YES</v>
          </cell>
        </row>
        <row r="6495">
          <cell r="A6495" t="str">
            <v>94611660F</v>
          </cell>
          <cell r="B6495" t="str">
            <v>YES</v>
          </cell>
        </row>
        <row r="6496">
          <cell r="A6496" t="str">
            <v>94612298D</v>
          </cell>
          <cell r="B6496" t="str">
            <v>YES</v>
          </cell>
        </row>
        <row r="6497">
          <cell r="A6497" t="str">
            <v>94613066D</v>
          </cell>
          <cell r="B6497" t="str">
            <v>YES</v>
          </cell>
        </row>
        <row r="6498">
          <cell r="A6498" t="str">
            <v>94614182F</v>
          </cell>
          <cell r="B6498" t="str">
            <v>YES</v>
          </cell>
        </row>
        <row r="6499">
          <cell r="A6499" t="str">
            <v>94614397E</v>
          </cell>
          <cell r="B6499" t="str">
            <v>YES</v>
          </cell>
        </row>
        <row r="6500">
          <cell r="A6500" t="str">
            <v>94615223E</v>
          </cell>
          <cell r="B6500" t="str">
            <v>YES</v>
          </cell>
        </row>
        <row r="6501">
          <cell r="A6501" t="str">
            <v>94615775E</v>
          </cell>
          <cell r="B6501" t="str">
            <v>YES</v>
          </cell>
        </row>
        <row r="6502">
          <cell r="A6502" t="str">
            <v>94615980F</v>
          </cell>
          <cell r="B6502" t="str">
            <v>YES</v>
          </cell>
        </row>
        <row r="6503">
          <cell r="A6503" t="str">
            <v>94617953F</v>
          </cell>
          <cell r="B6503" t="str">
            <v>YES</v>
          </cell>
        </row>
        <row r="6504">
          <cell r="A6504" t="str">
            <v>94618008D</v>
          </cell>
          <cell r="B6504" t="str">
            <v>YES</v>
          </cell>
        </row>
        <row r="6505">
          <cell r="A6505" t="str">
            <v>94618822F</v>
          </cell>
          <cell r="B6505" t="str">
            <v>YES</v>
          </cell>
        </row>
        <row r="6506">
          <cell r="A6506" t="str">
            <v>94618850F</v>
          </cell>
          <cell r="B6506" t="str">
            <v>YES</v>
          </cell>
        </row>
        <row r="6507">
          <cell r="A6507" t="str">
            <v>94619731F</v>
          </cell>
          <cell r="B6507" t="str">
            <v>YES</v>
          </cell>
        </row>
        <row r="6508">
          <cell r="A6508" t="str">
            <v>94620834E</v>
          </cell>
          <cell r="B6508" t="str">
            <v>YES</v>
          </cell>
        </row>
        <row r="6509">
          <cell r="A6509" t="str">
            <v>94620856E</v>
          </cell>
          <cell r="B6509" t="str">
            <v>YES</v>
          </cell>
        </row>
        <row r="6510">
          <cell r="A6510" t="str">
            <v>94621210F</v>
          </cell>
          <cell r="B6510" t="str">
            <v>YES</v>
          </cell>
        </row>
        <row r="6511">
          <cell r="A6511" t="str">
            <v>94622227E</v>
          </cell>
          <cell r="B6511" t="str">
            <v>YES</v>
          </cell>
        </row>
        <row r="6512">
          <cell r="A6512" t="str">
            <v>94623086E</v>
          </cell>
          <cell r="B6512" t="str">
            <v>YES</v>
          </cell>
        </row>
        <row r="6513">
          <cell r="A6513" t="str">
            <v>94624338E</v>
          </cell>
          <cell r="B6513" t="str">
            <v>YES</v>
          </cell>
        </row>
        <row r="6514">
          <cell r="A6514" t="str">
            <v>94625549D</v>
          </cell>
          <cell r="B6514" t="str">
            <v>YES</v>
          </cell>
        </row>
        <row r="6515">
          <cell r="A6515" t="str">
            <v>94625809E</v>
          </cell>
          <cell r="B6515" t="str">
            <v>YES</v>
          </cell>
        </row>
        <row r="6516">
          <cell r="A6516" t="str">
            <v>94628158D</v>
          </cell>
          <cell r="B6516" t="str">
            <v>YES</v>
          </cell>
        </row>
        <row r="6517">
          <cell r="A6517" t="str">
            <v>94628181E</v>
          </cell>
          <cell r="B6517" t="str">
            <v>YES</v>
          </cell>
        </row>
        <row r="6518">
          <cell r="A6518" t="str">
            <v>94628459D</v>
          </cell>
          <cell r="B6518" t="str">
            <v>YES</v>
          </cell>
        </row>
        <row r="6519">
          <cell r="A6519" t="str">
            <v>94628819F</v>
          </cell>
          <cell r="B6519" t="str">
            <v>YES</v>
          </cell>
        </row>
        <row r="6520">
          <cell r="A6520" t="str">
            <v>94629340F</v>
          </cell>
          <cell r="B6520" t="str">
            <v>YES</v>
          </cell>
        </row>
        <row r="6521">
          <cell r="A6521" t="str">
            <v>94630164E</v>
          </cell>
          <cell r="B6521" t="str">
            <v>YES</v>
          </cell>
        </row>
        <row r="6522">
          <cell r="A6522" t="str">
            <v>94630596E</v>
          </cell>
          <cell r="B6522" t="str">
            <v>YES</v>
          </cell>
        </row>
        <row r="6523">
          <cell r="A6523" t="str">
            <v>94633120F</v>
          </cell>
          <cell r="B6523" t="str">
            <v>YES</v>
          </cell>
        </row>
        <row r="6524">
          <cell r="A6524" t="str">
            <v>94634101F</v>
          </cell>
          <cell r="B6524" t="str">
            <v>YES</v>
          </cell>
        </row>
        <row r="6525">
          <cell r="A6525" t="str">
            <v>94634132F</v>
          </cell>
          <cell r="B6525" t="str">
            <v>YES</v>
          </cell>
        </row>
        <row r="6526">
          <cell r="A6526" t="str">
            <v>94634319D</v>
          </cell>
          <cell r="B6526" t="str">
            <v>YES</v>
          </cell>
        </row>
        <row r="6527">
          <cell r="A6527" t="str">
            <v>94634935F</v>
          </cell>
          <cell r="B6527" t="str">
            <v>YES</v>
          </cell>
        </row>
        <row r="6528">
          <cell r="A6528" t="str">
            <v>94634980F</v>
          </cell>
          <cell r="B6528" t="str">
            <v>YES</v>
          </cell>
        </row>
        <row r="6529">
          <cell r="A6529" t="str">
            <v>94635048E</v>
          </cell>
          <cell r="B6529" t="str">
            <v>YES</v>
          </cell>
        </row>
        <row r="6530">
          <cell r="A6530" t="str">
            <v>94635836E</v>
          </cell>
          <cell r="B6530" t="str">
            <v>YES</v>
          </cell>
        </row>
        <row r="6531">
          <cell r="A6531" t="str">
            <v>94636543F</v>
          </cell>
          <cell r="B6531" t="str">
            <v>YES</v>
          </cell>
        </row>
        <row r="6532">
          <cell r="A6532" t="str">
            <v>94636680F</v>
          </cell>
          <cell r="B6532" t="str">
            <v>YES</v>
          </cell>
        </row>
        <row r="6533">
          <cell r="A6533" t="str">
            <v>94637463F</v>
          </cell>
          <cell r="B6533" t="str">
            <v>YES</v>
          </cell>
        </row>
        <row r="6534">
          <cell r="A6534" t="str">
            <v>94638181F</v>
          </cell>
          <cell r="B6534" t="str">
            <v>YES</v>
          </cell>
        </row>
        <row r="6535">
          <cell r="A6535" t="str">
            <v>94638527E</v>
          </cell>
          <cell r="B6535" t="str">
            <v>YES</v>
          </cell>
        </row>
        <row r="6536">
          <cell r="A6536" t="str">
            <v>94639058E</v>
          </cell>
          <cell r="B6536" t="str">
            <v>YES</v>
          </cell>
        </row>
        <row r="6537">
          <cell r="A6537" t="str">
            <v>94642085E</v>
          </cell>
          <cell r="B6537" t="str">
            <v>YES</v>
          </cell>
        </row>
        <row r="6538">
          <cell r="A6538" t="str">
            <v>94642252E</v>
          </cell>
          <cell r="B6538" t="str">
            <v>YES</v>
          </cell>
        </row>
        <row r="6539">
          <cell r="A6539" t="str">
            <v>94643167F</v>
          </cell>
          <cell r="B6539" t="str">
            <v>YES</v>
          </cell>
        </row>
        <row r="6540">
          <cell r="A6540" t="str">
            <v>94644885E</v>
          </cell>
          <cell r="B6540" t="str">
            <v>YES</v>
          </cell>
        </row>
        <row r="6541">
          <cell r="A6541" t="str">
            <v>94645137E</v>
          </cell>
          <cell r="B6541" t="str">
            <v>YES</v>
          </cell>
        </row>
        <row r="6542">
          <cell r="A6542" t="str">
            <v>94645558D</v>
          </cell>
          <cell r="B6542" t="str">
            <v>YES</v>
          </cell>
        </row>
        <row r="6543">
          <cell r="A6543" t="str">
            <v>94645822F</v>
          </cell>
          <cell r="B6543" t="str">
            <v>YES</v>
          </cell>
        </row>
        <row r="6544">
          <cell r="A6544" t="str">
            <v>94646701F</v>
          </cell>
          <cell r="B6544" t="str">
            <v>YES</v>
          </cell>
        </row>
        <row r="6545">
          <cell r="A6545" t="str">
            <v>94648386E</v>
          </cell>
          <cell r="B6545" t="str">
            <v>YES</v>
          </cell>
        </row>
        <row r="6546">
          <cell r="A6546" t="str">
            <v>94648564E</v>
          </cell>
          <cell r="B6546" t="str">
            <v>YES</v>
          </cell>
        </row>
        <row r="6547">
          <cell r="A6547" t="str">
            <v>94652213F</v>
          </cell>
          <cell r="B6547" t="str">
            <v>YES</v>
          </cell>
        </row>
        <row r="6548">
          <cell r="A6548" t="str">
            <v>94652516D</v>
          </cell>
          <cell r="B6548" t="str">
            <v>YES</v>
          </cell>
        </row>
        <row r="6549">
          <cell r="A6549" t="str">
            <v>94652847F</v>
          </cell>
          <cell r="B6549" t="str">
            <v>YES</v>
          </cell>
        </row>
        <row r="6550">
          <cell r="A6550" t="str">
            <v>94653265E</v>
          </cell>
          <cell r="B6550" t="str">
            <v>YES</v>
          </cell>
        </row>
        <row r="6551">
          <cell r="A6551" t="str">
            <v>94654149E</v>
          </cell>
          <cell r="B6551" t="str">
            <v>YES</v>
          </cell>
        </row>
        <row r="6552">
          <cell r="A6552" t="str">
            <v>94655297F</v>
          </cell>
          <cell r="B6552" t="str">
            <v>YES</v>
          </cell>
        </row>
        <row r="6553">
          <cell r="A6553" t="str">
            <v>94657627E</v>
          </cell>
          <cell r="B6553" t="str">
            <v>YES</v>
          </cell>
        </row>
        <row r="6554">
          <cell r="A6554" t="str">
            <v>94657745E</v>
          </cell>
          <cell r="B6554" t="str">
            <v>YES</v>
          </cell>
        </row>
        <row r="6555">
          <cell r="A6555" t="str">
            <v>94658327E</v>
          </cell>
          <cell r="B6555" t="str">
            <v>YES</v>
          </cell>
        </row>
        <row r="6556">
          <cell r="A6556" t="str">
            <v>94658905F</v>
          </cell>
          <cell r="B6556" t="str">
            <v>YES</v>
          </cell>
        </row>
        <row r="6557">
          <cell r="A6557" t="str">
            <v>94660273F</v>
          </cell>
          <cell r="B6557" t="str">
            <v>YES</v>
          </cell>
        </row>
        <row r="6558">
          <cell r="A6558" t="str">
            <v>94660722F</v>
          </cell>
          <cell r="B6558" t="str">
            <v>YES</v>
          </cell>
        </row>
        <row r="6559">
          <cell r="A6559" t="str">
            <v>94660801F</v>
          </cell>
          <cell r="B6559" t="str">
            <v>YES</v>
          </cell>
        </row>
        <row r="6560">
          <cell r="A6560" t="str">
            <v>94661432F</v>
          </cell>
          <cell r="B6560" t="str">
            <v>YES</v>
          </cell>
        </row>
        <row r="6561">
          <cell r="A6561" t="str">
            <v>94661634F</v>
          </cell>
          <cell r="B6561" t="str">
            <v>YES</v>
          </cell>
        </row>
        <row r="6562">
          <cell r="A6562" t="str">
            <v>94662477E</v>
          </cell>
          <cell r="B6562" t="str">
            <v>YES</v>
          </cell>
        </row>
        <row r="6563">
          <cell r="A6563" t="str">
            <v>94664785E</v>
          </cell>
          <cell r="B6563" t="str">
            <v>YES</v>
          </cell>
        </row>
        <row r="6564">
          <cell r="A6564" t="str">
            <v>94667000F</v>
          </cell>
          <cell r="B6564" t="str">
            <v>YES</v>
          </cell>
        </row>
        <row r="6565">
          <cell r="A6565" t="str">
            <v>94667609E</v>
          </cell>
          <cell r="B6565" t="str">
            <v>YES</v>
          </cell>
        </row>
        <row r="6566">
          <cell r="A6566" t="str">
            <v>94668380E</v>
          </cell>
          <cell r="B6566" t="str">
            <v>YES</v>
          </cell>
        </row>
        <row r="6567">
          <cell r="A6567" t="str">
            <v>94668589E</v>
          </cell>
          <cell r="B6567" t="str">
            <v>YES</v>
          </cell>
        </row>
        <row r="6568">
          <cell r="A6568" t="str">
            <v>94668992F</v>
          </cell>
          <cell r="B6568" t="str">
            <v>YES</v>
          </cell>
        </row>
        <row r="6569">
          <cell r="A6569" t="str">
            <v>94669003F</v>
          </cell>
          <cell r="B6569" t="str">
            <v>YES</v>
          </cell>
        </row>
        <row r="6570">
          <cell r="A6570" t="str">
            <v>94669574F</v>
          </cell>
          <cell r="B6570" t="str">
            <v>YES</v>
          </cell>
        </row>
        <row r="6571">
          <cell r="A6571" t="str">
            <v>94670257E</v>
          </cell>
          <cell r="B6571" t="str">
            <v>YES</v>
          </cell>
        </row>
        <row r="6572">
          <cell r="A6572" t="str">
            <v>94671769E</v>
          </cell>
          <cell r="B6572" t="str">
            <v>YES</v>
          </cell>
        </row>
        <row r="6573">
          <cell r="A6573" t="str">
            <v>94671837E</v>
          </cell>
          <cell r="B6573" t="str">
            <v>YES</v>
          </cell>
        </row>
        <row r="6574">
          <cell r="A6574" t="str">
            <v>94672076E</v>
          </cell>
          <cell r="B6574" t="str">
            <v>YES</v>
          </cell>
        </row>
        <row r="6575">
          <cell r="A6575" t="str">
            <v>94672481F</v>
          </cell>
          <cell r="B6575" t="str">
            <v>YES</v>
          </cell>
        </row>
        <row r="6576">
          <cell r="A6576" t="str">
            <v>94672704E</v>
          </cell>
          <cell r="B6576" t="str">
            <v>YES</v>
          </cell>
        </row>
        <row r="6577">
          <cell r="A6577" t="str">
            <v>94674732F</v>
          </cell>
          <cell r="B6577" t="str">
            <v>YES</v>
          </cell>
        </row>
        <row r="6578">
          <cell r="A6578" t="str">
            <v>94675701E</v>
          </cell>
          <cell r="B6578" t="str">
            <v>YES</v>
          </cell>
        </row>
        <row r="6579">
          <cell r="A6579" t="str">
            <v>94675953F</v>
          </cell>
          <cell r="B6579" t="str">
            <v>YES</v>
          </cell>
        </row>
        <row r="6580">
          <cell r="A6580" t="str">
            <v>94676335E</v>
          </cell>
          <cell r="B6580" t="str">
            <v>YES</v>
          </cell>
        </row>
        <row r="6581">
          <cell r="A6581" t="str">
            <v>94676357D</v>
          </cell>
          <cell r="B6581" t="str">
            <v>YES</v>
          </cell>
        </row>
        <row r="6582">
          <cell r="A6582" t="str">
            <v>94676421E</v>
          </cell>
          <cell r="B6582" t="str">
            <v>YES</v>
          </cell>
        </row>
        <row r="6583">
          <cell r="A6583" t="str">
            <v>94676943E</v>
          </cell>
          <cell r="B6583" t="str">
            <v>YES</v>
          </cell>
        </row>
        <row r="6584">
          <cell r="A6584" t="str">
            <v>94677320F</v>
          </cell>
          <cell r="B6584" t="str">
            <v>YES</v>
          </cell>
        </row>
        <row r="6585">
          <cell r="A6585" t="str">
            <v>94678638E</v>
          </cell>
          <cell r="B6585" t="str">
            <v>YES</v>
          </cell>
        </row>
        <row r="6586">
          <cell r="A6586" t="str">
            <v>94678639E</v>
          </cell>
          <cell r="B6586" t="str">
            <v>YES</v>
          </cell>
        </row>
        <row r="6587">
          <cell r="A6587" t="str">
            <v>94678928E</v>
          </cell>
          <cell r="B6587" t="str">
            <v>YES</v>
          </cell>
        </row>
        <row r="6588">
          <cell r="A6588" t="str">
            <v>94680759F</v>
          </cell>
          <cell r="B6588" t="str">
            <v>YES</v>
          </cell>
        </row>
        <row r="6589">
          <cell r="A6589" t="str">
            <v>94684099E</v>
          </cell>
          <cell r="B6589" t="str">
            <v>YES</v>
          </cell>
        </row>
        <row r="6590">
          <cell r="A6590" t="str">
            <v>94684403F</v>
          </cell>
          <cell r="B6590" t="str">
            <v>YES</v>
          </cell>
        </row>
        <row r="6591">
          <cell r="A6591" t="str">
            <v>94684602D</v>
          </cell>
          <cell r="B6591" t="str">
            <v>YES</v>
          </cell>
        </row>
        <row r="6592">
          <cell r="A6592" t="str">
            <v>94684801F</v>
          </cell>
          <cell r="B6592" t="str">
            <v>YES</v>
          </cell>
        </row>
        <row r="6593">
          <cell r="A6593" t="str">
            <v>94685533F</v>
          </cell>
          <cell r="B6593" t="str">
            <v>YES</v>
          </cell>
        </row>
        <row r="6594">
          <cell r="A6594" t="str">
            <v>94686677E</v>
          </cell>
          <cell r="B6594" t="str">
            <v>YES</v>
          </cell>
        </row>
        <row r="6595">
          <cell r="A6595" t="str">
            <v>94687309D</v>
          </cell>
          <cell r="B6595" t="str">
            <v>YES</v>
          </cell>
        </row>
        <row r="6596">
          <cell r="A6596" t="str">
            <v>94687614F</v>
          </cell>
          <cell r="B6596" t="str">
            <v>YES</v>
          </cell>
        </row>
        <row r="6597">
          <cell r="A6597" t="str">
            <v>94688373D</v>
          </cell>
          <cell r="B6597" t="str">
            <v>YES</v>
          </cell>
        </row>
        <row r="6598">
          <cell r="A6598" t="str">
            <v>94688418E</v>
          </cell>
          <cell r="B6598" t="str">
            <v>YES</v>
          </cell>
        </row>
        <row r="6599">
          <cell r="A6599" t="str">
            <v>94688446D</v>
          </cell>
          <cell r="B6599" t="str">
            <v>YES</v>
          </cell>
        </row>
        <row r="6600">
          <cell r="A6600" t="str">
            <v>94688699D</v>
          </cell>
          <cell r="B6600" t="str">
            <v>YES</v>
          </cell>
        </row>
        <row r="6601">
          <cell r="A6601" t="str">
            <v>94689721F</v>
          </cell>
          <cell r="B6601" t="str">
            <v>YES</v>
          </cell>
        </row>
        <row r="6602">
          <cell r="A6602" t="str">
            <v>94690658E</v>
          </cell>
          <cell r="B6602" t="str">
            <v>YES</v>
          </cell>
        </row>
        <row r="6603">
          <cell r="A6603" t="str">
            <v>94691059F</v>
          </cell>
          <cell r="B6603" t="str">
            <v>YES</v>
          </cell>
        </row>
        <row r="6604">
          <cell r="A6604" t="str">
            <v>94691590F</v>
          </cell>
          <cell r="B6604" t="str">
            <v>YES</v>
          </cell>
        </row>
        <row r="6605">
          <cell r="A6605" t="str">
            <v>94694003F</v>
          </cell>
          <cell r="B6605" t="str">
            <v>YES</v>
          </cell>
        </row>
        <row r="6606">
          <cell r="A6606" t="str">
            <v>94694122D</v>
          </cell>
          <cell r="B6606" t="str">
            <v>YES</v>
          </cell>
        </row>
        <row r="6607">
          <cell r="A6607" t="str">
            <v>94695537E</v>
          </cell>
          <cell r="B6607" t="str">
            <v>YES</v>
          </cell>
        </row>
        <row r="6608">
          <cell r="A6608" t="str">
            <v>94695722E</v>
          </cell>
          <cell r="B6608" t="str">
            <v>YES</v>
          </cell>
        </row>
        <row r="6609">
          <cell r="A6609" t="str">
            <v>94695952F</v>
          </cell>
          <cell r="B6609" t="str">
            <v>YES</v>
          </cell>
        </row>
        <row r="6610">
          <cell r="A6610" t="str">
            <v>94696380F</v>
          </cell>
          <cell r="B6610" t="str">
            <v>YES</v>
          </cell>
        </row>
        <row r="6611">
          <cell r="A6611" t="str">
            <v>94696589E</v>
          </cell>
          <cell r="B6611" t="str">
            <v>YES</v>
          </cell>
        </row>
        <row r="6612">
          <cell r="A6612" t="str">
            <v>94697111E</v>
          </cell>
          <cell r="B6612" t="str">
            <v>YES</v>
          </cell>
        </row>
        <row r="6613">
          <cell r="A6613" t="str">
            <v>94700387E</v>
          </cell>
          <cell r="B6613" t="str">
            <v>YES</v>
          </cell>
        </row>
        <row r="6614">
          <cell r="A6614" t="str">
            <v>94700604F</v>
          </cell>
          <cell r="B6614" t="str">
            <v>YES</v>
          </cell>
        </row>
        <row r="6615">
          <cell r="A6615" t="str">
            <v>94701642F</v>
          </cell>
          <cell r="B6615" t="str">
            <v>YES</v>
          </cell>
        </row>
        <row r="6616">
          <cell r="A6616" t="str">
            <v>94702309E</v>
          </cell>
          <cell r="B6616" t="str">
            <v>YES</v>
          </cell>
        </row>
        <row r="6617">
          <cell r="A6617" t="str">
            <v>94702885E</v>
          </cell>
          <cell r="B6617" t="str">
            <v>YES</v>
          </cell>
        </row>
        <row r="6618">
          <cell r="A6618" t="str">
            <v>94703389E</v>
          </cell>
          <cell r="B6618" t="str">
            <v>YES</v>
          </cell>
        </row>
        <row r="6619">
          <cell r="A6619" t="str">
            <v>94703695E</v>
          </cell>
          <cell r="B6619" t="str">
            <v>YES</v>
          </cell>
        </row>
        <row r="6620">
          <cell r="A6620" t="str">
            <v>94703997D</v>
          </cell>
          <cell r="B6620" t="str">
            <v>YES</v>
          </cell>
        </row>
        <row r="6621">
          <cell r="A6621" t="str">
            <v>94705257E</v>
          </cell>
          <cell r="B6621" t="str">
            <v>YES</v>
          </cell>
        </row>
        <row r="6622">
          <cell r="A6622" t="str">
            <v>94705987E</v>
          </cell>
          <cell r="B6622" t="str">
            <v>YES</v>
          </cell>
        </row>
        <row r="6623">
          <cell r="A6623" t="str">
            <v>94706649E</v>
          </cell>
          <cell r="B6623" t="str">
            <v>YES</v>
          </cell>
        </row>
        <row r="6624">
          <cell r="A6624" t="str">
            <v>94706883E</v>
          </cell>
          <cell r="B6624" t="str">
            <v>YES</v>
          </cell>
        </row>
        <row r="6625">
          <cell r="A6625" t="str">
            <v>94707099E</v>
          </cell>
          <cell r="B6625" t="str">
            <v>YES</v>
          </cell>
        </row>
        <row r="6626">
          <cell r="A6626" t="str">
            <v>94707817E</v>
          </cell>
          <cell r="B6626" t="str">
            <v>YES</v>
          </cell>
        </row>
        <row r="6627">
          <cell r="A6627" t="str">
            <v>94708600E</v>
          </cell>
          <cell r="B6627" t="str">
            <v>YES</v>
          </cell>
        </row>
        <row r="6628">
          <cell r="A6628" t="str">
            <v>94709594E</v>
          </cell>
          <cell r="B6628" t="str">
            <v>YES</v>
          </cell>
        </row>
        <row r="6629">
          <cell r="A6629" t="str">
            <v>94709842F</v>
          </cell>
          <cell r="B6629" t="str">
            <v>YES</v>
          </cell>
        </row>
        <row r="6630">
          <cell r="A6630" t="str">
            <v>94710349E</v>
          </cell>
          <cell r="B6630" t="str">
            <v>YES</v>
          </cell>
        </row>
        <row r="6631">
          <cell r="A6631" t="str">
            <v>94710359E</v>
          </cell>
          <cell r="B6631" t="str">
            <v>YES</v>
          </cell>
        </row>
        <row r="6632">
          <cell r="A6632" t="str">
            <v>94710814F</v>
          </cell>
          <cell r="B6632" t="str">
            <v>YES</v>
          </cell>
        </row>
        <row r="6633">
          <cell r="A6633" t="str">
            <v>94711947E</v>
          </cell>
          <cell r="B6633" t="str">
            <v>YES</v>
          </cell>
        </row>
        <row r="6634">
          <cell r="A6634" t="str">
            <v>94713176E</v>
          </cell>
          <cell r="B6634" t="str">
            <v>YES</v>
          </cell>
        </row>
        <row r="6635">
          <cell r="A6635" t="str">
            <v>94713387E</v>
          </cell>
          <cell r="B6635" t="str">
            <v>YES</v>
          </cell>
        </row>
        <row r="6636">
          <cell r="A6636" t="str">
            <v>94714012D</v>
          </cell>
          <cell r="B6636" t="str">
            <v>YES</v>
          </cell>
        </row>
        <row r="6637">
          <cell r="A6637" t="str">
            <v>94714375E</v>
          </cell>
          <cell r="B6637" t="str">
            <v>YES</v>
          </cell>
        </row>
        <row r="6638">
          <cell r="A6638" t="str">
            <v>94714654E</v>
          </cell>
          <cell r="B6638" t="str">
            <v>YES</v>
          </cell>
        </row>
        <row r="6639">
          <cell r="A6639" t="str">
            <v>94716332F</v>
          </cell>
          <cell r="B6639" t="str">
            <v>YES</v>
          </cell>
        </row>
        <row r="6640">
          <cell r="A6640" t="str">
            <v>94716971F</v>
          </cell>
          <cell r="B6640" t="str">
            <v>YES</v>
          </cell>
        </row>
        <row r="6641">
          <cell r="A6641" t="str">
            <v>94717956F</v>
          </cell>
          <cell r="B6641" t="str">
            <v>YES</v>
          </cell>
        </row>
        <row r="6642">
          <cell r="A6642" t="str">
            <v>94718075E</v>
          </cell>
          <cell r="B6642" t="str">
            <v>YES</v>
          </cell>
        </row>
        <row r="6643">
          <cell r="A6643" t="str">
            <v>94718600F</v>
          </cell>
          <cell r="B6643" t="str">
            <v>YES</v>
          </cell>
        </row>
        <row r="6644">
          <cell r="A6644" t="str">
            <v>94718704F</v>
          </cell>
          <cell r="B6644" t="str">
            <v>YES</v>
          </cell>
        </row>
        <row r="6645">
          <cell r="A6645" t="str">
            <v>94719677E</v>
          </cell>
          <cell r="B6645" t="str">
            <v>YES</v>
          </cell>
        </row>
        <row r="6646">
          <cell r="A6646" t="str">
            <v>94722762D</v>
          </cell>
          <cell r="B6646" t="str">
            <v>YES</v>
          </cell>
        </row>
        <row r="6647">
          <cell r="A6647" t="str">
            <v>94722857E</v>
          </cell>
          <cell r="B6647" t="str">
            <v>YES</v>
          </cell>
        </row>
        <row r="6648">
          <cell r="A6648" t="str">
            <v>94724843E</v>
          </cell>
          <cell r="B6648" t="str">
            <v>YES</v>
          </cell>
        </row>
        <row r="6649">
          <cell r="A6649" t="str">
            <v>94726075E</v>
          </cell>
          <cell r="B6649" t="str">
            <v>YES</v>
          </cell>
        </row>
        <row r="6650">
          <cell r="A6650" t="str">
            <v>94726248E</v>
          </cell>
          <cell r="B6650" t="str">
            <v>YES</v>
          </cell>
        </row>
        <row r="6651">
          <cell r="A6651" t="str">
            <v>94726705E</v>
          </cell>
          <cell r="B6651" t="str">
            <v>YES</v>
          </cell>
        </row>
        <row r="6652">
          <cell r="A6652" t="str">
            <v>94728243F</v>
          </cell>
          <cell r="B6652" t="str">
            <v>YES</v>
          </cell>
        </row>
        <row r="6653">
          <cell r="A6653" t="str">
            <v>94728248E</v>
          </cell>
          <cell r="B6653" t="str">
            <v>YES</v>
          </cell>
        </row>
        <row r="6654">
          <cell r="A6654" t="str">
            <v>94728412F</v>
          </cell>
          <cell r="B6654" t="str">
            <v>YES</v>
          </cell>
        </row>
        <row r="6655">
          <cell r="A6655" t="str">
            <v>94729598F</v>
          </cell>
          <cell r="B6655" t="str">
            <v>YES</v>
          </cell>
        </row>
        <row r="6656">
          <cell r="A6656" t="str">
            <v>94730527E</v>
          </cell>
          <cell r="B6656" t="str">
            <v>YES</v>
          </cell>
        </row>
        <row r="6657">
          <cell r="A6657" t="str">
            <v>94731538D</v>
          </cell>
          <cell r="B6657" t="str">
            <v>YES</v>
          </cell>
        </row>
        <row r="6658">
          <cell r="A6658" t="str">
            <v>94732531F</v>
          </cell>
          <cell r="B6658" t="str">
            <v>YES</v>
          </cell>
        </row>
        <row r="6659">
          <cell r="A6659" t="str">
            <v>94732562F</v>
          </cell>
          <cell r="B6659" t="str">
            <v>YES</v>
          </cell>
        </row>
        <row r="6660">
          <cell r="A6660" t="str">
            <v>94732999E</v>
          </cell>
          <cell r="B6660" t="str">
            <v>YES</v>
          </cell>
        </row>
        <row r="6661">
          <cell r="A6661" t="str">
            <v>94733601F</v>
          </cell>
          <cell r="B6661" t="str">
            <v>YES</v>
          </cell>
        </row>
        <row r="6662">
          <cell r="A6662" t="str">
            <v>94734452D</v>
          </cell>
          <cell r="B6662" t="str">
            <v>YES</v>
          </cell>
        </row>
        <row r="6663">
          <cell r="A6663" t="str">
            <v>94734850F</v>
          </cell>
          <cell r="B6663" t="str">
            <v>YES</v>
          </cell>
        </row>
        <row r="6664">
          <cell r="A6664" t="str">
            <v>94735092F</v>
          </cell>
          <cell r="B6664" t="str">
            <v>YES</v>
          </cell>
        </row>
        <row r="6665">
          <cell r="A6665" t="str">
            <v>94735568D</v>
          </cell>
          <cell r="B6665" t="str">
            <v>YES</v>
          </cell>
        </row>
        <row r="6666">
          <cell r="A6666" t="str">
            <v>94735840F</v>
          </cell>
          <cell r="B6666" t="str">
            <v>YES</v>
          </cell>
        </row>
        <row r="6667">
          <cell r="A6667" t="str">
            <v>94736115E</v>
          </cell>
          <cell r="B6667" t="str">
            <v>YES</v>
          </cell>
        </row>
        <row r="6668">
          <cell r="A6668" t="str">
            <v>94739248E</v>
          </cell>
          <cell r="B6668" t="str">
            <v>YES</v>
          </cell>
        </row>
        <row r="6669">
          <cell r="A6669" t="str">
            <v>94739542F</v>
          </cell>
          <cell r="B6669" t="str">
            <v>YES</v>
          </cell>
        </row>
        <row r="6670">
          <cell r="A6670" t="str">
            <v>94740752F</v>
          </cell>
          <cell r="B6670" t="str">
            <v>YES</v>
          </cell>
        </row>
        <row r="6671">
          <cell r="A6671" t="str">
            <v>94741142F</v>
          </cell>
          <cell r="B6671" t="str">
            <v>YES</v>
          </cell>
        </row>
        <row r="6672">
          <cell r="A6672" t="str">
            <v>94741172F</v>
          </cell>
          <cell r="B6672" t="str">
            <v>YES</v>
          </cell>
        </row>
        <row r="6673">
          <cell r="A6673" t="str">
            <v>94741331F</v>
          </cell>
          <cell r="B6673" t="str">
            <v>YES</v>
          </cell>
        </row>
        <row r="6674">
          <cell r="A6674" t="str">
            <v>94741387E</v>
          </cell>
          <cell r="B6674" t="str">
            <v>YES</v>
          </cell>
        </row>
        <row r="6675">
          <cell r="A6675" t="str">
            <v>94742529E</v>
          </cell>
          <cell r="B6675" t="str">
            <v>YES</v>
          </cell>
        </row>
        <row r="6676">
          <cell r="A6676" t="str">
            <v>94743396E</v>
          </cell>
          <cell r="B6676" t="str">
            <v>YES</v>
          </cell>
        </row>
        <row r="6677">
          <cell r="A6677" t="str">
            <v>94744092F</v>
          </cell>
          <cell r="B6677" t="str">
            <v>YES</v>
          </cell>
        </row>
        <row r="6678">
          <cell r="A6678" t="str">
            <v>94745271F</v>
          </cell>
          <cell r="B6678" t="str">
            <v>YES</v>
          </cell>
        </row>
        <row r="6679">
          <cell r="A6679" t="str">
            <v>94746330E</v>
          </cell>
          <cell r="B6679" t="str">
            <v>YES</v>
          </cell>
        </row>
        <row r="6680">
          <cell r="A6680" t="str">
            <v>94748198D</v>
          </cell>
          <cell r="B6680" t="str">
            <v>YES</v>
          </cell>
        </row>
        <row r="6681">
          <cell r="A6681" t="str">
            <v>94748397E</v>
          </cell>
          <cell r="B6681" t="str">
            <v>YES</v>
          </cell>
        </row>
        <row r="6682">
          <cell r="A6682" t="str">
            <v>94749153F</v>
          </cell>
          <cell r="B6682" t="str">
            <v>YES</v>
          </cell>
        </row>
        <row r="6683">
          <cell r="A6683" t="str">
            <v>94749362F</v>
          </cell>
          <cell r="B6683" t="str">
            <v>YES</v>
          </cell>
        </row>
        <row r="6684">
          <cell r="A6684" t="str">
            <v>94749378E</v>
          </cell>
          <cell r="B6684" t="str">
            <v>YES</v>
          </cell>
        </row>
        <row r="6685">
          <cell r="A6685" t="str">
            <v>94750343F</v>
          </cell>
          <cell r="B6685" t="str">
            <v>YES</v>
          </cell>
        </row>
        <row r="6686">
          <cell r="A6686" t="str">
            <v>94750650F</v>
          </cell>
          <cell r="B6686" t="str">
            <v>YES</v>
          </cell>
        </row>
        <row r="6687">
          <cell r="A6687" t="str">
            <v>94751141F</v>
          </cell>
          <cell r="B6687" t="str">
            <v>YES</v>
          </cell>
        </row>
        <row r="6688">
          <cell r="A6688" t="str">
            <v>94752374E</v>
          </cell>
          <cell r="B6688" t="str">
            <v>YES</v>
          </cell>
        </row>
        <row r="6689">
          <cell r="A6689" t="str">
            <v>94753058E</v>
          </cell>
          <cell r="B6689" t="str">
            <v>YES</v>
          </cell>
        </row>
        <row r="6690">
          <cell r="A6690" t="str">
            <v>94753079D</v>
          </cell>
          <cell r="B6690" t="str">
            <v>YES</v>
          </cell>
        </row>
        <row r="6691">
          <cell r="A6691" t="str">
            <v>94754126E</v>
          </cell>
          <cell r="B6691" t="str">
            <v>YES</v>
          </cell>
        </row>
        <row r="6692">
          <cell r="A6692" t="str">
            <v>94754781F</v>
          </cell>
          <cell r="B6692" t="str">
            <v>YES</v>
          </cell>
        </row>
        <row r="6693">
          <cell r="A6693" t="str">
            <v>94755000F</v>
          </cell>
          <cell r="B6693" t="str">
            <v>YES</v>
          </cell>
        </row>
        <row r="6694">
          <cell r="A6694" t="str">
            <v>94756260F</v>
          </cell>
          <cell r="B6694" t="str">
            <v>YES</v>
          </cell>
        </row>
        <row r="6695">
          <cell r="A6695" t="str">
            <v>94756581F</v>
          </cell>
          <cell r="B6695" t="str">
            <v>YES</v>
          </cell>
        </row>
        <row r="6696">
          <cell r="A6696" t="str">
            <v>94756782F</v>
          </cell>
          <cell r="B6696" t="str">
            <v>YES</v>
          </cell>
        </row>
        <row r="6697">
          <cell r="A6697" t="str">
            <v>94757391F</v>
          </cell>
          <cell r="B6697" t="str">
            <v>YES</v>
          </cell>
        </row>
        <row r="6698">
          <cell r="A6698" t="str">
            <v>94759568E</v>
          </cell>
          <cell r="B6698" t="str">
            <v>YES</v>
          </cell>
        </row>
        <row r="6699">
          <cell r="A6699" t="str">
            <v>94759861F</v>
          </cell>
          <cell r="B6699" t="str">
            <v>YES</v>
          </cell>
        </row>
        <row r="6700">
          <cell r="A6700" t="str">
            <v>94761145E</v>
          </cell>
          <cell r="B6700" t="str">
            <v>YES</v>
          </cell>
        </row>
        <row r="6701">
          <cell r="A6701" t="str">
            <v>94762616E</v>
          </cell>
          <cell r="B6701" t="str">
            <v>YES</v>
          </cell>
        </row>
        <row r="6702">
          <cell r="A6702" t="str">
            <v>94763389C</v>
          </cell>
          <cell r="B6702" t="str">
            <v>YES</v>
          </cell>
        </row>
        <row r="6703">
          <cell r="A6703" t="str">
            <v>94763594E</v>
          </cell>
          <cell r="B6703" t="str">
            <v>YES</v>
          </cell>
        </row>
        <row r="6704">
          <cell r="A6704" t="str">
            <v>94764306E</v>
          </cell>
          <cell r="B6704" t="str">
            <v>YES</v>
          </cell>
        </row>
        <row r="6705">
          <cell r="A6705" t="str">
            <v>94764703E</v>
          </cell>
          <cell r="B6705" t="str">
            <v>YES</v>
          </cell>
        </row>
        <row r="6706">
          <cell r="A6706" t="str">
            <v>94764729E</v>
          </cell>
          <cell r="B6706" t="str">
            <v>YES</v>
          </cell>
        </row>
        <row r="6707">
          <cell r="A6707" t="str">
            <v>94764781F</v>
          </cell>
          <cell r="B6707" t="str">
            <v>YES</v>
          </cell>
        </row>
        <row r="6708">
          <cell r="A6708" t="str">
            <v>94764827D</v>
          </cell>
          <cell r="B6708" t="str">
            <v>YES</v>
          </cell>
        </row>
        <row r="6709">
          <cell r="A6709" t="str">
            <v>94764841F</v>
          </cell>
          <cell r="B6709" t="str">
            <v>YES</v>
          </cell>
        </row>
        <row r="6710">
          <cell r="A6710" t="str">
            <v>94766724E</v>
          </cell>
          <cell r="B6710" t="str">
            <v>YES</v>
          </cell>
        </row>
        <row r="6711">
          <cell r="A6711" t="str">
            <v>94768097E</v>
          </cell>
          <cell r="B6711" t="str">
            <v>YES</v>
          </cell>
        </row>
        <row r="6712">
          <cell r="A6712" t="str">
            <v>94768613F</v>
          </cell>
          <cell r="B6712" t="str">
            <v>YES</v>
          </cell>
        </row>
        <row r="6713">
          <cell r="A6713" t="str">
            <v>94769064F</v>
          </cell>
          <cell r="B6713" t="str">
            <v>YES</v>
          </cell>
        </row>
        <row r="6714">
          <cell r="A6714" t="str">
            <v>94769109E</v>
          </cell>
          <cell r="B6714" t="str">
            <v>YES</v>
          </cell>
        </row>
        <row r="6715">
          <cell r="A6715" t="str">
            <v>94772756E</v>
          </cell>
          <cell r="B6715" t="str">
            <v>YES</v>
          </cell>
        </row>
        <row r="6716">
          <cell r="A6716" t="str">
            <v>94772951F</v>
          </cell>
          <cell r="B6716" t="str">
            <v>YES</v>
          </cell>
        </row>
        <row r="6717">
          <cell r="A6717" t="str">
            <v>94773402F</v>
          </cell>
          <cell r="B6717" t="str">
            <v>YES</v>
          </cell>
        </row>
        <row r="6718">
          <cell r="A6718" t="str">
            <v>94774660F</v>
          </cell>
          <cell r="B6718" t="str">
            <v>YES</v>
          </cell>
        </row>
        <row r="6719">
          <cell r="A6719" t="str">
            <v>94774986D</v>
          </cell>
          <cell r="B6719" t="str">
            <v>YES</v>
          </cell>
        </row>
        <row r="6720">
          <cell r="A6720" t="str">
            <v>94775967E</v>
          </cell>
          <cell r="B6720" t="str">
            <v>YES</v>
          </cell>
        </row>
        <row r="6721">
          <cell r="A6721" t="str">
            <v>94777406E</v>
          </cell>
          <cell r="B6721" t="str">
            <v>YES</v>
          </cell>
        </row>
        <row r="6722">
          <cell r="A6722" t="str">
            <v>94778932F</v>
          </cell>
          <cell r="B6722" t="str">
            <v>YES</v>
          </cell>
        </row>
        <row r="6723">
          <cell r="A6723" t="str">
            <v xml:space="preserve">94778932F </v>
          </cell>
          <cell r="B6723" t="str">
            <v>YES</v>
          </cell>
        </row>
        <row r="6724">
          <cell r="A6724" t="str">
            <v>94779593F</v>
          </cell>
          <cell r="B6724" t="str">
            <v>YES</v>
          </cell>
        </row>
        <row r="6725">
          <cell r="A6725" t="str">
            <v>94780333F</v>
          </cell>
          <cell r="B6725" t="str">
            <v>YES</v>
          </cell>
        </row>
        <row r="6726">
          <cell r="A6726" t="str">
            <v>94780770E</v>
          </cell>
          <cell r="B6726" t="str">
            <v>YES</v>
          </cell>
        </row>
        <row r="6727">
          <cell r="A6727" t="str">
            <v>94781059E</v>
          </cell>
          <cell r="B6727" t="str">
            <v>YES</v>
          </cell>
        </row>
        <row r="6728">
          <cell r="A6728" t="str">
            <v>94781412F</v>
          </cell>
          <cell r="B6728" t="str">
            <v>YES</v>
          </cell>
        </row>
        <row r="6729">
          <cell r="A6729" t="str">
            <v>94781616D</v>
          </cell>
          <cell r="B6729" t="str">
            <v>YES</v>
          </cell>
        </row>
        <row r="6730">
          <cell r="A6730" t="str">
            <v>94781924F</v>
          </cell>
          <cell r="B6730" t="str">
            <v>YES</v>
          </cell>
        </row>
        <row r="6731">
          <cell r="A6731" t="str">
            <v>94782100F</v>
          </cell>
          <cell r="B6731" t="str">
            <v>YES</v>
          </cell>
        </row>
        <row r="6732">
          <cell r="A6732" t="str">
            <v>94782286D</v>
          </cell>
          <cell r="B6732" t="str">
            <v>YES</v>
          </cell>
        </row>
        <row r="6733">
          <cell r="A6733" t="str">
            <v>94783258E</v>
          </cell>
          <cell r="B6733" t="str">
            <v>YES</v>
          </cell>
        </row>
        <row r="6734">
          <cell r="A6734" t="str">
            <v>94784177F</v>
          </cell>
          <cell r="B6734" t="str">
            <v>YES</v>
          </cell>
        </row>
        <row r="6735">
          <cell r="A6735" t="str">
            <v>94786323F</v>
          </cell>
          <cell r="B6735" t="str">
            <v>YES</v>
          </cell>
        </row>
        <row r="6736">
          <cell r="A6736" t="str">
            <v>94786408F</v>
          </cell>
          <cell r="B6736" t="str">
            <v>YES</v>
          </cell>
        </row>
        <row r="6737">
          <cell r="A6737" t="str">
            <v>94786486D</v>
          </cell>
          <cell r="B6737" t="str">
            <v>YES</v>
          </cell>
        </row>
        <row r="6738">
          <cell r="A6738" t="str">
            <v>94787531F</v>
          </cell>
          <cell r="B6738" t="str">
            <v>YES</v>
          </cell>
        </row>
        <row r="6739">
          <cell r="A6739" t="str">
            <v>94787700F</v>
          </cell>
          <cell r="B6739" t="str">
            <v>YES</v>
          </cell>
        </row>
        <row r="6740">
          <cell r="A6740" t="str">
            <v>94787948E</v>
          </cell>
          <cell r="B6740" t="str">
            <v>YES</v>
          </cell>
        </row>
        <row r="6741">
          <cell r="A6741" t="str">
            <v xml:space="preserve">94787948E </v>
          </cell>
          <cell r="B6741" t="str">
            <v>YES</v>
          </cell>
        </row>
        <row r="6742">
          <cell r="A6742" t="str">
            <v>94788010F</v>
          </cell>
          <cell r="B6742" t="str">
            <v>YES</v>
          </cell>
        </row>
        <row r="6743">
          <cell r="A6743" t="str">
            <v>94789251F</v>
          </cell>
          <cell r="B6743" t="str">
            <v>YES</v>
          </cell>
        </row>
        <row r="6744">
          <cell r="A6744" t="str">
            <v>94789457F</v>
          </cell>
          <cell r="B6744" t="str">
            <v>YES</v>
          </cell>
        </row>
        <row r="6745">
          <cell r="A6745" t="str">
            <v>94789913E</v>
          </cell>
          <cell r="B6745" t="str">
            <v>YES</v>
          </cell>
        </row>
        <row r="6746">
          <cell r="A6746" t="str">
            <v>94791380F</v>
          </cell>
          <cell r="B6746" t="str">
            <v>YES</v>
          </cell>
        </row>
        <row r="6747">
          <cell r="A6747" t="str">
            <v>94791695E</v>
          </cell>
          <cell r="B6747" t="str">
            <v>YES</v>
          </cell>
        </row>
        <row r="6748">
          <cell r="A6748" t="str">
            <v>94792178E</v>
          </cell>
          <cell r="B6748" t="str">
            <v>YES</v>
          </cell>
        </row>
        <row r="6749">
          <cell r="A6749" t="str">
            <v>94792681F</v>
          </cell>
          <cell r="B6749" t="str">
            <v>YES</v>
          </cell>
        </row>
        <row r="6750">
          <cell r="A6750" t="str">
            <v>94792932F</v>
          </cell>
          <cell r="B6750" t="str">
            <v>YES</v>
          </cell>
        </row>
        <row r="6751">
          <cell r="A6751" t="str">
            <v>94793058D</v>
          </cell>
          <cell r="B6751" t="str">
            <v>YES</v>
          </cell>
        </row>
        <row r="6752">
          <cell r="A6752" t="str">
            <v>94793755D</v>
          </cell>
          <cell r="B6752" t="str">
            <v>YES</v>
          </cell>
        </row>
        <row r="6753">
          <cell r="A6753" t="str">
            <v>94795649D</v>
          </cell>
          <cell r="B6753" t="str">
            <v>YES</v>
          </cell>
        </row>
        <row r="6754">
          <cell r="A6754" t="str">
            <v>94796709E</v>
          </cell>
          <cell r="B6754" t="str">
            <v>YES</v>
          </cell>
        </row>
        <row r="6755">
          <cell r="A6755" t="str">
            <v>94796890F</v>
          </cell>
          <cell r="B6755" t="str">
            <v>YES</v>
          </cell>
        </row>
        <row r="6756">
          <cell r="A6756" t="str">
            <v>94797150E</v>
          </cell>
          <cell r="B6756" t="str">
            <v>YES</v>
          </cell>
        </row>
        <row r="6757">
          <cell r="A6757" t="str">
            <v>94797403D</v>
          </cell>
          <cell r="B6757" t="str">
            <v>YES</v>
          </cell>
        </row>
        <row r="6758">
          <cell r="A6758" t="str">
            <v>94798818D</v>
          </cell>
          <cell r="B6758" t="str">
            <v>YES</v>
          </cell>
        </row>
        <row r="6759">
          <cell r="A6759" t="str">
            <v>94799118E</v>
          </cell>
          <cell r="B6759" t="str">
            <v>YES</v>
          </cell>
        </row>
        <row r="6760">
          <cell r="A6760" t="str">
            <v>94799187E</v>
          </cell>
          <cell r="B6760" t="str">
            <v>YES</v>
          </cell>
        </row>
        <row r="6761">
          <cell r="A6761" t="str">
            <v>94800501F</v>
          </cell>
          <cell r="B6761" t="str">
            <v>YES</v>
          </cell>
        </row>
        <row r="6762">
          <cell r="A6762" t="str">
            <v>94800622F</v>
          </cell>
          <cell r="B6762" t="str">
            <v>YES</v>
          </cell>
        </row>
        <row r="6763">
          <cell r="A6763" t="str">
            <v>94805665E</v>
          </cell>
          <cell r="B6763" t="str">
            <v>YES</v>
          </cell>
        </row>
        <row r="6764">
          <cell r="A6764" t="str">
            <v>94806237E</v>
          </cell>
          <cell r="B6764" t="str">
            <v>YES</v>
          </cell>
        </row>
        <row r="6765">
          <cell r="A6765" t="str">
            <v>94809898E</v>
          </cell>
          <cell r="B6765" t="str">
            <v>YES</v>
          </cell>
        </row>
        <row r="6766">
          <cell r="A6766" t="str">
            <v>94811774E</v>
          </cell>
          <cell r="B6766" t="str">
            <v>YES</v>
          </cell>
        </row>
        <row r="6767">
          <cell r="A6767" t="str">
            <v>94812330F</v>
          </cell>
          <cell r="B6767" t="str">
            <v>YES</v>
          </cell>
        </row>
        <row r="6768">
          <cell r="A6768" t="str">
            <v>94812811D</v>
          </cell>
          <cell r="B6768" t="str">
            <v>YES</v>
          </cell>
        </row>
        <row r="6769">
          <cell r="A6769" t="str">
            <v>94813360F</v>
          </cell>
          <cell r="B6769" t="str">
            <v>YES</v>
          </cell>
        </row>
        <row r="6770">
          <cell r="A6770" t="str">
            <v>94813618D</v>
          </cell>
          <cell r="B6770" t="str">
            <v>YES</v>
          </cell>
        </row>
        <row r="6771">
          <cell r="A6771" t="str">
            <v>94814146E</v>
          </cell>
          <cell r="B6771" t="str">
            <v>YES</v>
          </cell>
        </row>
        <row r="6772">
          <cell r="A6772" t="str">
            <v>94814856E</v>
          </cell>
          <cell r="B6772" t="str">
            <v>YES</v>
          </cell>
        </row>
        <row r="6773">
          <cell r="A6773" t="str">
            <v>94816098E</v>
          </cell>
          <cell r="B6773" t="str">
            <v>YES</v>
          </cell>
        </row>
        <row r="6774">
          <cell r="A6774" t="str">
            <v>94816953F</v>
          </cell>
          <cell r="B6774" t="str">
            <v>YES</v>
          </cell>
        </row>
        <row r="6775">
          <cell r="A6775" t="str">
            <v>94817746E</v>
          </cell>
          <cell r="B6775" t="str">
            <v>YES</v>
          </cell>
        </row>
        <row r="6776">
          <cell r="A6776" t="str">
            <v>94819041F</v>
          </cell>
          <cell r="B6776" t="str">
            <v>YES</v>
          </cell>
        </row>
        <row r="6777">
          <cell r="A6777" t="str">
            <v>94819233E</v>
          </cell>
          <cell r="B6777" t="str">
            <v>YES</v>
          </cell>
        </row>
        <row r="6778">
          <cell r="A6778" t="str">
            <v>94820202F</v>
          </cell>
          <cell r="B6778" t="str">
            <v>YES</v>
          </cell>
        </row>
        <row r="6779">
          <cell r="A6779" t="str">
            <v>94820643E</v>
          </cell>
          <cell r="B6779" t="str">
            <v>YES</v>
          </cell>
        </row>
        <row r="6780">
          <cell r="A6780" t="str">
            <v>94820700E</v>
          </cell>
          <cell r="B6780" t="str">
            <v>YES</v>
          </cell>
        </row>
        <row r="6781">
          <cell r="A6781" t="str">
            <v>94820736D</v>
          </cell>
          <cell r="B6781" t="str">
            <v>YES</v>
          </cell>
        </row>
        <row r="6782">
          <cell r="A6782" t="str">
            <v>94821558E</v>
          </cell>
          <cell r="B6782" t="str">
            <v>YES</v>
          </cell>
        </row>
        <row r="6783">
          <cell r="A6783" t="str">
            <v>94821943E</v>
          </cell>
          <cell r="B6783" t="str">
            <v>YES</v>
          </cell>
        </row>
        <row r="6784">
          <cell r="A6784" t="str">
            <v>94822050F</v>
          </cell>
          <cell r="B6784" t="str">
            <v>YES</v>
          </cell>
        </row>
        <row r="6785">
          <cell r="A6785" t="str">
            <v>94824990E</v>
          </cell>
          <cell r="B6785" t="str">
            <v>YES</v>
          </cell>
        </row>
        <row r="6786">
          <cell r="A6786" t="str">
            <v>94826674F</v>
          </cell>
          <cell r="B6786" t="str">
            <v>YES</v>
          </cell>
        </row>
        <row r="6787">
          <cell r="A6787" t="str">
            <v>94827248D</v>
          </cell>
          <cell r="B6787" t="str">
            <v>YES</v>
          </cell>
        </row>
        <row r="6788">
          <cell r="A6788" t="str">
            <v>94828190E</v>
          </cell>
          <cell r="B6788" t="str">
            <v>YES</v>
          </cell>
        </row>
        <row r="6789">
          <cell r="A6789" t="str">
            <v>94829143F</v>
          </cell>
          <cell r="B6789" t="str">
            <v>YES</v>
          </cell>
        </row>
        <row r="6790">
          <cell r="A6790" t="str">
            <v>94829244E</v>
          </cell>
          <cell r="B6790" t="str">
            <v>YES</v>
          </cell>
        </row>
        <row r="6791">
          <cell r="A6791" t="str">
            <v>94829455D</v>
          </cell>
          <cell r="B6791" t="str">
            <v>YES</v>
          </cell>
        </row>
        <row r="6792">
          <cell r="A6792" t="str">
            <v>94829941E</v>
          </cell>
          <cell r="B6792" t="str">
            <v>YES</v>
          </cell>
        </row>
        <row r="6793">
          <cell r="A6793" t="str">
            <v>94830325E</v>
          </cell>
          <cell r="B6793" t="str">
            <v>YES</v>
          </cell>
        </row>
        <row r="6794">
          <cell r="A6794" t="str">
            <v>94831130F</v>
          </cell>
          <cell r="B6794" t="str">
            <v>YES</v>
          </cell>
        </row>
        <row r="6795">
          <cell r="A6795" t="str">
            <v>94831470F</v>
          </cell>
          <cell r="B6795" t="str">
            <v>YES</v>
          </cell>
        </row>
        <row r="6796">
          <cell r="A6796" t="str">
            <v>94832635E</v>
          </cell>
          <cell r="B6796" t="str">
            <v>YES</v>
          </cell>
        </row>
        <row r="6797">
          <cell r="A6797" t="str">
            <v>94832648E</v>
          </cell>
          <cell r="B6797" t="str">
            <v>YES</v>
          </cell>
        </row>
        <row r="6798">
          <cell r="A6798" t="str">
            <v>94833181D</v>
          </cell>
          <cell r="B6798" t="str">
            <v>YES</v>
          </cell>
        </row>
        <row r="6799">
          <cell r="A6799" t="str">
            <v>94833321F</v>
          </cell>
          <cell r="B6799" t="str">
            <v>YES</v>
          </cell>
        </row>
        <row r="6800">
          <cell r="A6800" t="str">
            <v>94833513F</v>
          </cell>
          <cell r="B6800" t="str">
            <v>YES</v>
          </cell>
        </row>
        <row r="6801">
          <cell r="A6801" t="str">
            <v>94834163E</v>
          </cell>
          <cell r="B6801" t="str">
            <v>YES</v>
          </cell>
        </row>
        <row r="6802">
          <cell r="A6802" t="str">
            <v>94834517E</v>
          </cell>
          <cell r="B6802" t="str">
            <v>YES</v>
          </cell>
        </row>
        <row r="6803">
          <cell r="A6803" t="str">
            <v>94834749E</v>
          </cell>
          <cell r="B6803" t="str">
            <v>YES</v>
          </cell>
        </row>
        <row r="6804">
          <cell r="A6804" t="str">
            <v>94836296D</v>
          </cell>
          <cell r="B6804" t="str">
            <v>YES</v>
          </cell>
        </row>
        <row r="6805">
          <cell r="A6805" t="str">
            <v>94836799E</v>
          </cell>
          <cell r="B6805" t="str">
            <v>YES</v>
          </cell>
        </row>
        <row r="6806">
          <cell r="A6806" t="str">
            <v>94837284F</v>
          </cell>
          <cell r="B6806" t="str">
            <v>YES</v>
          </cell>
        </row>
        <row r="6807">
          <cell r="A6807" t="str">
            <v>94840329E</v>
          </cell>
          <cell r="B6807" t="str">
            <v>YES</v>
          </cell>
        </row>
        <row r="6808">
          <cell r="A6808" t="str">
            <v>94841136E</v>
          </cell>
          <cell r="B6808" t="str">
            <v>YES</v>
          </cell>
        </row>
        <row r="6809">
          <cell r="A6809" t="str">
            <v>94841269E</v>
          </cell>
          <cell r="B6809" t="str">
            <v>YES</v>
          </cell>
        </row>
        <row r="6810">
          <cell r="A6810" t="str">
            <v>94842841F</v>
          </cell>
          <cell r="B6810" t="str">
            <v>YES</v>
          </cell>
        </row>
        <row r="6811">
          <cell r="A6811" t="str">
            <v>94843362F</v>
          </cell>
          <cell r="B6811" t="str">
            <v>YES</v>
          </cell>
        </row>
        <row r="6812">
          <cell r="A6812" t="str">
            <v>94843589E</v>
          </cell>
          <cell r="B6812" t="str">
            <v>YES</v>
          </cell>
        </row>
        <row r="6813">
          <cell r="A6813" t="str">
            <v>94843882E</v>
          </cell>
          <cell r="B6813" t="str">
            <v>YES</v>
          </cell>
        </row>
        <row r="6814">
          <cell r="A6814" t="str">
            <v>94844669E</v>
          </cell>
          <cell r="B6814" t="str">
            <v>YES</v>
          </cell>
        </row>
        <row r="6815">
          <cell r="A6815" t="str">
            <v>94844762F</v>
          </cell>
          <cell r="B6815" t="str">
            <v>YES</v>
          </cell>
        </row>
        <row r="6816">
          <cell r="A6816" t="str">
            <v>94846823F</v>
          </cell>
          <cell r="B6816" t="str">
            <v>YES</v>
          </cell>
        </row>
        <row r="6817">
          <cell r="A6817" t="str">
            <v>94847401E</v>
          </cell>
          <cell r="B6817" t="str">
            <v>YES</v>
          </cell>
        </row>
        <row r="6818">
          <cell r="A6818" t="str">
            <v>94848159E</v>
          </cell>
          <cell r="B6818" t="str">
            <v>YES</v>
          </cell>
        </row>
        <row r="6819">
          <cell r="A6819" t="str">
            <v>94848160F</v>
          </cell>
          <cell r="B6819" t="str">
            <v>YES</v>
          </cell>
        </row>
        <row r="6820">
          <cell r="A6820" t="str">
            <v>94848371F</v>
          </cell>
          <cell r="B6820" t="str">
            <v>YES</v>
          </cell>
        </row>
        <row r="6821">
          <cell r="A6821" t="str">
            <v>94849785E</v>
          </cell>
          <cell r="B6821" t="str">
            <v>YES</v>
          </cell>
        </row>
        <row r="6822">
          <cell r="A6822" t="str">
            <v>94851999D</v>
          </cell>
          <cell r="B6822" t="str">
            <v>YES</v>
          </cell>
        </row>
        <row r="6823">
          <cell r="A6823" t="str">
            <v>94852750E</v>
          </cell>
          <cell r="B6823" t="str">
            <v>YES</v>
          </cell>
        </row>
        <row r="6824">
          <cell r="A6824" t="str">
            <v>94853281E</v>
          </cell>
          <cell r="B6824" t="str">
            <v>YES</v>
          </cell>
        </row>
        <row r="6825">
          <cell r="A6825" t="str">
            <v>94854366E</v>
          </cell>
          <cell r="B6825" t="str">
            <v>YES</v>
          </cell>
        </row>
        <row r="6826">
          <cell r="A6826" t="str">
            <v>94854734E</v>
          </cell>
          <cell r="B6826" t="str">
            <v>YES</v>
          </cell>
        </row>
        <row r="6827">
          <cell r="A6827" t="str">
            <v>94855530F</v>
          </cell>
          <cell r="B6827" t="str">
            <v>YES</v>
          </cell>
        </row>
        <row r="6828">
          <cell r="A6828" t="str">
            <v>94855592F</v>
          </cell>
          <cell r="B6828" t="str">
            <v>YES</v>
          </cell>
        </row>
        <row r="6829">
          <cell r="A6829" t="str">
            <v>94855749E</v>
          </cell>
          <cell r="B6829" t="str">
            <v>YES</v>
          </cell>
        </row>
        <row r="6830">
          <cell r="A6830" t="str">
            <v>94856828F</v>
          </cell>
          <cell r="B6830" t="str">
            <v>YES</v>
          </cell>
        </row>
        <row r="6831">
          <cell r="A6831" t="str">
            <v>94858350F</v>
          </cell>
          <cell r="B6831" t="str">
            <v>YES</v>
          </cell>
        </row>
        <row r="6832">
          <cell r="A6832" t="str">
            <v>94858630F</v>
          </cell>
          <cell r="B6832" t="str">
            <v>YES</v>
          </cell>
        </row>
        <row r="6833">
          <cell r="A6833" t="str">
            <v>94858641E</v>
          </cell>
          <cell r="B6833" t="str">
            <v>YES</v>
          </cell>
        </row>
        <row r="6834">
          <cell r="A6834" t="str">
            <v>94859063F</v>
          </cell>
          <cell r="B6834" t="str">
            <v>YES</v>
          </cell>
        </row>
        <row r="6835">
          <cell r="A6835" t="str">
            <v>94862147E</v>
          </cell>
          <cell r="B6835" t="str">
            <v>YES</v>
          </cell>
        </row>
        <row r="6836">
          <cell r="A6836" t="str">
            <v>94862291F</v>
          </cell>
          <cell r="B6836" t="str">
            <v>YES</v>
          </cell>
        </row>
        <row r="6837">
          <cell r="A6837" t="str">
            <v>94862608E</v>
          </cell>
          <cell r="B6837" t="str">
            <v>YES</v>
          </cell>
        </row>
        <row r="6838">
          <cell r="A6838" t="str">
            <v>94862958E</v>
          </cell>
          <cell r="B6838" t="str">
            <v>YES</v>
          </cell>
        </row>
        <row r="6839">
          <cell r="A6839" t="str">
            <v>94864084F</v>
          </cell>
          <cell r="B6839" t="str">
            <v>YES</v>
          </cell>
        </row>
        <row r="6840">
          <cell r="A6840" t="str">
            <v>94864930F</v>
          </cell>
          <cell r="B6840" t="str">
            <v>YES</v>
          </cell>
        </row>
        <row r="6841">
          <cell r="A6841" t="str">
            <v>94865642F</v>
          </cell>
          <cell r="B6841" t="str">
            <v>YES</v>
          </cell>
        </row>
        <row r="6842">
          <cell r="A6842" t="str">
            <v>94866588E</v>
          </cell>
          <cell r="B6842" t="str">
            <v>YES</v>
          </cell>
        </row>
        <row r="6843">
          <cell r="A6843" t="str">
            <v>94867226E</v>
          </cell>
          <cell r="B6843" t="str">
            <v>YES</v>
          </cell>
        </row>
        <row r="6844">
          <cell r="A6844" t="str">
            <v>94867411F</v>
          </cell>
          <cell r="B6844" t="str">
            <v>YES</v>
          </cell>
        </row>
        <row r="6845">
          <cell r="A6845" t="str">
            <v>94867521F</v>
          </cell>
          <cell r="B6845" t="str">
            <v>YES</v>
          </cell>
        </row>
        <row r="6846">
          <cell r="A6846" t="str">
            <v>94868880E</v>
          </cell>
          <cell r="B6846" t="str">
            <v>YES</v>
          </cell>
        </row>
        <row r="6847">
          <cell r="A6847" t="str">
            <v>94869201F</v>
          </cell>
          <cell r="B6847" t="str">
            <v>YES</v>
          </cell>
        </row>
        <row r="6848">
          <cell r="A6848" t="str">
            <v>94870781F</v>
          </cell>
          <cell r="B6848" t="str">
            <v>YES</v>
          </cell>
        </row>
        <row r="6849">
          <cell r="A6849" t="str">
            <v>94870890F</v>
          </cell>
          <cell r="B6849" t="str">
            <v>YES</v>
          </cell>
        </row>
        <row r="6850">
          <cell r="A6850" t="str">
            <v>94871711F</v>
          </cell>
          <cell r="B6850" t="str">
            <v>YES</v>
          </cell>
        </row>
        <row r="6851">
          <cell r="A6851" t="str">
            <v>94871956E</v>
          </cell>
          <cell r="B6851" t="str">
            <v>YES</v>
          </cell>
        </row>
        <row r="6852">
          <cell r="A6852" t="str">
            <v>94873285E</v>
          </cell>
          <cell r="B6852" t="str">
            <v>YES</v>
          </cell>
        </row>
        <row r="6853">
          <cell r="A6853" t="str">
            <v>94873287D</v>
          </cell>
          <cell r="B6853" t="str">
            <v>YES</v>
          </cell>
        </row>
        <row r="6854">
          <cell r="A6854" t="str">
            <v>94873717E</v>
          </cell>
          <cell r="B6854" t="str">
            <v>YES</v>
          </cell>
        </row>
        <row r="6855">
          <cell r="A6855" t="str">
            <v>94874565E</v>
          </cell>
          <cell r="B6855" t="str">
            <v>YES</v>
          </cell>
        </row>
        <row r="6856">
          <cell r="A6856" t="str">
            <v>94874635D</v>
          </cell>
          <cell r="B6856" t="str">
            <v>YES</v>
          </cell>
        </row>
        <row r="6857">
          <cell r="A6857" t="str">
            <v>94874940E</v>
          </cell>
          <cell r="B6857" t="str">
            <v>YES</v>
          </cell>
        </row>
        <row r="6858">
          <cell r="A6858" t="str">
            <v>94876468E</v>
          </cell>
          <cell r="B6858" t="str">
            <v>YES</v>
          </cell>
        </row>
        <row r="6859">
          <cell r="A6859" t="str">
            <v>94877101F</v>
          </cell>
          <cell r="B6859" t="str">
            <v>YES</v>
          </cell>
        </row>
        <row r="6860">
          <cell r="A6860" t="str">
            <v>94878626D</v>
          </cell>
          <cell r="B6860" t="str">
            <v>YES</v>
          </cell>
        </row>
        <row r="6861">
          <cell r="A6861" t="str">
            <v>94879149D</v>
          </cell>
          <cell r="B6861" t="str">
            <v>YES</v>
          </cell>
        </row>
        <row r="6862">
          <cell r="A6862" t="str">
            <v>94879327E</v>
          </cell>
          <cell r="B6862" t="str">
            <v>YES</v>
          </cell>
        </row>
        <row r="6863">
          <cell r="A6863" t="str">
            <v>94880903F</v>
          </cell>
          <cell r="B6863" t="str">
            <v>YES</v>
          </cell>
        </row>
        <row r="6864">
          <cell r="A6864" t="str">
            <v>94881068E</v>
          </cell>
          <cell r="B6864" t="str">
            <v>YES</v>
          </cell>
        </row>
        <row r="6865">
          <cell r="A6865" t="str">
            <v>94882886E</v>
          </cell>
          <cell r="B6865" t="str">
            <v>YES</v>
          </cell>
        </row>
        <row r="6866">
          <cell r="A6866" t="str">
            <v>94883639D</v>
          </cell>
          <cell r="B6866" t="str">
            <v>YES</v>
          </cell>
        </row>
        <row r="6867">
          <cell r="A6867" t="str">
            <v>94884692E</v>
          </cell>
          <cell r="B6867" t="str">
            <v>YES</v>
          </cell>
        </row>
        <row r="6868">
          <cell r="A6868" t="str">
            <v>94886269E</v>
          </cell>
          <cell r="B6868" t="str">
            <v>YES</v>
          </cell>
        </row>
        <row r="6869">
          <cell r="A6869" t="str">
            <v>94886558E</v>
          </cell>
          <cell r="B6869" t="str">
            <v>YES</v>
          </cell>
        </row>
        <row r="6870">
          <cell r="A6870" t="str">
            <v>94887090E</v>
          </cell>
          <cell r="B6870" t="str">
            <v>YES</v>
          </cell>
        </row>
        <row r="6871">
          <cell r="A6871" t="str">
            <v>94889265E</v>
          </cell>
          <cell r="B6871" t="str">
            <v>YES</v>
          </cell>
        </row>
        <row r="6872">
          <cell r="A6872" t="str">
            <v>94891208E</v>
          </cell>
          <cell r="B6872" t="str">
            <v>YES</v>
          </cell>
        </row>
        <row r="6873">
          <cell r="A6873" t="str">
            <v>94892683E</v>
          </cell>
          <cell r="B6873" t="str">
            <v>YES</v>
          </cell>
        </row>
        <row r="6874">
          <cell r="A6874" t="str">
            <v>94893644E</v>
          </cell>
          <cell r="B6874" t="str">
            <v>YES</v>
          </cell>
        </row>
        <row r="6875">
          <cell r="A6875" t="str">
            <v>94893794E</v>
          </cell>
          <cell r="B6875" t="str">
            <v>YES</v>
          </cell>
        </row>
        <row r="6876">
          <cell r="A6876" t="str">
            <v>94893867E</v>
          </cell>
          <cell r="B6876" t="str">
            <v>YES</v>
          </cell>
        </row>
        <row r="6877">
          <cell r="A6877" t="str">
            <v>94894012E</v>
          </cell>
          <cell r="B6877" t="str">
            <v>YES</v>
          </cell>
        </row>
        <row r="6878">
          <cell r="A6878" t="str">
            <v>94894136D</v>
          </cell>
          <cell r="B6878" t="str">
            <v>YES</v>
          </cell>
        </row>
        <row r="6879">
          <cell r="A6879" t="str">
            <v>94895033F</v>
          </cell>
          <cell r="B6879" t="str">
            <v>YES</v>
          </cell>
        </row>
        <row r="6880">
          <cell r="A6880" t="str">
            <v>94895072E</v>
          </cell>
          <cell r="B6880" t="str">
            <v>YES</v>
          </cell>
        </row>
        <row r="6881">
          <cell r="A6881" t="str">
            <v>94895200F</v>
          </cell>
          <cell r="B6881" t="str">
            <v>YES</v>
          </cell>
        </row>
        <row r="6882">
          <cell r="A6882" t="str">
            <v>94895231E</v>
          </cell>
          <cell r="B6882" t="str">
            <v>YES</v>
          </cell>
        </row>
        <row r="6883">
          <cell r="A6883" t="str">
            <v>94895456E</v>
          </cell>
          <cell r="B6883" t="str">
            <v>YES</v>
          </cell>
        </row>
        <row r="6884">
          <cell r="A6884" t="str">
            <v>94896236E</v>
          </cell>
          <cell r="B6884" t="str">
            <v>YES</v>
          </cell>
        </row>
        <row r="6885">
          <cell r="A6885" t="str">
            <v>94896292E</v>
          </cell>
          <cell r="B6885" t="str">
            <v>YES</v>
          </cell>
        </row>
        <row r="6886">
          <cell r="A6886" t="str">
            <v>94896592E</v>
          </cell>
          <cell r="B6886" t="str">
            <v>YES</v>
          </cell>
        </row>
        <row r="6887">
          <cell r="A6887" t="str">
            <v>94896780F</v>
          </cell>
          <cell r="B6887" t="str">
            <v>YES</v>
          </cell>
        </row>
        <row r="6888">
          <cell r="A6888" t="str">
            <v>94897600F</v>
          </cell>
          <cell r="B6888" t="str">
            <v>YES</v>
          </cell>
        </row>
        <row r="6889">
          <cell r="A6889" t="str">
            <v>94898091F</v>
          </cell>
          <cell r="B6889" t="str">
            <v>YES</v>
          </cell>
        </row>
        <row r="6890">
          <cell r="A6890" t="str">
            <v>94898099E</v>
          </cell>
          <cell r="B6890" t="str">
            <v>YES</v>
          </cell>
        </row>
        <row r="6891">
          <cell r="A6891" t="str">
            <v>94898977F</v>
          </cell>
          <cell r="B6891" t="str">
            <v>YES</v>
          </cell>
        </row>
        <row r="6892">
          <cell r="A6892" t="str">
            <v>94900527E</v>
          </cell>
          <cell r="B6892" t="str">
            <v>YES</v>
          </cell>
        </row>
        <row r="6893">
          <cell r="A6893" t="str">
            <v>94901239E</v>
          </cell>
          <cell r="B6893" t="str">
            <v>YES</v>
          </cell>
        </row>
        <row r="6894">
          <cell r="A6894" t="str">
            <v>94901363F</v>
          </cell>
          <cell r="B6894" t="str">
            <v>YES</v>
          </cell>
        </row>
        <row r="6895">
          <cell r="A6895" t="str">
            <v>94901534E</v>
          </cell>
          <cell r="B6895" t="str">
            <v>YES</v>
          </cell>
        </row>
        <row r="6896">
          <cell r="A6896" t="str">
            <v>94901972E</v>
          </cell>
          <cell r="B6896" t="str">
            <v>YES</v>
          </cell>
        </row>
        <row r="6897">
          <cell r="A6897" t="str">
            <v>94902138E</v>
          </cell>
          <cell r="B6897" t="str">
            <v>YES</v>
          </cell>
        </row>
        <row r="6898">
          <cell r="A6898" t="str">
            <v>94902534E</v>
          </cell>
          <cell r="B6898" t="str">
            <v>YES</v>
          </cell>
        </row>
        <row r="6899">
          <cell r="A6899" t="str">
            <v>94902901F</v>
          </cell>
          <cell r="B6899" t="str">
            <v>YES</v>
          </cell>
        </row>
        <row r="6900">
          <cell r="A6900" t="str">
            <v>94903028D</v>
          </cell>
          <cell r="B6900" t="str">
            <v>YES</v>
          </cell>
        </row>
        <row r="6901">
          <cell r="A6901" t="str">
            <v>94903107E</v>
          </cell>
          <cell r="B6901" t="str">
            <v>YES</v>
          </cell>
        </row>
        <row r="6902">
          <cell r="A6902" t="str">
            <v>94903218E</v>
          </cell>
          <cell r="B6902" t="str">
            <v>YES</v>
          </cell>
        </row>
        <row r="6903">
          <cell r="A6903" t="str">
            <v>94904349D</v>
          </cell>
          <cell r="B6903" t="str">
            <v>YES</v>
          </cell>
        </row>
        <row r="6904">
          <cell r="A6904" t="str">
            <v>94905660F</v>
          </cell>
          <cell r="B6904" t="str">
            <v>YES</v>
          </cell>
        </row>
        <row r="6905">
          <cell r="A6905" t="str">
            <v>94905749E</v>
          </cell>
          <cell r="B6905" t="str">
            <v>YES</v>
          </cell>
        </row>
        <row r="6906">
          <cell r="A6906" t="str">
            <v>94905776E</v>
          </cell>
          <cell r="B6906" t="str">
            <v>YES</v>
          </cell>
        </row>
        <row r="6907">
          <cell r="A6907" t="str">
            <v>94905808E</v>
          </cell>
          <cell r="B6907" t="str">
            <v>YES</v>
          </cell>
        </row>
        <row r="6908">
          <cell r="A6908" t="str">
            <v>94906639E</v>
          </cell>
          <cell r="B6908" t="str">
            <v>YES</v>
          </cell>
        </row>
        <row r="6909">
          <cell r="A6909" t="str">
            <v>94906654E</v>
          </cell>
          <cell r="B6909" t="str">
            <v>YES</v>
          </cell>
        </row>
        <row r="6910">
          <cell r="A6910" t="str">
            <v>94906940F</v>
          </cell>
          <cell r="B6910" t="str">
            <v>YES</v>
          </cell>
        </row>
        <row r="6911">
          <cell r="A6911" t="str">
            <v>94907125F</v>
          </cell>
          <cell r="B6911" t="str">
            <v>YES</v>
          </cell>
        </row>
        <row r="6912">
          <cell r="A6912" t="str">
            <v>94907708E</v>
          </cell>
          <cell r="B6912" t="str">
            <v>YES</v>
          </cell>
        </row>
        <row r="6913">
          <cell r="A6913" t="str">
            <v>94909330E</v>
          </cell>
          <cell r="B6913" t="str">
            <v>YES</v>
          </cell>
        </row>
        <row r="6914">
          <cell r="A6914" t="str">
            <v>94910590E</v>
          </cell>
          <cell r="B6914" t="str">
            <v>YES</v>
          </cell>
        </row>
        <row r="6915">
          <cell r="A6915" t="str">
            <v>94911470F</v>
          </cell>
          <cell r="B6915" t="str">
            <v>YES</v>
          </cell>
        </row>
        <row r="6916">
          <cell r="A6916" t="str">
            <v>94911969E</v>
          </cell>
          <cell r="B6916" t="str">
            <v>YES</v>
          </cell>
        </row>
        <row r="6917">
          <cell r="A6917" t="str">
            <v>94911987E</v>
          </cell>
          <cell r="B6917" t="str">
            <v>YES</v>
          </cell>
        </row>
        <row r="6918">
          <cell r="A6918" t="str">
            <v>94912187E</v>
          </cell>
          <cell r="B6918" t="str">
            <v>YES</v>
          </cell>
        </row>
        <row r="6919">
          <cell r="A6919" t="str">
            <v>94913451F</v>
          </cell>
          <cell r="B6919" t="str">
            <v>YES</v>
          </cell>
        </row>
        <row r="6920">
          <cell r="A6920" t="str">
            <v>94914143F</v>
          </cell>
          <cell r="B6920" t="str">
            <v>YES</v>
          </cell>
        </row>
        <row r="6921">
          <cell r="A6921" t="str">
            <v>94914239D</v>
          </cell>
          <cell r="B6921" t="str">
            <v>YES</v>
          </cell>
        </row>
        <row r="6922">
          <cell r="A6922" t="str">
            <v>94915213F</v>
          </cell>
          <cell r="B6922" t="str">
            <v>YES</v>
          </cell>
        </row>
        <row r="6923">
          <cell r="A6923" t="str">
            <v>94916366E</v>
          </cell>
          <cell r="B6923" t="str">
            <v>YES</v>
          </cell>
        </row>
        <row r="6924">
          <cell r="A6924" t="str">
            <v>94916643F</v>
          </cell>
          <cell r="B6924" t="str">
            <v>YES</v>
          </cell>
        </row>
        <row r="6925">
          <cell r="A6925" t="str">
            <v>94917066E</v>
          </cell>
          <cell r="B6925" t="str">
            <v>YES</v>
          </cell>
        </row>
        <row r="6926">
          <cell r="A6926" t="str">
            <v>94917744E</v>
          </cell>
          <cell r="B6926" t="str">
            <v>YES</v>
          </cell>
        </row>
        <row r="6927">
          <cell r="A6927" t="str">
            <v>94917847F</v>
          </cell>
          <cell r="B6927" t="str">
            <v>YES</v>
          </cell>
        </row>
        <row r="6928">
          <cell r="A6928" t="str">
            <v>94917989E</v>
          </cell>
          <cell r="B6928" t="str">
            <v>YES</v>
          </cell>
        </row>
        <row r="6929">
          <cell r="A6929" t="str">
            <v>94918121F</v>
          </cell>
          <cell r="B6929" t="str">
            <v>YES</v>
          </cell>
        </row>
        <row r="6930">
          <cell r="A6930" t="str">
            <v>94920676E</v>
          </cell>
          <cell r="B6930" t="str">
            <v>YES</v>
          </cell>
        </row>
        <row r="6931">
          <cell r="A6931" t="str">
            <v>94920754F</v>
          </cell>
          <cell r="B6931" t="str">
            <v>YES</v>
          </cell>
        </row>
        <row r="6932">
          <cell r="A6932" t="str">
            <v>94921382F</v>
          </cell>
          <cell r="B6932" t="str">
            <v>YES</v>
          </cell>
        </row>
        <row r="6933">
          <cell r="A6933" t="str">
            <v>94923518E</v>
          </cell>
          <cell r="B6933" t="str">
            <v>YES</v>
          </cell>
        </row>
        <row r="6934">
          <cell r="A6934" t="str">
            <v>94923643F</v>
          </cell>
          <cell r="B6934" t="str">
            <v>YES</v>
          </cell>
        </row>
        <row r="6935">
          <cell r="A6935" t="str">
            <v>94924761F</v>
          </cell>
          <cell r="B6935" t="str">
            <v>YES</v>
          </cell>
        </row>
        <row r="6936">
          <cell r="A6936" t="str">
            <v>94925129E</v>
          </cell>
          <cell r="B6936" t="str">
            <v>YES</v>
          </cell>
        </row>
        <row r="6937">
          <cell r="A6937" t="str">
            <v>94927603F</v>
          </cell>
          <cell r="B6937" t="str">
            <v>YES</v>
          </cell>
        </row>
        <row r="6938">
          <cell r="A6938" t="str">
            <v>94928603F</v>
          </cell>
          <cell r="B6938" t="str">
            <v>YES</v>
          </cell>
        </row>
        <row r="6939">
          <cell r="A6939" t="str">
            <v>94928604E</v>
          </cell>
          <cell r="B6939" t="str">
            <v>YES</v>
          </cell>
        </row>
        <row r="6940">
          <cell r="A6940" t="str">
            <v>94928913F</v>
          </cell>
          <cell r="B6940" t="str">
            <v>YES</v>
          </cell>
        </row>
        <row r="6941">
          <cell r="A6941" t="str">
            <v>94930107F</v>
          </cell>
          <cell r="B6941" t="str">
            <v>YES</v>
          </cell>
        </row>
        <row r="6942">
          <cell r="A6942" t="str">
            <v>94930432F</v>
          </cell>
          <cell r="B6942" t="str">
            <v>YES</v>
          </cell>
        </row>
        <row r="6943">
          <cell r="A6943" t="str">
            <v>94930481F</v>
          </cell>
          <cell r="B6943" t="str">
            <v>YES</v>
          </cell>
        </row>
        <row r="6944">
          <cell r="A6944" t="str">
            <v>94930672F</v>
          </cell>
          <cell r="B6944" t="str">
            <v>YES</v>
          </cell>
        </row>
        <row r="6945">
          <cell r="A6945" t="str">
            <v>94931425E</v>
          </cell>
          <cell r="B6945" t="str">
            <v>YES</v>
          </cell>
        </row>
        <row r="6946">
          <cell r="A6946" t="str">
            <v>94931852E</v>
          </cell>
          <cell r="B6946" t="str">
            <v>YES</v>
          </cell>
        </row>
        <row r="6947">
          <cell r="A6947" t="str">
            <v>94932027E</v>
          </cell>
          <cell r="B6947" t="str">
            <v>YES</v>
          </cell>
        </row>
        <row r="6948">
          <cell r="A6948" t="str">
            <v>94933059D</v>
          </cell>
          <cell r="B6948" t="str">
            <v>YES</v>
          </cell>
        </row>
        <row r="6949">
          <cell r="A6949" t="str">
            <v>94933566D</v>
          </cell>
          <cell r="B6949" t="str">
            <v>YES</v>
          </cell>
        </row>
        <row r="6950">
          <cell r="A6950" t="str">
            <v>94933582F</v>
          </cell>
          <cell r="B6950" t="str">
            <v>YES</v>
          </cell>
        </row>
        <row r="6951">
          <cell r="A6951" t="str">
            <v>94933633F</v>
          </cell>
          <cell r="B6951" t="str">
            <v>YES</v>
          </cell>
        </row>
        <row r="6952">
          <cell r="A6952" t="str">
            <v>94933696E</v>
          </cell>
          <cell r="B6952" t="str">
            <v>YES</v>
          </cell>
        </row>
        <row r="6953">
          <cell r="A6953" t="str">
            <v>94933909E</v>
          </cell>
          <cell r="B6953" t="str">
            <v>YES</v>
          </cell>
        </row>
        <row r="6954">
          <cell r="A6954" t="str">
            <v>94934849D</v>
          </cell>
          <cell r="B6954" t="str">
            <v>YES</v>
          </cell>
        </row>
        <row r="6955">
          <cell r="A6955" t="str">
            <v>94935174E</v>
          </cell>
          <cell r="B6955" t="str">
            <v>YES</v>
          </cell>
        </row>
        <row r="6956">
          <cell r="A6956" t="str">
            <v>94935853F</v>
          </cell>
          <cell r="B6956" t="str">
            <v>YES</v>
          </cell>
        </row>
        <row r="6957">
          <cell r="A6957" t="str">
            <v>94936397E</v>
          </cell>
          <cell r="B6957" t="str">
            <v>YES</v>
          </cell>
        </row>
        <row r="6958">
          <cell r="A6958" t="str">
            <v>94937040F</v>
          </cell>
          <cell r="B6958" t="str">
            <v>YES</v>
          </cell>
        </row>
        <row r="6959">
          <cell r="A6959" t="str">
            <v>94939130F</v>
          </cell>
          <cell r="B6959" t="str">
            <v>YES</v>
          </cell>
        </row>
        <row r="6960">
          <cell r="A6960" t="str">
            <v>94939699E</v>
          </cell>
          <cell r="B6960" t="str">
            <v>YES</v>
          </cell>
        </row>
        <row r="6961">
          <cell r="A6961" t="str">
            <v>94940315D</v>
          </cell>
          <cell r="B6961" t="str">
            <v>YES</v>
          </cell>
        </row>
        <row r="6962">
          <cell r="A6962" t="str">
            <v>94942988E</v>
          </cell>
          <cell r="B6962" t="str">
            <v>YES</v>
          </cell>
        </row>
        <row r="6963">
          <cell r="A6963" t="str">
            <v>94943223F</v>
          </cell>
          <cell r="B6963" t="str">
            <v>YES</v>
          </cell>
        </row>
        <row r="6964">
          <cell r="A6964" t="str">
            <v>94943772F</v>
          </cell>
          <cell r="B6964" t="str">
            <v>YES</v>
          </cell>
        </row>
        <row r="6965">
          <cell r="A6965" t="str">
            <v>94943793F</v>
          </cell>
          <cell r="B6965" t="str">
            <v>YES</v>
          </cell>
        </row>
        <row r="6966">
          <cell r="A6966" t="str">
            <v>94944120G</v>
          </cell>
          <cell r="B6966" t="str">
            <v>YES</v>
          </cell>
        </row>
        <row r="6967">
          <cell r="A6967" t="str">
            <v>94944316E</v>
          </cell>
          <cell r="B6967" t="str">
            <v>YES</v>
          </cell>
        </row>
        <row r="6968">
          <cell r="A6968" t="str">
            <v>94944812F</v>
          </cell>
          <cell r="B6968" t="str">
            <v>YES</v>
          </cell>
        </row>
        <row r="6969">
          <cell r="A6969" t="str">
            <v>94945572F</v>
          </cell>
          <cell r="B6969" t="str">
            <v>YES</v>
          </cell>
        </row>
        <row r="6970">
          <cell r="A6970" t="str">
            <v>94945741F</v>
          </cell>
          <cell r="B6970" t="str">
            <v>YES</v>
          </cell>
        </row>
        <row r="6971">
          <cell r="A6971" t="str">
            <v>94945760F</v>
          </cell>
          <cell r="B6971" t="str">
            <v>YES</v>
          </cell>
        </row>
        <row r="6972">
          <cell r="A6972" t="str">
            <v>94946542F</v>
          </cell>
          <cell r="B6972" t="str">
            <v>YES</v>
          </cell>
        </row>
        <row r="6973">
          <cell r="A6973" t="str">
            <v>94946862E</v>
          </cell>
          <cell r="B6973" t="str">
            <v>YES</v>
          </cell>
        </row>
        <row r="6974">
          <cell r="A6974" t="str">
            <v>94947232E</v>
          </cell>
          <cell r="B6974" t="str">
            <v>YES</v>
          </cell>
        </row>
        <row r="6975">
          <cell r="A6975" t="str">
            <v>94947394E</v>
          </cell>
          <cell r="B6975" t="str">
            <v>YES</v>
          </cell>
        </row>
        <row r="6976">
          <cell r="A6976" t="str">
            <v>94947900F</v>
          </cell>
          <cell r="B6976" t="str">
            <v>YES</v>
          </cell>
        </row>
        <row r="6977">
          <cell r="A6977" t="str">
            <v>94948159D</v>
          </cell>
          <cell r="B6977" t="str">
            <v>YES</v>
          </cell>
        </row>
        <row r="6978">
          <cell r="A6978" t="str">
            <v>94949184E</v>
          </cell>
          <cell r="B6978" t="str">
            <v>YES</v>
          </cell>
        </row>
        <row r="6979">
          <cell r="A6979" t="str">
            <v>94951969E</v>
          </cell>
          <cell r="B6979" t="str">
            <v>YES</v>
          </cell>
        </row>
        <row r="6980">
          <cell r="A6980" t="str">
            <v>94952218E</v>
          </cell>
          <cell r="B6980" t="str">
            <v>YES</v>
          </cell>
        </row>
        <row r="6981">
          <cell r="A6981" t="str">
            <v>94952379E</v>
          </cell>
          <cell r="B6981" t="str">
            <v>YES</v>
          </cell>
        </row>
        <row r="6982">
          <cell r="A6982" t="str">
            <v>94952769D</v>
          </cell>
          <cell r="B6982" t="str">
            <v>YES</v>
          </cell>
        </row>
        <row r="6983">
          <cell r="A6983" t="str">
            <v>94952984F</v>
          </cell>
          <cell r="B6983" t="str">
            <v>YES</v>
          </cell>
        </row>
        <row r="6984">
          <cell r="A6984" t="str">
            <v>94954760E</v>
          </cell>
          <cell r="B6984" t="str">
            <v>YES</v>
          </cell>
        </row>
        <row r="6985">
          <cell r="A6985" t="str">
            <v>94954953F</v>
          </cell>
          <cell r="B6985" t="str">
            <v>YES</v>
          </cell>
        </row>
        <row r="6986">
          <cell r="A6986" t="str">
            <v>94958095E</v>
          </cell>
          <cell r="B6986" t="str">
            <v>YES</v>
          </cell>
        </row>
        <row r="6987">
          <cell r="A6987" t="str">
            <v>94958152E</v>
          </cell>
          <cell r="B6987" t="str">
            <v>YES</v>
          </cell>
        </row>
        <row r="6988">
          <cell r="A6988" t="str">
            <v>94958602E</v>
          </cell>
          <cell r="B6988" t="str">
            <v>YES</v>
          </cell>
        </row>
        <row r="6989">
          <cell r="A6989" t="str">
            <v>94959802D</v>
          </cell>
          <cell r="B6989" t="str">
            <v>YES</v>
          </cell>
        </row>
        <row r="6990">
          <cell r="A6990" t="str">
            <v>94960312F</v>
          </cell>
          <cell r="B6990" t="str">
            <v>YES</v>
          </cell>
        </row>
        <row r="6991">
          <cell r="A6991" t="str">
            <v>94960833F</v>
          </cell>
          <cell r="B6991" t="str">
            <v>YES</v>
          </cell>
        </row>
        <row r="6992">
          <cell r="A6992" t="str">
            <v>94962387E</v>
          </cell>
          <cell r="B6992" t="str">
            <v>YES</v>
          </cell>
        </row>
        <row r="6993">
          <cell r="A6993" t="str">
            <v>94963078E</v>
          </cell>
          <cell r="B6993" t="str">
            <v>YES</v>
          </cell>
        </row>
        <row r="6994">
          <cell r="A6994" t="str">
            <v>94963315F</v>
          </cell>
          <cell r="B6994" t="str">
            <v>YES</v>
          </cell>
        </row>
        <row r="6995">
          <cell r="A6995" t="str">
            <v>94964376D</v>
          </cell>
          <cell r="B6995" t="str">
            <v>YES</v>
          </cell>
        </row>
        <row r="6996">
          <cell r="A6996" t="str">
            <v>94964815D</v>
          </cell>
          <cell r="B6996" t="str">
            <v>YES</v>
          </cell>
        </row>
        <row r="6997">
          <cell r="A6997" t="str">
            <v>94964922F</v>
          </cell>
          <cell r="B6997" t="str">
            <v>YES</v>
          </cell>
        </row>
        <row r="6998">
          <cell r="A6998" t="str">
            <v>94965386E</v>
          </cell>
          <cell r="B6998" t="str">
            <v>YES</v>
          </cell>
        </row>
        <row r="6999">
          <cell r="A6999" t="str">
            <v>94966293E</v>
          </cell>
          <cell r="B6999" t="str">
            <v>YES</v>
          </cell>
        </row>
        <row r="7000">
          <cell r="A7000" t="str">
            <v>94966319E</v>
          </cell>
          <cell r="B7000" t="str">
            <v>YES</v>
          </cell>
        </row>
        <row r="7001">
          <cell r="A7001" t="str">
            <v>94966787E</v>
          </cell>
          <cell r="B7001" t="str">
            <v>YES</v>
          </cell>
        </row>
        <row r="7002">
          <cell r="A7002" t="str">
            <v>94966799E</v>
          </cell>
          <cell r="B7002" t="str">
            <v>YES</v>
          </cell>
        </row>
        <row r="7003">
          <cell r="A7003" t="str">
            <v>94968005E</v>
          </cell>
          <cell r="B7003" t="str">
            <v>YES</v>
          </cell>
        </row>
        <row r="7004">
          <cell r="A7004" t="str">
            <v>94968280F</v>
          </cell>
          <cell r="B7004" t="str">
            <v>YES</v>
          </cell>
        </row>
        <row r="7005">
          <cell r="A7005" t="str">
            <v>94969361F</v>
          </cell>
          <cell r="B7005" t="str">
            <v>YES</v>
          </cell>
        </row>
        <row r="7006">
          <cell r="A7006" t="str">
            <v>94970132D</v>
          </cell>
          <cell r="B7006" t="str">
            <v>YES</v>
          </cell>
        </row>
        <row r="7007">
          <cell r="A7007" t="str">
            <v>94970640G</v>
          </cell>
          <cell r="B7007" t="str">
            <v>YES</v>
          </cell>
        </row>
        <row r="7008">
          <cell r="A7008" t="str">
            <v>94971415E</v>
          </cell>
          <cell r="B7008" t="str">
            <v>YES</v>
          </cell>
        </row>
        <row r="7009">
          <cell r="A7009" t="str">
            <v>94971576D</v>
          </cell>
          <cell r="B7009" t="str">
            <v>YES</v>
          </cell>
        </row>
        <row r="7010">
          <cell r="A7010" t="str">
            <v>94972177D</v>
          </cell>
          <cell r="B7010" t="str">
            <v>YES</v>
          </cell>
        </row>
        <row r="7011">
          <cell r="A7011" t="str">
            <v>94972303E</v>
          </cell>
          <cell r="B7011" t="str">
            <v>YES</v>
          </cell>
        </row>
        <row r="7012">
          <cell r="A7012" t="str">
            <v>94973529E</v>
          </cell>
          <cell r="B7012" t="str">
            <v>YES</v>
          </cell>
        </row>
        <row r="7013">
          <cell r="A7013" t="str">
            <v>94975266F</v>
          </cell>
          <cell r="B7013" t="str">
            <v>YES</v>
          </cell>
        </row>
        <row r="7014">
          <cell r="A7014" t="str">
            <v>94976319F</v>
          </cell>
          <cell r="B7014" t="str">
            <v>YES</v>
          </cell>
        </row>
        <row r="7015">
          <cell r="A7015" t="str">
            <v>94976667E</v>
          </cell>
          <cell r="B7015" t="str">
            <v>YES</v>
          </cell>
        </row>
        <row r="7016">
          <cell r="A7016" t="str">
            <v>94978543F</v>
          </cell>
          <cell r="B7016" t="str">
            <v>YES</v>
          </cell>
        </row>
        <row r="7017">
          <cell r="A7017" t="str">
            <v>94980910E</v>
          </cell>
          <cell r="B7017" t="str">
            <v>YES</v>
          </cell>
        </row>
        <row r="7018">
          <cell r="A7018" t="str">
            <v>94981450F</v>
          </cell>
          <cell r="B7018" t="str">
            <v>YES</v>
          </cell>
        </row>
        <row r="7019">
          <cell r="A7019" t="str">
            <v>94982135E</v>
          </cell>
          <cell r="B7019" t="str">
            <v>YES</v>
          </cell>
        </row>
        <row r="7020">
          <cell r="A7020" t="str">
            <v>94982455E</v>
          </cell>
          <cell r="B7020" t="str">
            <v>YES</v>
          </cell>
        </row>
        <row r="7021">
          <cell r="A7021" t="str">
            <v>94983326D</v>
          </cell>
          <cell r="B7021" t="str">
            <v>YES</v>
          </cell>
        </row>
        <row r="7022">
          <cell r="A7022" t="str">
            <v>94983421F</v>
          </cell>
          <cell r="B7022" t="str">
            <v>YES</v>
          </cell>
        </row>
        <row r="7023">
          <cell r="A7023" t="str">
            <v>94983959E</v>
          </cell>
          <cell r="B7023" t="str">
            <v>YES</v>
          </cell>
        </row>
        <row r="7024">
          <cell r="A7024" t="str">
            <v>94984429D</v>
          </cell>
          <cell r="B7024" t="str">
            <v>YES</v>
          </cell>
        </row>
        <row r="7025">
          <cell r="A7025" t="str">
            <v>94984626E</v>
          </cell>
          <cell r="B7025" t="str">
            <v>YES</v>
          </cell>
        </row>
        <row r="7026">
          <cell r="A7026" t="str">
            <v>94984760E</v>
          </cell>
          <cell r="B7026" t="str">
            <v>YES</v>
          </cell>
        </row>
        <row r="7027">
          <cell r="A7027" t="str">
            <v>94984950F</v>
          </cell>
          <cell r="B7027" t="str">
            <v>YES</v>
          </cell>
        </row>
        <row r="7028">
          <cell r="A7028" t="str">
            <v>94985300G</v>
          </cell>
          <cell r="B7028" t="str">
            <v>YES</v>
          </cell>
        </row>
        <row r="7029">
          <cell r="A7029" t="str">
            <v>94985590F</v>
          </cell>
          <cell r="B7029" t="str">
            <v>YES</v>
          </cell>
        </row>
        <row r="7030">
          <cell r="A7030" t="str">
            <v>94986315E</v>
          </cell>
          <cell r="B7030" t="str">
            <v>YES</v>
          </cell>
        </row>
        <row r="7031">
          <cell r="A7031" t="str">
            <v>94988027E</v>
          </cell>
          <cell r="B7031" t="str">
            <v>YES</v>
          </cell>
        </row>
        <row r="7032">
          <cell r="A7032" t="str">
            <v>94988889E</v>
          </cell>
          <cell r="B7032" t="str">
            <v>YES</v>
          </cell>
        </row>
        <row r="7033">
          <cell r="A7033" t="str">
            <v>94989223F</v>
          </cell>
          <cell r="B7033" t="str">
            <v>YES</v>
          </cell>
        </row>
        <row r="7034">
          <cell r="A7034" t="str">
            <v>94989993E</v>
          </cell>
          <cell r="B7034" t="str">
            <v>YES</v>
          </cell>
        </row>
        <row r="7035">
          <cell r="A7035" t="str">
            <v>94990297E</v>
          </cell>
          <cell r="B7035" t="str">
            <v>YES</v>
          </cell>
        </row>
        <row r="7036">
          <cell r="A7036" t="str">
            <v>94990495E</v>
          </cell>
          <cell r="B7036" t="str">
            <v>YES</v>
          </cell>
        </row>
        <row r="7037">
          <cell r="A7037" t="str">
            <v>94990788E</v>
          </cell>
          <cell r="B7037" t="str">
            <v>YES</v>
          </cell>
        </row>
        <row r="7038">
          <cell r="A7038" t="str">
            <v>94991399E</v>
          </cell>
          <cell r="B7038" t="str">
            <v>YES</v>
          </cell>
        </row>
        <row r="7039">
          <cell r="A7039" t="str">
            <v>94992803E</v>
          </cell>
          <cell r="B7039" t="str">
            <v>YES</v>
          </cell>
        </row>
        <row r="7040">
          <cell r="A7040" t="str">
            <v>94992860F</v>
          </cell>
          <cell r="B7040" t="str">
            <v>YES</v>
          </cell>
        </row>
        <row r="7041">
          <cell r="A7041" t="str">
            <v>94993078F</v>
          </cell>
          <cell r="B7041" t="str">
            <v>YES</v>
          </cell>
        </row>
        <row r="7042">
          <cell r="A7042" t="str">
            <v>94993603F</v>
          </cell>
          <cell r="B7042" t="str">
            <v>YES</v>
          </cell>
        </row>
        <row r="7043">
          <cell r="A7043" t="str">
            <v>94993662F</v>
          </cell>
          <cell r="B7043" t="str">
            <v>YES</v>
          </cell>
        </row>
        <row r="7044">
          <cell r="A7044" t="str">
            <v>94994919E</v>
          </cell>
          <cell r="B7044" t="str">
            <v>YES</v>
          </cell>
        </row>
        <row r="7045">
          <cell r="A7045" t="str">
            <v>94995371F</v>
          </cell>
          <cell r="B7045" t="str">
            <v>YES</v>
          </cell>
        </row>
        <row r="7046">
          <cell r="A7046" t="str">
            <v>94995964F</v>
          </cell>
          <cell r="B7046" t="str">
            <v>YES</v>
          </cell>
        </row>
        <row r="7047">
          <cell r="A7047" t="str">
            <v>94996086E</v>
          </cell>
          <cell r="B7047" t="str">
            <v>YES</v>
          </cell>
        </row>
        <row r="7048">
          <cell r="A7048" t="str">
            <v>94996567E</v>
          </cell>
          <cell r="B7048" t="str">
            <v>YES</v>
          </cell>
        </row>
        <row r="7049">
          <cell r="A7049" t="str">
            <v>94997334F</v>
          </cell>
          <cell r="B7049" t="str">
            <v>YES</v>
          </cell>
        </row>
        <row r="7050">
          <cell r="A7050" t="str">
            <v>94997870F</v>
          </cell>
          <cell r="B7050" t="str">
            <v>YES</v>
          </cell>
        </row>
        <row r="7051">
          <cell r="A7051" t="str">
            <v>94997987E</v>
          </cell>
          <cell r="B7051" t="str">
            <v>YES</v>
          </cell>
        </row>
        <row r="7052">
          <cell r="A7052" t="str">
            <v>94999451F</v>
          </cell>
          <cell r="B7052" t="str">
            <v>YES</v>
          </cell>
        </row>
        <row r="7053">
          <cell r="A7053" t="str">
            <v>94999868F</v>
          </cell>
          <cell r="B7053" t="str">
            <v>YES</v>
          </cell>
        </row>
        <row r="7054">
          <cell r="A7054" t="str">
            <v>95000407E</v>
          </cell>
          <cell r="B7054" t="str">
            <v>YES</v>
          </cell>
        </row>
        <row r="7055">
          <cell r="A7055" t="str">
            <v>95000876E</v>
          </cell>
          <cell r="B7055" t="str">
            <v>YES</v>
          </cell>
        </row>
        <row r="7056">
          <cell r="A7056" t="str">
            <v>95001255E</v>
          </cell>
          <cell r="B7056" t="str">
            <v>YES</v>
          </cell>
        </row>
        <row r="7057">
          <cell r="A7057" t="str">
            <v>95001267D</v>
          </cell>
          <cell r="B7057" t="str">
            <v>YES</v>
          </cell>
        </row>
        <row r="7058">
          <cell r="A7058" t="str">
            <v>95001369E</v>
          </cell>
          <cell r="B7058" t="str">
            <v>YES</v>
          </cell>
        </row>
        <row r="7059">
          <cell r="A7059" t="str">
            <v>95001619D</v>
          </cell>
          <cell r="B7059" t="str">
            <v>YES</v>
          </cell>
        </row>
        <row r="7060">
          <cell r="A7060" t="str">
            <v>95001638D</v>
          </cell>
          <cell r="B7060" t="str">
            <v>YES</v>
          </cell>
        </row>
        <row r="7061">
          <cell r="A7061" t="str">
            <v>95001786E</v>
          </cell>
          <cell r="B7061" t="str">
            <v>YES</v>
          </cell>
        </row>
        <row r="7062">
          <cell r="A7062" t="str">
            <v>95002043F</v>
          </cell>
          <cell r="B7062" t="str">
            <v>YES</v>
          </cell>
        </row>
        <row r="7063">
          <cell r="A7063" t="str">
            <v>95003407E</v>
          </cell>
          <cell r="B7063" t="str">
            <v>YES</v>
          </cell>
        </row>
        <row r="7064">
          <cell r="A7064" t="str">
            <v>95003479F</v>
          </cell>
          <cell r="B7064" t="str">
            <v>YES</v>
          </cell>
        </row>
        <row r="7065">
          <cell r="A7065" t="str">
            <v>95003488E</v>
          </cell>
          <cell r="B7065" t="str">
            <v>YES</v>
          </cell>
        </row>
        <row r="7066">
          <cell r="A7066" t="str">
            <v>95004367F</v>
          </cell>
          <cell r="B7066" t="str">
            <v>YES</v>
          </cell>
        </row>
        <row r="7067">
          <cell r="A7067" t="str">
            <v>95004856E</v>
          </cell>
          <cell r="B7067" t="str">
            <v>YES</v>
          </cell>
        </row>
        <row r="7068">
          <cell r="A7068" t="str">
            <v>95005117D</v>
          </cell>
          <cell r="B7068" t="str">
            <v>YES</v>
          </cell>
        </row>
        <row r="7069">
          <cell r="A7069" t="str">
            <v xml:space="preserve">95005117D </v>
          </cell>
          <cell r="B7069" t="str">
            <v>YES</v>
          </cell>
        </row>
        <row r="7070">
          <cell r="A7070" t="str">
            <v>95007059F</v>
          </cell>
          <cell r="B7070" t="str">
            <v>YES</v>
          </cell>
        </row>
        <row r="7071">
          <cell r="A7071" t="str">
            <v>95007957E</v>
          </cell>
          <cell r="B7071" t="str">
            <v>YES</v>
          </cell>
        </row>
        <row r="7072">
          <cell r="A7072" t="str">
            <v>95008550E</v>
          </cell>
          <cell r="B7072" t="str">
            <v>YES</v>
          </cell>
        </row>
        <row r="7073">
          <cell r="A7073" t="str">
            <v>95008881D</v>
          </cell>
          <cell r="B7073" t="str">
            <v>YES</v>
          </cell>
        </row>
        <row r="7074">
          <cell r="A7074" t="str">
            <v>95010506E</v>
          </cell>
          <cell r="B7074" t="str">
            <v>YES</v>
          </cell>
        </row>
        <row r="7075">
          <cell r="A7075" t="str">
            <v>95011103F</v>
          </cell>
          <cell r="B7075" t="str">
            <v>YES</v>
          </cell>
        </row>
        <row r="7076">
          <cell r="A7076" t="str">
            <v>95012105E</v>
          </cell>
          <cell r="B7076" t="str">
            <v>YES</v>
          </cell>
        </row>
        <row r="7077">
          <cell r="A7077" t="str">
            <v>95012351F</v>
          </cell>
          <cell r="B7077" t="str">
            <v>YES</v>
          </cell>
        </row>
        <row r="7078">
          <cell r="A7078" t="str">
            <v>95014730E</v>
          </cell>
          <cell r="B7078" t="str">
            <v>YES</v>
          </cell>
        </row>
        <row r="7079">
          <cell r="A7079" t="str">
            <v>95016759E</v>
          </cell>
          <cell r="B7079" t="str">
            <v>YES</v>
          </cell>
        </row>
        <row r="7080">
          <cell r="A7080" t="str">
            <v>95018531F</v>
          </cell>
          <cell r="B7080" t="str">
            <v>YES</v>
          </cell>
        </row>
        <row r="7081">
          <cell r="A7081" t="str">
            <v>95018960F</v>
          </cell>
          <cell r="B7081" t="str">
            <v>YES</v>
          </cell>
        </row>
        <row r="7082">
          <cell r="A7082" t="str">
            <v>95018972F</v>
          </cell>
          <cell r="B7082" t="str">
            <v>YES</v>
          </cell>
        </row>
        <row r="7083">
          <cell r="A7083" t="str">
            <v>95019365E</v>
          </cell>
          <cell r="B7083" t="str">
            <v>YES</v>
          </cell>
        </row>
        <row r="7084">
          <cell r="A7084" t="str">
            <v>95019637E</v>
          </cell>
          <cell r="B7084" t="str">
            <v>YES</v>
          </cell>
        </row>
        <row r="7085">
          <cell r="A7085" t="str">
            <v>95020238E</v>
          </cell>
          <cell r="B7085" t="str">
            <v>YES</v>
          </cell>
        </row>
        <row r="7086">
          <cell r="A7086" t="str">
            <v>95020266E</v>
          </cell>
          <cell r="B7086" t="str">
            <v>YES</v>
          </cell>
        </row>
        <row r="7087">
          <cell r="A7087" t="str">
            <v>95020962F</v>
          </cell>
          <cell r="B7087" t="str">
            <v>YES</v>
          </cell>
        </row>
        <row r="7088">
          <cell r="A7088" t="str">
            <v>95021689D</v>
          </cell>
          <cell r="B7088" t="str">
            <v>YES</v>
          </cell>
        </row>
        <row r="7089">
          <cell r="A7089" t="str">
            <v>95021983E</v>
          </cell>
          <cell r="B7089" t="str">
            <v>YES</v>
          </cell>
        </row>
        <row r="7090">
          <cell r="A7090" t="str">
            <v>95022000G</v>
          </cell>
          <cell r="B7090" t="str">
            <v>YES</v>
          </cell>
        </row>
        <row r="7091">
          <cell r="A7091" t="str">
            <v>95023739E</v>
          </cell>
          <cell r="B7091" t="str">
            <v>YES</v>
          </cell>
        </row>
        <row r="7092">
          <cell r="A7092" t="str">
            <v>95024804E</v>
          </cell>
          <cell r="B7092" t="str">
            <v>YES</v>
          </cell>
        </row>
        <row r="7093">
          <cell r="A7093" t="str">
            <v>95027353E</v>
          </cell>
          <cell r="B7093" t="str">
            <v>YES</v>
          </cell>
        </row>
        <row r="7094">
          <cell r="A7094" t="str">
            <v>95027500F</v>
          </cell>
          <cell r="B7094" t="str">
            <v>YES</v>
          </cell>
        </row>
        <row r="7095">
          <cell r="A7095" t="str">
            <v>95027540F</v>
          </cell>
          <cell r="B7095" t="str">
            <v>YES</v>
          </cell>
        </row>
        <row r="7096">
          <cell r="A7096" t="str">
            <v>95028079E</v>
          </cell>
          <cell r="B7096" t="str">
            <v>YES</v>
          </cell>
        </row>
        <row r="7097">
          <cell r="A7097" t="str">
            <v>95028085E</v>
          </cell>
          <cell r="B7097" t="str">
            <v>YES</v>
          </cell>
        </row>
        <row r="7098">
          <cell r="A7098" t="str">
            <v>95029322F</v>
          </cell>
          <cell r="B7098" t="str">
            <v>YES</v>
          </cell>
        </row>
        <row r="7099">
          <cell r="A7099" t="str">
            <v>95029917F</v>
          </cell>
          <cell r="B7099" t="str">
            <v>YES</v>
          </cell>
        </row>
        <row r="7100">
          <cell r="A7100" t="str">
            <v>95029921F</v>
          </cell>
          <cell r="B7100" t="str">
            <v>YES</v>
          </cell>
        </row>
        <row r="7101">
          <cell r="A7101" t="str">
            <v>95030194E</v>
          </cell>
          <cell r="B7101" t="str">
            <v>YES</v>
          </cell>
        </row>
        <row r="7102">
          <cell r="A7102" t="str">
            <v>95030695D</v>
          </cell>
          <cell r="B7102" t="str">
            <v>YES</v>
          </cell>
        </row>
        <row r="7103">
          <cell r="A7103" t="str">
            <v>95030809D</v>
          </cell>
          <cell r="B7103" t="str">
            <v>YES</v>
          </cell>
        </row>
        <row r="7104">
          <cell r="A7104" t="str">
            <v>95031426F</v>
          </cell>
          <cell r="B7104" t="str">
            <v>YES</v>
          </cell>
        </row>
        <row r="7105">
          <cell r="A7105" t="str">
            <v>95032568F</v>
          </cell>
          <cell r="B7105" t="str">
            <v>YES</v>
          </cell>
        </row>
        <row r="7106">
          <cell r="A7106" t="str">
            <v>95033948E</v>
          </cell>
          <cell r="B7106" t="str">
            <v>YES</v>
          </cell>
        </row>
        <row r="7107">
          <cell r="A7107" t="str">
            <v>95034662E</v>
          </cell>
          <cell r="B7107" t="str">
            <v>YES</v>
          </cell>
        </row>
        <row r="7108">
          <cell r="A7108" t="str">
            <v>95036178E</v>
          </cell>
          <cell r="B7108" t="str">
            <v>YES</v>
          </cell>
        </row>
        <row r="7109">
          <cell r="A7109" t="str">
            <v>95036366E</v>
          </cell>
          <cell r="B7109" t="str">
            <v>YES</v>
          </cell>
        </row>
        <row r="7110">
          <cell r="A7110" t="str">
            <v>95036728D</v>
          </cell>
          <cell r="B7110" t="str">
            <v>YES</v>
          </cell>
        </row>
        <row r="7111">
          <cell r="A7111" t="str">
            <v>95037046E</v>
          </cell>
          <cell r="B7111" t="str">
            <v>YES</v>
          </cell>
        </row>
        <row r="7112">
          <cell r="A7112" t="str">
            <v>95038103F</v>
          </cell>
          <cell r="B7112" t="str">
            <v>YES</v>
          </cell>
        </row>
        <row r="7113">
          <cell r="A7113" t="str">
            <v>95038381F</v>
          </cell>
          <cell r="B7113" t="str">
            <v>YES</v>
          </cell>
        </row>
        <row r="7114">
          <cell r="A7114" t="str">
            <v>95040257D</v>
          </cell>
          <cell r="B7114" t="str">
            <v>YES</v>
          </cell>
        </row>
        <row r="7115">
          <cell r="A7115" t="str">
            <v>95040715E</v>
          </cell>
          <cell r="B7115" t="str">
            <v>YES</v>
          </cell>
        </row>
        <row r="7116">
          <cell r="A7116" t="str">
            <v>95041948F</v>
          </cell>
          <cell r="B7116" t="str">
            <v>YES</v>
          </cell>
        </row>
        <row r="7117">
          <cell r="A7117" t="str">
            <v>95042853F</v>
          </cell>
          <cell r="B7117" t="str">
            <v>YES</v>
          </cell>
        </row>
        <row r="7118">
          <cell r="A7118" t="str">
            <v>95043013E</v>
          </cell>
          <cell r="B7118" t="str">
            <v>YES</v>
          </cell>
        </row>
        <row r="7119">
          <cell r="A7119" t="str">
            <v>95043262F</v>
          </cell>
          <cell r="B7119" t="str">
            <v>YES</v>
          </cell>
        </row>
        <row r="7120">
          <cell r="A7120" t="str">
            <v>95044083F</v>
          </cell>
          <cell r="B7120" t="str">
            <v>YES</v>
          </cell>
        </row>
        <row r="7121">
          <cell r="A7121" t="str">
            <v>95044957E</v>
          </cell>
          <cell r="B7121" t="str">
            <v>YES</v>
          </cell>
        </row>
        <row r="7122">
          <cell r="A7122" t="str">
            <v>95045541D</v>
          </cell>
          <cell r="B7122" t="str">
            <v>YES</v>
          </cell>
        </row>
        <row r="7123">
          <cell r="A7123" t="str">
            <v>95047693E</v>
          </cell>
          <cell r="B7123" t="str">
            <v>YES</v>
          </cell>
        </row>
        <row r="7124">
          <cell r="A7124" t="str">
            <v>95048582E</v>
          </cell>
          <cell r="B7124" t="str">
            <v>YES</v>
          </cell>
        </row>
        <row r="7125">
          <cell r="A7125" t="str">
            <v>95048653E</v>
          </cell>
          <cell r="B7125" t="str">
            <v>YES</v>
          </cell>
        </row>
        <row r="7126">
          <cell r="A7126" t="str">
            <v>95049009E</v>
          </cell>
          <cell r="B7126" t="str">
            <v>YES</v>
          </cell>
        </row>
        <row r="7127">
          <cell r="A7127" t="str">
            <v>95050100E</v>
          </cell>
          <cell r="B7127" t="str">
            <v>YES</v>
          </cell>
        </row>
        <row r="7128">
          <cell r="A7128" t="str">
            <v>95050460E</v>
          </cell>
          <cell r="B7128" t="str">
            <v>YES</v>
          </cell>
        </row>
        <row r="7129">
          <cell r="A7129" t="str">
            <v>95050628E</v>
          </cell>
          <cell r="B7129" t="str">
            <v>YES</v>
          </cell>
        </row>
        <row r="7130">
          <cell r="A7130" t="str">
            <v>95050684E</v>
          </cell>
          <cell r="B7130" t="str">
            <v>YES</v>
          </cell>
        </row>
        <row r="7131">
          <cell r="A7131" t="str">
            <v>95051806E</v>
          </cell>
          <cell r="B7131" t="str">
            <v>YES</v>
          </cell>
        </row>
        <row r="7132">
          <cell r="A7132" t="str">
            <v>95053709D</v>
          </cell>
          <cell r="B7132" t="str">
            <v>YES</v>
          </cell>
        </row>
        <row r="7133">
          <cell r="A7133" t="str">
            <v>95055138E</v>
          </cell>
          <cell r="B7133" t="str">
            <v>YES</v>
          </cell>
        </row>
        <row r="7134">
          <cell r="A7134" t="str">
            <v>95055732F</v>
          </cell>
          <cell r="B7134" t="str">
            <v>YES</v>
          </cell>
        </row>
        <row r="7135">
          <cell r="A7135" t="str">
            <v>95056226E</v>
          </cell>
          <cell r="B7135" t="str">
            <v>YES</v>
          </cell>
        </row>
        <row r="7136">
          <cell r="A7136" t="str">
            <v>95056996E</v>
          </cell>
          <cell r="B7136" t="str">
            <v>YES</v>
          </cell>
        </row>
        <row r="7137">
          <cell r="A7137" t="str">
            <v>95057128E</v>
          </cell>
          <cell r="B7137" t="str">
            <v>YES</v>
          </cell>
        </row>
        <row r="7138">
          <cell r="A7138" t="str">
            <v>95058421F</v>
          </cell>
          <cell r="B7138" t="str">
            <v>YES</v>
          </cell>
        </row>
        <row r="7139">
          <cell r="A7139" t="str">
            <v>95060434F</v>
          </cell>
          <cell r="B7139" t="str">
            <v>YES</v>
          </cell>
        </row>
        <row r="7140">
          <cell r="A7140" t="str">
            <v>95060488E</v>
          </cell>
          <cell r="B7140" t="str">
            <v>YES</v>
          </cell>
        </row>
        <row r="7141">
          <cell r="A7141" t="str">
            <v>95061056D</v>
          </cell>
          <cell r="B7141" t="str">
            <v>YES</v>
          </cell>
        </row>
        <row r="7142">
          <cell r="A7142" t="str">
            <v>95063272F</v>
          </cell>
          <cell r="B7142" t="str">
            <v>YES</v>
          </cell>
        </row>
        <row r="7143">
          <cell r="A7143" t="str">
            <v>95064152F</v>
          </cell>
          <cell r="B7143" t="str">
            <v>YES</v>
          </cell>
        </row>
        <row r="7144">
          <cell r="A7144" t="str">
            <v>95065020F</v>
          </cell>
          <cell r="B7144" t="str">
            <v>YES</v>
          </cell>
        </row>
        <row r="7145">
          <cell r="A7145" t="str">
            <v>95066705E</v>
          </cell>
          <cell r="B7145" t="str">
            <v>YES</v>
          </cell>
        </row>
        <row r="7146">
          <cell r="A7146" t="str">
            <v>95067877F</v>
          </cell>
          <cell r="B7146" t="str">
            <v>YES</v>
          </cell>
        </row>
        <row r="7147">
          <cell r="A7147" t="str">
            <v>95069461F</v>
          </cell>
          <cell r="B7147" t="str">
            <v>YES</v>
          </cell>
        </row>
        <row r="7148">
          <cell r="A7148" t="str">
            <v>95070078E</v>
          </cell>
          <cell r="B7148" t="str">
            <v>YES</v>
          </cell>
        </row>
        <row r="7149">
          <cell r="A7149" t="str">
            <v>95070268E</v>
          </cell>
          <cell r="B7149" t="str">
            <v>YES</v>
          </cell>
        </row>
        <row r="7150">
          <cell r="A7150" t="str">
            <v>95071218E</v>
          </cell>
          <cell r="B7150" t="str">
            <v>YES</v>
          </cell>
        </row>
        <row r="7151">
          <cell r="A7151" t="str">
            <v>95072014F</v>
          </cell>
          <cell r="B7151" t="str">
            <v>YES</v>
          </cell>
        </row>
        <row r="7152">
          <cell r="A7152" t="str">
            <v>95072036E</v>
          </cell>
          <cell r="B7152" t="str">
            <v>YES</v>
          </cell>
        </row>
        <row r="7153">
          <cell r="A7153" t="str">
            <v>95072073F</v>
          </cell>
          <cell r="B7153" t="str">
            <v>YES</v>
          </cell>
        </row>
        <row r="7154">
          <cell r="A7154" t="str">
            <v>95073279D</v>
          </cell>
          <cell r="B7154" t="str">
            <v>YES</v>
          </cell>
        </row>
        <row r="7155">
          <cell r="A7155" t="str">
            <v>95073430F</v>
          </cell>
          <cell r="B7155" t="str">
            <v>YES</v>
          </cell>
        </row>
        <row r="7156">
          <cell r="A7156" t="str">
            <v>95074135E</v>
          </cell>
          <cell r="B7156" t="str">
            <v>YES</v>
          </cell>
        </row>
        <row r="7157">
          <cell r="A7157" t="str">
            <v>95074498E</v>
          </cell>
          <cell r="B7157" t="str">
            <v>YES</v>
          </cell>
        </row>
        <row r="7158">
          <cell r="A7158" t="str">
            <v>95074573F</v>
          </cell>
          <cell r="B7158" t="str">
            <v>YES</v>
          </cell>
        </row>
        <row r="7159">
          <cell r="A7159" t="str">
            <v>95074829E</v>
          </cell>
          <cell r="B7159" t="str">
            <v>YES</v>
          </cell>
        </row>
        <row r="7160">
          <cell r="A7160" t="str">
            <v>95074961E</v>
          </cell>
          <cell r="B7160" t="str">
            <v>YES</v>
          </cell>
        </row>
        <row r="7161">
          <cell r="A7161" t="str">
            <v>95075420E</v>
          </cell>
          <cell r="B7161" t="str">
            <v>YES</v>
          </cell>
        </row>
        <row r="7162">
          <cell r="A7162" t="str">
            <v>95076058E</v>
          </cell>
          <cell r="B7162" t="str">
            <v>YES</v>
          </cell>
        </row>
        <row r="7163">
          <cell r="A7163" t="str">
            <v>95076780F</v>
          </cell>
          <cell r="B7163" t="str">
            <v>YES</v>
          </cell>
        </row>
        <row r="7164">
          <cell r="A7164" t="str">
            <v>95077420E</v>
          </cell>
          <cell r="B7164" t="str">
            <v>YES</v>
          </cell>
        </row>
        <row r="7165">
          <cell r="A7165" t="str">
            <v>95077891F</v>
          </cell>
          <cell r="B7165" t="str">
            <v>YES</v>
          </cell>
        </row>
        <row r="7166">
          <cell r="A7166" t="str">
            <v>95078758E</v>
          </cell>
          <cell r="B7166" t="str">
            <v>YES</v>
          </cell>
        </row>
        <row r="7167">
          <cell r="A7167" t="str">
            <v>95079679E</v>
          </cell>
          <cell r="B7167" t="str">
            <v>YES</v>
          </cell>
        </row>
        <row r="7168">
          <cell r="A7168" t="str">
            <v>95080637E</v>
          </cell>
          <cell r="B7168" t="str">
            <v>YES</v>
          </cell>
        </row>
        <row r="7169">
          <cell r="A7169" t="str">
            <v>95081356E</v>
          </cell>
          <cell r="B7169" t="str">
            <v>YES</v>
          </cell>
        </row>
        <row r="7170">
          <cell r="A7170" t="str">
            <v>95082763E</v>
          </cell>
          <cell r="B7170" t="str">
            <v>YES</v>
          </cell>
        </row>
        <row r="7171">
          <cell r="A7171" t="str">
            <v>95083721F</v>
          </cell>
          <cell r="B7171" t="str">
            <v>YES</v>
          </cell>
        </row>
        <row r="7172">
          <cell r="A7172" t="str">
            <v>95085826E</v>
          </cell>
          <cell r="B7172" t="str">
            <v>YES</v>
          </cell>
        </row>
        <row r="7173">
          <cell r="A7173" t="str">
            <v>95087260F</v>
          </cell>
          <cell r="B7173" t="str">
            <v>YES</v>
          </cell>
        </row>
        <row r="7174">
          <cell r="A7174" t="str">
            <v>95087401F</v>
          </cell>
          <cell r="B7174" t="str">
            <v>YES</v>
          </cell>
        </row>
        <row r="7175">
          <cell r="A7175" t="str">
            <v>95088697E</v>
          </cell>
          <cell r="B7175" t="str">
            <v>YES</v>
          </cell>
        </row>
        <row r="7176">
          <cell r="A7176" t="str">
            <v>95088946F</v>
          </cell>
          <cell r="B7176" t="str">
            <v>YES</v>
          </cell>
        </row>
        <row r="7177">
          <cell r="A7177" t="str">
            <v>95090290E</v>
          </cell>
          <cell r="B7177" t="str">
            <v>YES</v>
          </cell>
        </row>
        <row r="7178">
          <cell r="A7178" t="str">
            <v>95090543F</v>
          </cell>
          <cell r="B7178" t="str">
            <v>YES</v>
          </cell>
        </row>
        <row r="7179">
          <cell r="A7179" t="str">
            <v>95090582F</v>
          </cell>
          <cell r="B7179" t="str">
            <v>YES</v>
          </cell>
        </row>
        <row r="7180">
          <cell r="A7180" t="str">
            <v>95092518E</v>
          </cell>
          <cell r="B7180" t="str">
            <v>YES</v>
          </cell>
        </row>
        <row r="7181">
          <cell r="A7181" t="str">
            <v>95093873F</v>
          </cell>
          <cell r="B7181" t="str">
            <v>YES</v>
          </cell>
        </row>
        <row r="7182">
          <cell r="A7182" t="str">
            <v>95094150F</v>
          </cell>
          <cell r="B7182" t="str">
            <v>YES</v>
          </cell>
        </row>
        <row r="7183">
          <cell r="A7183" t="str">
            <v>95094517E</v>
          </cell>
          <cell r="B7183" t="str">
            <v>YES</v>
          </cell>
        </row>
        <row r="7184">
          <cell r="A7184" t="str">
            <v>95094725E</v>
          </cell>
          <cell r="B7184" t="str">
            <v>YES</v>
          </cell>
        </row>
        <row r="7185">
          <cell r="A7185" t="str">
            <v>95094961F</v>
          </cell>
          <cell r="B7185" t="str">
            <v>YES</v>
          </cell>
        </row>
        <row r="7186">
          <cell r="A7186" t="str">
            <v>95095136E</v>
          </cell>
          <cell r="B7186" t="str">
            <v>YES</v>
          </cell>
        </row>
        <row r="7187">
          <cell r="A7187" t="str">
            <v>95095986E</v>
          </cell>
          <cell r="B7187" t="str">
            <v>YES</v>
          </cell>
        </row>
        <row r="7188">
          <cell r="A7188" t="str">
            <v>95096677E</v>
          </cell>
          <cell r="B7188" t="str">
            <v>YES</v>
          </cell>
        </row>
        <row r="7189">
          <cell r="A7189" t="str">
            <v>95097920F</v>
          </cell>
          <cell r="B7189" t="str">
            <v>YES</v>
          </cell>
        </row>
        <row r="7190">
          <cell r="A7190" t="str">
            <v>95098948F</v>
          </cell>
          <cell r="B7190" t="str">
            <v>YES</v>
          </cell>
        </row>
        <row r="7191">
          <cell r="A7191" t="str">
            <v>95098976E</v>
          </cell>
          <cell r="B7191" t="str">
            <v>YES</v>
          </cell>
        </row>
        <row r="7192">
          <cell r="A7192" t="str">
            <v>95099011F</v>
          </cell>
          <cell r="B7192" t="str">
            <v>YES</v>
          </cell>
        </row>
        <row r="7193">
          <cell r="A7193" t="str">
            <v>95099278E</v>
          </cell>
          <cell r="B7193" t="str">
            <v>YES</v>
          </cell>
        </row>
        <row r="7194">
          <cell r="A7194" t="str">
            <v>95099929D</v>
          </cell>
          <cell r="B7194" t="str">
            <v>YES</v>
          </cell>
        </row>
        <row r="7195">
          <cell r="A7195" t="str">
            <v>95099936E</v>
          </cell>
          <cell r="B7195" t="str">
            <v>YES</v>
          </cell>
        </row>
        <row r="7196">
          <cell r="A7196" t="str">
            <v>95100198E</v>
          </cell>
          <cell r="B7196" t="str">
            <v>YES</v>
          </cell>
        </row>
        <row r="7197">
          <cell r="A7197" t="str">
            <v>95100465E</v>
          </cell>
          <cell r="B7197" t="str">
            <v>YES</v>
          </cell>
        </row>
        <row r="7198">
          <cell r="A7198" t="str">
            <v>95102501E</v>
          </cell>
          <cell r="B7198" t="str">
            <v>YES</v>
          </cell>
        </row>
        <row r="7199">
          <cell r="A7199" t="str">
            <v>95102775E</v>
          </cell>
          <cell r="B7199" t="str">
            <v>YES</v>
          </cell>
        </row>
        <row r="7200">
          <cell r="A7200" t="str">
            <v>95103800E</v>
          </cell>
          <cell r="B7200" t="str">
            <v>YES</v>
          </cell>
        </row>
        <row r="7201">
          <cell r="A7201" t="str">
            <v>95104653F</v>
          </cell>
          <cell r="B7201" t="str">
            <v>YES</v>
          </cell>
        </row>
        <row r="7202">
          <cell r="A7202" t="str">
            <v>95105251F</v>
          </cell>
          <cell r="B7202" t="str">
            <v>YES</v>
          </cell>
        </row>
        <row r="7203">
          <cell r="A7203" t="str">
            <v>95105392F</v>
          </cell>
          <cell r="B7203" t="str">
            <v>YES</v>
          </cell>
        </row>
        <row r="7204">
          <cell r="A7204" t="str">
            <v>95106923F</v>
          </cell>
          <cell r="B7204" t="str">
            <v>YES</v>
          </cell>
        </row>
        <row r="7205">
          <cell r="A7205" t="str">
            <v>95107716E</v>
          </cell>
          <cell r="B7205" t="str">
            <v>YES</v>
          </cell>
        </row>
        <row r="7206">
          <cell r="A7206" t="str">
            <v>95108371F</v>
          </cell>
          <cell r="B7206" t="str">
            <v>YES</v>
          </cell>
        </row>
        <row r="7207">
          <cell r="A7207" t="str">
            <v>95108642D</v>
          </cell>
          <cell r="B7207" t="str">
            <v>YES</v>
          </cell>
        </row>
        <row r="7208">
          <cell r="A7208" t="str">
            <v>95112059E</v>
          </cell>
          <cell r="B7208" t="str">
            <v>YES</v>
          </cell>
        </row>
        <row r="7209">
          <cell r="A7209" t="str">
            <v>95112377E</v>
          </cell>
          <cell r="B7209" t="str">
            <v>YES</v>
          </cell>
        </row>
        <row r="7210">
          <cell r="A7210" t="str">
            <v>95112541F</v>
          </cell>
          <cell r="B7210" t="str">
            <v>YES</v>
          </cell>
        </row>
        <row r="7211">
          <cell r="A7211" t="str">
            <v>95112800F</v>
          </cell>
          <cell r="B7211" t="str">
            <v>YES</v>
          </cell>
        </row>
        <row r="7212">
          <cell r="A7212" t="str">
            <v>95113930F</v>
          </cell>
          <cell r="B7212" t="str">
            <v>YES</v>
          </cell>
        </row>
        <row r="7213">
          <cell r="A7213" t="str">
            <v>95114170F</v>
          </cell>
          <cell r="B7213" t="str">
            <v>YES</v>
          </cell>
        </row>
        <row r="7214">
          <cell r="A7214" t="str">
            <v>95114620F</v>
          </cell>
          <cell r="B7214" t="str">
            <v>YES</v>
          </cell>
        </row>
        <row r="7215">
          <cell r="A7215" t="str">
            <v>95115453F</v>
          </cell>
          <cell r="B7215" t="str">
            <v>YES</v>
          </cell>
        </row>
        <row r="7216">
          <cell r="A7216" t="str">
            <v>95115769C</v>
          </cell>
          <cell r="B7216" t="str">
            <v>YES</v>
          </cell>
        </row>
        <row r="7217">
          <cell r="A7217" t="str">
            <v>95118547D</v>
          </cell>
          <cell r="B7217" t="str">
            <v>YES</v>
          </cell>
        </row>
        <row r="7218">
          <cell r="A7218" t="str">
            <v>95119601E</v>
          </cell>
          <cell r="B7218" t="str">
            <v>YES</v>
          </cell>
        </row>
        <row r="7219">
          <cell r="A7219" t="str">
            <v>95120138E</v>
          </cell>
          <cell r="B7219" t="str">
            <v>YES</v>
          </cell>
        </row>
        <row r="7220">
          <cell r="A7220" t="str">
            <v>95120740F</v>
          </cell>
          <cell r="B7220" t="str">
            <v>YES</v>
          </cell>
        </row>
        <row r="7221">
          <cell r="A7221" t="str">
            <v>95121728D</v>
          </cell>
          <cell r="B7221" t="str">
            <v>YES</v>
          </cell>
        </row>
        <row r="7222">
          <cell r="A7222" t="str">
            <v>95122338E</v>
          </cell>
          <cell r="B7222" t="str">
            <v>YES</v>
          </cell>
        </row>
        <row r="7223">
          <cell r="A7223" t="str">
            <v>95124019E</v>
          </cell>
          <cell r="B7223" t="str">
            <v>YES</v>
          </cell>
        </row>
        <row r="7224">
          <cell r="A7224" t="str">
            <v>95124371F</v>
          </cell>
          <cell r="B7224" t="str">
            <v>YES</v>
          </cell>
        </row>
        <row r="7225">
          <cell r="A7225" t="str">
            <v>95125516D</v>
          </cell>
          <cell r="B7225" t="str">
            <v>YES</v>
          </cell>
        </row>
        <row r="7226">
          <cell r="A7226" t="str">
            <v>95126387E</v>
          </cell>
          <cell r="B7226" t="str">
            <v>YES</v>
          </cell>
        </row>
        <row r="7227">
          <cell r="A7227" t="str">
            <v>95126497E</v>
          </cell>
          <cell r="B7227" t="str">
            <v>YES</v>
          </cell>
        </row>
        <row r="7228">
          <cell r="A7228" t="str">
            <v>95128007F</v>
          </cell>
          <cell r="B7228" t="str">
            <v>YES</v>
          </cell>
        </row>
        <row r="7229">
          <cell r="A7229" t="str">
            <v>95128010F</v>
          </cell>
          <cell r="B7229" t="str">
            <v>YES</v>
          </cell>
        </row>
        <row r="7230">
          <cell r="A7230" t="str">
            <v>95129438E</v>
          </cell>
          <cell r="B7230" t="str">
            <v>YES</v>
          </cell>
        </row>
        <row r="7231">
          <cell r="A7231" t="str">
            <v>95130223F</v>
          </cell>
          <cell r="B7231" t="str">
            <v>YES</v>
          </cell>
        </row>
        <row r="7232">
          <cell r="A7232" t="str">
            <v>95130506E</v>
          </cell>
          <cell r="B7232" t="str">
            <v>YES</v>
          </cell>
        </row>
        <row r="7233">
          <cell r="A7233" t="str">
            <v>95130542E</v>
          </cell>
          <cell r="B7233" t="str">
            <v>YES</v>
          </cell>
        </row>
        <row r="7234">
          <cell r="A7234" t="str">
            <v>95131128E</v>
          </cell>
          <cell r="B7234" t="str">
            <v>YES</v>
          </cell>
        </row>
        <row r="7235">
          <cell r="A7235" t="str">
            <v>95131923E</v>
          </cell>
          <cell r="B7235" t="str">
            <v>YES</v>
          </cell>
        </row>
        <row r="7236">
          <cell r="A7236" t="str">
            <v>95132319D</v>
          </cell>
          <cell r="B7236" t="str">
            <v>YES</v>
          </cell>
        </row>
        <row r="7237">
          <cell r="A7237" t="str">
            <v>95134587F</v>
          </cell>
          <cell r="B7237" t="str">
            <v>YES</v>
          </cell>
        </row>
        <row r="7238">
          <cell r="A7238" t="str">
            <v>95135892F</v>
          </cell>
          <cell r="B7238" t="str">
            <v>YES</v>
          </cell>
        </row>
        <row r="7239">
          <cell r="A7239" t="str">
            <v>95136423E</v>
          </cell>
          <cell r="B7239" t="str">
            <v>YES</v>
          </cell>
        </row>
        <row r="7240">
          <cell r="A7240" t="str">
            <v>95137102F</v>
          </cell>
          <cell r="B7240" t="str">
            <v>YES</v>
          </cell>
        </row>
        <row r="7241">
          <cell r="A7241" t="str">
            <v>95137320D</v>
          </cell>
          <cell r="B7241" t="str">
            <v>YES</v>
          </cell>
        </row>
        <row r="7242">
          <cell r="A7242" t="str">
            <v>95137561E</v>
          </cell>
          <cell r="B7242" t="str">
            <v>YES</v>
          </cell>
        </row>
        <row r="7243">
          <cell r="A7243" t="str">
            <v>95137628F</v>
          </cell>
          <cell r="B7243" t="str">
            <v>YES</v>
          </cell>
        </row>
        <row r="7244">
          <cell r="A7244" t="str">
            <v>95138379E</v>
          </cell>
          <cell r="B7244" t="str">
            <v>YES</v>
          </cell>
        </row>
        <row r="7245">
          <cell r="A7245" t="str">
            <v>95138816E</v>
          </cell>
          <cell r="B7245" t="str">
            <v>YES</v>
          </cell>
        </row>
        <row r="7246">
          <cell r="A7246" t="str">
            <v>95140223E</v>
          </cell>
          <cell r="B7246" t="str">
            <v>YES</v>
          </cell>
        </row>
        <row r="7247">
          <cell r="A7247" t="str">
            <v>95141112D</v>
          </cell>
          <cell r="B7247" t="str">
            <v>YES</v>
          </cell>
        </row>
        <row r="7248">
          <cell r="A7248" t="str">
            <v>95142179E</v>
          </cell>
          <cell r="B7248" t="str">
            <v>YES</v>
          </cell>
        </row>
        <row r="7249">
          <cell r="A7249" t="str">
            <v>95142583F</v>
          </cell>
          <cell r="B7249" t="str">
            <v>YES</v>
          </cell>
        </row>
        <row r="7250">
          <cell r="A7250" t="str">
            <v>95142788E</v>
          </cell>
          <cell r="B7250" t="str">
            <v>YES</v>
          </cell>
        </row>
        <row r="7251">
          <cell r="A7251" t="str">
            <v>95143194F</v>
          </cell>
          <cell r="B7251" t="str">
            <v>YES</v>
          </cell>
        </row>
        <row r="7252">
          <cell r="A7252" t="str">
            <v>95143244F</v>
          </cell>
          <cell r="B7252" t="str">
            <v>YES</v>
          </cell>
        </row>
        <row r="7253">
          <cell r="A7253" t="str">
            <v>95143566E</v>
          </cell>
          <cell r="B7253" t="str">
            <v>YES</v>
          </cell>
        </row>
        <row r="7254">
          <cell r="A7254" t="str">
            <v>95143798D</v>
          </cell>
          <cell r="B7254" t="str">
            <v>YES</v>
          </cell>
        </row>
        <row r="7255">
          <cell r="A7255" t="str">
            <v>95143917E</v>
          </cell>
          <cell r="B7255" t="str">
            <v>YES</v>
          </cell>
        </row>
        <row r="7256">
          <cell r="A7256" t="str">
            <v>95144854E</v>
          </cell>
          <cell r="B7256" t="str">
            <v>YES</v>
          </cell>
        </row>
        <row r="7257">
          <cell r="A7257" t="str">
            <v>95145116E</v>
          </cell>
          <cell r="B7257" t="str">
            <v>YES</v>
          </cell>
        </row>
        <row r="7258">
          <cell r="A7258" t="str">
            <v>95145792E</v>
          </cell>
          <cell r="B7258" t="str">
            <v>YES</v>
          </cell>
        </row>
        <row r="7259">
          <cell r="A7259" t="str">
            <v>95146764E</v>
          </cell>
          <cell r="B7259" t="str">
            <v>YES</v>
          </cell>
        </row>
        <row r="7260">
          <cell r="A7260" t="str">
            <v>95148861F</v>
          </cell>
          <cell r="B7260" t="str">
            <v>YES</v>
          </cell>
        </row>
        <row r="7261">
          <cell r="A7261" t="str">
            <v>95149503F</v>
          </cell>
          <cell r="B7261" t="str">
            <v>YES</v>
          </cell>
        </row>
        <row r="7262">
          <cell r="A7262" t="str">
            <v>95149721F</v>
          </cell>
          <cell r="B7262" t="str">
            <v>YES</v>
          </cell>
        </row>
        <row r="7263">
          <cell r="A7263" t="str">
            <v>95150646E</v>
          </cell>
          <cell r="B7263" t="str">
            <v>YES</v>
          </cell>
        </row>
        <row r="7264">
          <cell r="A7264" t="str">
            <v>95151040E</v>
          </cell>
          <cell r="B7264" t="str">
            <v>YES</v>
          </cell>
        </row>
        <row r="7265">
          <cell r="A7265" t="str">
            <v>95151418E</v>
          </cell>
          <cell r="B7265" t="str">
            <v>YES</v>
          </cell>
        </row>
        <row r="7266">
          <cell r="A7266" t="str">
            <v>95152588F</v>
          </cell>
          <cell r="B7266" t="str">
            <v>YES</v>
          </cell>
        </row>
        <row r="7267">
          <cell r="A7267" t="str">
            <v>95153126E</v>
          </cell>
          <cell r="B7267" t="str">
            <v>YES</v>
          </cell>
        </row>
        <row r="7268">
          <cell r="A7268" t="str">
            <v>95153869E</v>
          </cell>
          <cell r="B7268" t="str">
            <v>YES</v>
          </cell>
        </row>
        <row r="7269">
          <cell r="A7269" t="str">
            <v>95154676D</v>
          </cell>
          <cell r="B7269" t="str">
            <v>YES</v>
          </cell>
        </row>
        <row r="7270">
          <cell r="A7270" t="str">
            <v>95155501F</v>
          </cell>
          <cell r="B7270" t="str">
            <v>YES</v>
          </cell>
        </row>
        <row r="7271">
          <cell r="A7271" t="str">
            <v>95155616D</v>
          </cell>
          <cell r="B7271" t="str">
            <v>YES</v>
          </cell>
        </row>
        <row r="7272">
          <cell r="A7272" t="str">
            <v>95155956E</v>
          </cell>
          <cell r="B7272" t="str">
            <v>YES</v>
          </cell>
        </row>
        <row r="7273">
          <cell r="A7273" t="str">
            <v>95158073D</v>
          </cell>
          <cell r="B7273" t="str">
            <v>YES</v>
          </cell>
        </row>
        <row r="7274">
          <cell r="A7274" t="str">
            <v>95158652F</v>
          </cell>
          <cell r="B7274" t="str">
            <v>YES</v>
          </cell>
        </row>
        <row r="7275">
          <cell r="A7275" t="str">
            <v>95158939E</v>
          </cell>
          <cell r="B7275" t="str">
            <v>YES</v>
          </cell>
        </row>
        <row r="7276">
          <cell r="A7276" t="str">
            <v>95159570F</v>
          </cell>
          <cell r="B7276" t="str">
            <v>YES</v>
          </cell>
        </row>
        <row r="7277">
          <cell r="A7277" t="str">
            <v>95159589E</v>
          </cell>
          <cell r="B7277" t="str">
            <v>YES</v>
          </cell>
        </row>
        <row r="7278">
          <cell r="A7278" t="str">
            <v>95161113F</v>
          </cell>
          <cell r="B7278" t="str">
            <v>YES</v>
          </cell>
        </row>
        <row r="7279">
          <cell r="A7279" t="str">
            <v>95161164E</v>
          </cell>
          <cell r="B7279" t="str">
            <v>YES</v>
          </cell>
        </row>
        <row r="7280">
          <cell r="A7280" t="str">
            <v>95161723E</v>
          </cell>
          <cell r="B7280" t="str">
            <v>YES</v>
          </cell>
        </row>
        <row r="7281">
          <cell r="A7281" t="str">
            <v>95162113F</v>
          </cell>
          <cell r="B7281" t="str">
            <v>YES</v>
          </cell>
        </row>
        <row r="7282">
          <cell r="A7282" t="str">
            <v>95162387E</v>
          </cell>
          <cell r="B7282" t="str">
            <v>YES</v>
          </cell>
        </row>
        <row r="7283">
          <cell r="A7283" t="str">
            <v>95162469D</v>
          </cell>
          <cell r="B7283" t="str">
            <v>YES</v>
          </cell>
        </row>
        <row r="7284">
          <cell r="A7284" t="str">
            <v>95162881F</v>
          </cell>
          <cell r="B7284" t="str">
            <v>YES</v>
          </cell>
        </row>
        <row r="7285">
          <cell r="A7285" t="str">
            <v>95163131F</v>
          </cell>
          <cell r="B7285" t="str">
            <v>YES</v>
          </cell>
        </row>
        <row r="7286">
          <cell r="A7286" t="str">
            <v>95163568D</v>
          </cell>
          <cell r="B7286" t="str">
            <v>YES</v>
          </cell>
        </row>
        <row r="7287">
          <cell r="A7287" t="str">
            <v>95163619D</v>
          </cell>
          <cell r="B7287" t="str">
            <v>YES</v>
          </cell>
        </row>
        <row r="7288">
          <cell r="A7288" t="str">
            <v>95164168D</v>
          </cell>
          <cell r="B7288" t="str">
            <v>YES</v>
          </cell>
        </row>
        <row r="7289">
          <cell r="A7289" t="str">
            <v>95164568E</v>
          </cell>
          <cell r="B7289" t="str">
            <v>YES</v>
          </cell>
        </row>
        <row r="7290">
          <cell r="A7290" t="str">
            <v>95165482F</v>
          </cell>
          <cell r="B7290" t="str">
            <v>YES</v>
          </cell>
        </row>
        <row r="7291">
          <cell r="A7291" t="str">
            <v>95165573F</v>
          </cell>
          <cell r="B7291" t="str">
            <v>YES</v>
          </cell>
        </row>
        <row r="7292">
          <cell r="A7292" t="str">
            <v>95166262E</v>
          </cell>
          <cell r="B7292" t="str">
            <v>YES</v>
          </cell>
        </row>
        <row r="7293">
          <cell r="A7293" t="str">
            <v>95166978E</v>
          </cell>
          <cell r="B7293" t="str">
            <v>YES</v>
          </cell>
        </row>
        <row r="7294">
          <cell r="A7294" t="str">
            <v>95170790F</v>
          </cell>
          <cell r="B7294" t="str">
            <v>YES</v>
          </cell>
        </row>
        <row r="7295">
          <cell r="A7295" t="str">
            <v>95171187F</v>
          </cell>
          <cell r="B7295" t="str">
            <v>YES</v>
          </cell>
        </row>
        <row r="7296">
          <cell r="A7296" t="str">
            <v>95171275E</v>
          </cell>
          <cell r="B7296" t="str">
            <v>YES</v>
          </cell>
        </row>
        <row r="7297">
          <cell r="A7297" t="str">
            <v>95171638D</v>
          </cell>
          <cell r="B7297" t="str">
            <v>YES</v>
          </cell>
        </row>
        <row r="7298">
          <cell r="A7298" t="str">
            <v>95172078E</v>
          </cell>
          <cell r="B7298" t="str">
            <v>YES</v>
          </cell>
        </row>
        <row r="7299">
          <cell r="A7299" t="str">
            <v>95173083F</v>
          </cell>
          <cell r="B7299" t="str">
            <v>YES</v>
          </cell>
        </row>
        <row r="7300">
          <cell r="A7300" t="str">
            <v>95173142F</v>
          </cell>
          <cell r="B7300" t="str">
            <v>YES</v>
          </cell>
        </row>
        <row r="7301">
          <cell r="A7301" t="str">
            <v>95173152F</v>
          </cell>
          <cell r="B7301" t="str">
            <v>YES</v>
          </cell>
        </row>
        <row r="7302">
          <cell r="A7302" t="str">
            <v>95173349F</v>
          </cell>
          <cell r="B7302" t="str">
            <v>YES</v>
          </cell>
        </row>
        <row r="7303">
          <cell r="A7303" t="str">
            <v>95175308E</v>
          </cell>
          <cell r="B7303" t="str">
            <v>YES</v>
          </cell>
        </row>
        <row r="7304">
          <cell r="A7304" t="str">
            <v>95175396F</v>
          </cell>
          <cell r="B7304" t="str">
            <v>YES</v>
          </cell>
        </row>
        <row r="7305">
          <cell r="A7305" t="str">
            <v>95178010F</v>
          </cell>
          <cell r="B7305" t="str">
            <v>YES</v>
          </cell>
        </row>
        <row r="7306">
          <cell r="A7306" t="str">
            <v>95178476F</v>
          </cell>
          <cell r="B7306" t="str">
            <v>YES</v>
          </cell>
        </row>
        <row r="7307">
          <cell r="A7307" t="str">
            <v>95178760F</v>
          </cell>
          <cell r="B7307" t="str">
            <v>YES</v>
          </cell>
        </row>
        <row r="7308">
          <cell r="A7308" t="str">
            <v>95179992F</v>
          </cell>
          <cell r="B7308" t="str">
            <v>YES</v>
          </cell>
        </row>
        <row r="7309">
          <cell r="A7309" t="str">
            <v>95180712F</v>
          </cell>
          <cell r="B7309" t="str">
            <v>YES</v>
          </cell>
        </row>
        <row r="7310">
          <cell r="A7310" t="str">
            <v>95181297E</v>
          </cell>
          <cell r="B7310" t="str">
            <v>YES</v>
          </cell>
        </row>
        <row r="7311">
          <cell r="A7311" t="str">
            <v>95181516E</v>
          </cell>
          <cell r="B7311" t="str">
            <v>YES</v>
          </cell>
        </row>
        <row r="7312">
          <cell r="A7312" t="str">
            <v>95181880F</v>
          </cell>
          <cell r="B7312" t="str">
            <v>YES</v>
          </cell>
        </row>
        <row r="7313">
          <cell r="A7313" t="str">
            <v>95183505F</v>
          </cell>
          <cell r="B7313" t="str">
            <v>YES</v>
          </cell>
        </row>
        <row r="7314">
          <cell r="A7314" t="str">
            <v>95183778E</v>
          </cell>
          <cell r="B7314" t="str">
            <v>YES</v>
          </cell>
        </row>
        <row r="7315">
          <cell r="A7315" t="str">
            <v>95183903F</v>
          </cell>
          <cell r="B7315" t="str">
            <v>YES</v>
          </cell>
        </row>
        <row r="7316">
          <cell r="A7316" t="str">
            <v>95185351F</v>
          </cell>
          <cell r="B7316" t="str">
            <v>YES</v>
          </cell>
        </row>
        <row r="7317">
          <cell r="A7317" t="str">
            <v>95185442F</v>
          </cell>
          <cell r="B7317" t="str">
            <v>YES</v>
          </cell>
        </row>
        <row r="7318">
          <cell r="A7318" t="str">
            <v>95185662E</v>
          </cell>
          <cell r="B7318" t="str">
            <v>YES</v>
          </cell>
        </row>
        <row r="7319">
          <cell r="A7319" t="str">
            <v>95186100F</v>
          </cell>
          <cell r="B7319" t="str">
            <v>YES</v>
          </cell>
        </row>
        <row r="7320">
          <cell r="A7320" t="str">
            <v>95186293F</v>
          </cell>
          <cell r="B7320" t="str">
            <v>YES</v>
          </cell>
        </row>
        <row r="7321">
          <cell r="A7321" t="str">
            <v>95186398E</v>
          </cell>
          <cell r="B7321" t="str">
            <v>YES</v>
          </cell>
        </row>
        <row r="7322">
          <cell r="A7322" t="str">
            <v>95186514E</v>
          </cell>
          <cell r="B7322" t="str">
            <v>YES</v>
          </cell>
        </row>
        <row r="7323">
          <cell r="A7323" t="str">
            <v>95187235F</v>
          </cell>
          <cell r="B7323" t="str">
            <v>YES</v>
          </cell>
        </row>
        <row r="7324">
          <cell r="A7324" t="str">
            <v>95187380F</v>
          </cell>
          <cell r="B7324" t="str">
            <v>YES</v>
          </cell>
        </row>
        <row r="7325">
          <cell r="A7325" t="str">
            <v>95188830F</v>
          </cell>
          <cell r="B7325" t="str">
            <v>YES</v>
          </cell>
        </row>
        <row r="7326">
          <cell r="A7326" t="str">
            <v>95189063D</v>
          </cell>
          <cell r="B7326" t="str">
            <v>YES</v>
          </cell>
        </row>
        <row r="7327">
          <cell r="A7327" t="str">
            <v>95189096E</v>
          </cell>
          <cell r="B7327" t="str">
            <v>YES</v>
          </cell>
        </row>
        <row r="7328">
          <cell r="A7328" t="str">
            <v>95191451E</v>
          </cell>
          <cell r="B7328" t="str">
            <v>YES</v>
          </cell>
        </row>
        <row r="7329">
          <cell r="A7329" t="str">
            <v>95192392F</v>
          </cell>
          <cell r="B7329" t="str">
            <v>YES</v>
          </cell>
        </row>
        <row r="7330">
          <cell r="A7330" t="str">
            <v>95192513F</v>
          </cell>
          <cell r="B7330" t="str">
            <v>YES</v>
          </cell>
        </row>
        <row r="7331">
          <cell r="A7331" t="str">
            <v>95192828F</v>
          </cell>
          <cell r="B7331" t="str">
            <v>YES</v>
          </cell>
        </row>
        <row r="7332">
          <cell r="A7332" t="str">
            <v>95193692F</v>
          </cell>
          <cell r="B7332" t="str">
            <v>YES</v>
          </cell>
        </row>
        <row r="7333">
          <cell r="A7333" t="str">
            <v>95194253F</v>
          </cell>
          <cell r="B7333" t="str">
            <v>YES</v>
          </cell>
        </row>
        <row r="7334">
          <cell r="A7334" t="str">
            <v>95196540E</v>
          </cell>
          <cell r="B7334" t="str">
            <v>YES</v>
          </cell>
        </row>
        <row r="7335">
          <cell r="A7335" t="str">
            <v>95197477E</v>
          </cell>
          <cell r="B7335" t="str">
            <v>YES</v>
          </cell>
        </row>
        <row r="7336">
          <cell r="A7336" t="str">
            <v>95198271F</v>
          </cell>
          <cell r="B7336" t="str">
            <v>YES</v>
          </cell>
        </row>
        <row r="7337">
          <cell r="A7337" t="str">
            <v>95198702F</v>
          </cell>
          <cell r="B7337" t="str">
            <v>YES</v>
          </cell>
        </row>
        <row r="7338">
          <cell r="A7338" t="str">
            <v>95201725E</v>
          </cell>
          <cell r="B7338" t="str">
            <v>YES</v>
          </cell>
        </row>
        <row r="7339">
          <cell r="A7339" t="str">
            <v>95202461F</v>
          </cell>
          <cell r="B7339" t="str">
            <v>YES</v>
          </cell>
        </row>
        <row r="7340">
          <cell r="A7340" t="str">
            <v>95204158E</v>
          </cell>
          <cell r="B7340" t="str">
            <v>YES</v>
          </cell>
        </row>
        <row r="7341">
          <cell r="A7341" t="str">
            <v>95204342E</v>
          </cell>
          <cell r="B7341" t="str">
            <v>YES</v>
          </cell>
        </row>
        <row r="7342">
          <cell r="A7342" t="str">
            <v>95206117E</v>
          </cell>
          <cell r="B7342" t="str">
            <v>YES</v>
          </cell>
        </row>
        <row r="7343">
          <cell r="A7343" t="str">
            <v>95206600F</v>
          </cell>
          <cell r="B7343" t="str">
            <v>YES</v>
          </cell>
        </row>
        <row r="7344">
          <cell r="A7344" t="str">
            <v>95207169E</v>
          </cell>
          <cell r="B7344" t="str">
            <v>YES</v>
          </cell>
        </row>
        <row r="7345">
          <cell r="A7345" t="str">
            <v>95207177E</v>
          </cell>
          <cell r="B7345" t="str">
            <v>YES</v>
          </cell>
        </row>
        <row r="7346">
          <cell r="A7346" t="str">
            <v>95207245E</v>
          </cell>
          <cell r="B7346" t="str">
            <v>YES</v>
          </cell>
        </row>
        <row r="7347">
          <cell r="A7347" t="str">
            <v>95209442F</v>
          </cell>
          <cell r="B7347" t="str">
            <v>YES</v>
          </cell>
        </row>
        <row r="7348">
          <cell r="A7348" t="str">
            <v>95210315E</v>
          </cell>
          <cell r="B7348" t="str">
            <v>YES</v>
          </cell>
        </row>
        <row r="7349">
          <cell r="A7349" t="str">
            <v>95212040E</v>
          </cell>
          <cell r="B7349" t="str">
            <v>YES</v>
          </cell>
        </row>
        <row r="7350">
          <cell r="A7350" t="str">
            <v>95212404E</v>
          </cell>
          <cell r="B7350" t="str">
            <v>YES</v>
          </cell>
        </row>
        <row r="7351">
          <cell r="A7351" t="str">
            <v>95213721F</v>
          </cell>
          <cell r="B7351" t="str">
            <v>YES</v>
          </cell>
        </row>
        <row r="7352">
          <cell r="A7352" t="str">
            <v>95216406E</v>
          </cell>
          <cell r="B7352" t="str">
            <v>YES</v>
          </cell>
        </row>
        <row r="7353">
          <cell r="A7353" t="str">
            <v>95216673E</v>
          </cell>
          <cell r="B7353" t="str">
            <v>YES</v>
          </cell>
        </row>
        <row r="7354">
          <cell r="A7354" t="str">
            <v>95217541F</v>
          </cell>
          <cell r="B7354" t="str">
            <v>YES</v>
          </cell>
        </row>
        <row r="7355">
          <cell r="A7355" t="str">
            <v>95218218E</v>
          </cell>
          <cell r="B7355" t="str">
            <v>YES</v>
          </cell>
        </row>
        <row r="7356">
          <cell r="A7356" t="str">
            <v>95218256E</v>
          </cell>
          <cell r="B7356" t="str">
            <v>YES</v>
          </cell>
        </row>
        <row r="7357">
          <cell r="A7357" t="str">
            <v>95220948E</v>
          </cell>
          <cell r="B7357" t="str">
            <v>YES</v>
          </cell>
        </row>
        <row r="7358">
          <cell r="A7358" t="str">
            <v>95220967D</v>
          </cell>
          <cell r="B7358" t="str">
            <v>YES</v>
          </cell>
        </row>
        <row r="7359">
          <cell r="A7359" t="str">
            <v>95221030E</v>
          </cell>
          <cell r="B7359" t="str">
            <v>YES</v>
          </cell>
        </row>
        <row r="7360">
          <cell r="A7360" t="str">
            <v>95221402F</v>
          </cell>
          <cell r="B7360" t="str">
            <v>YES</v>
          </cell>
        </row>
        <row r="7361">
          <cell r="A7361" t="str">
            <v>95221616E</v>
          </cell>
          <cell r="B7361" t="str">
            <v>YES</v>
          </cell>
        </row>
        <row r="7362">
          <cell r="A7362" t="str">
            <v>95222550F</v>
          </cell>
          <cell r="B7362" t="str">
            <v>YES</v>
          </cell>
        </row>
        <row r="7363">
          <cell r="A7363" t="str">
            <v>95222595E</v>
          </cell>
          <cell r="B7363" t="str">
            <v>YES</v>
          </cell>
        </row>
        <row r="7364">
          <cell r="A7364" t="str">
            <v>95222985E</v>
          </cell>
          <cell r="B7364" t="str">
            <v>YES</v>
          </cell>
        </row>
        <row r="7365">
          <cell r="A7365" t="str">
            <v>95223473D</v>
          </cell>
          <cell r="B7365" t="str">
            <v>YES</v>
          </cell>
        </row>
        <row r="7366">
          <cell r="A7366" t="str">
            <v>95224091F</v>
          </cell>
          <cell r="B7366" t="str">
            <v>YES</v>
          </cell>
        </row>
        <row r="7367">
          <cell r="A7367" t="str">
            <v>95225896E</v>
          </cell>
          <cell r="B7367" t="str">
            <v>YES</v>
          </cell>
        </row>
        <row r="7368">
          <cell r="A7368" t="str">
            <v>95225956E</v>
          </cell>
          <cell r="B7368" t="str">
            <v>YES</v>
          </cell>
        </row>
        <row r="7369">
          <cell r="A7369" t="str">
            <v>95226661F</v>
          </cell>
          <cell r="B7369" t="str">
            <v>YES</v>
          </cell>
        </row>
        <row r="7370">
          <cell r="A7370" t="str">
            <v>95226923F</v>
          </cell>
          <cell r="B7370" t="str">
            <v>YES</v>
          </cell>
        </row>
        <row r="7371">
          <cell r="A7371" t="str">
            <v>95227120F</v>
          </cell>
          <cell r="B7371" t="str">
            <v>YES</v>
          </cell>
        </row>
        <row r="7372">
          <cell r="A7372" t="str">
            <v>95227700F</v>
          </cell>
          <cell r="B7372" t="str">
            <v>YES</v>
          </cell>
        </row>
        <row r="7373">
          <cell r="A7373" t="str">
            <v>95227904F</v>
          </cell>
          <cell r="B7373" t="str">
            <v>YES</v>
          </cell>
        </row>
        <row r="7374">
          <cell r="A7374" t="str">
            <v>95231065E</v>
          </cell>
          <cell r="B7374" t="str">
            <v>YES</v>
          </cell>
        </row>
        <row r="7375">
          <cell r="A7375" t="str">
            <v>95231401F</v>
          </cell>
          <cell r="B7375" t="str">
            <v>YES</v>
          </cell>
        </row>
        <row r="7376">
          <cell r="A7376" t="str">
            <v>95231527F</v>
          </cell>
          <cell r="B7376" t="str">
            <v>YES</v>
          </cell>
        </row>
        <row r="7377">
          <cell r="A7377" t="str">
            <v xml:space="preserve">95231527F </v>
          </cell>
          <cell r="B7377" t="str">
            <v>YES</v>
          </cell>
        </row>
        <row r="7378">
          <cell r="A7378" t="str">
            <v>95232113D</v>
          </cell>
          <cell r="B7378" t="str">
            <v>YES</v>
          </cell>
        </row>
        <row r="7379">
          <cell r="A7379" t="str">
            <v>95233403F</v>
          </cell>
          <cell r="B7379" t="str">
            <v>YES</v>
          </cell>
        </row>
        <row r="7380">
          <cell r="A7380" t="str">
            <v>95233487D</v>
          </cell>
          <cell r="B7380" t="str">
            <v>YES</v>
          </cell>
        </row>
        <row r="7381">
          <cell r="A7381" t="str">
            <v>95233511F</v>
          </cell>
          <cell r="B7381" t="str">
            <v>YES</v>
          </cell>
        </row>
        <row r="7382">
          <cell r="A7382" t="str">
            <v>95235620F</v>
          </cell>
          <cell r="B7382" t="str">
            <v>YES</v>
          </cell>
        </row>
        <row r="7383">
          <cell r="A7383" t="str">
            <v>95235875E</v>
          </cell>
          <cell r="B7383" t="str">
            <v>YES</v>
          </cell>
        </row>
        <row r="7384">
          <cell r="A7384" t="str">
            <v>95236059E</v>
          </cell>
          <cell r="B7384" t="str">
            <v>YES</v>
          </cell>
        </row>
        <row r="7385">
          <cell r="A7385" t="str">
            <v>95236066D</v>
          </cell>
          <cell r="B7385" t="str">
            <v>YES</v>
          </cell>
        </row>
        <row r="7386">
          <cell r="A7386" t="str">
            <v>95236279E</v>
          </cell>
          <cell r="B7386" t="str">
            <v>YES</v>
          </cell>
        </row>
        <row r="7387">
          <cell r="A7387" t="str">
            <v>95237259E</v>
          </cell>
          <cell r="B7387" t="str">
            <v>YES</v>
          </cell>
        </row>
        <row r="7388">
          <cell r="A7388" t="str">
            <v>95237347E</v>
          </cell>
          <cell r="B7388" t="str">
            <v>YES</v>
          </cell>
        </row>
        <row r="7389">
          <cell r="A7389" t="str">
            <v>95237432E</v>
          </cell>
          <cell r="B7389" t="str">
            <v>YES</v>
          </cell>
        </row>
        <row r="7390">
          <cell r="A7390" t="str">
            <v>95238211F</v>
          </cell>
          <cell r="B7390" t="str">
            <v>YES</v>
          </cell>
        </row>
        <row r="7391">
          <cell r="A7391" t="str">
            <v>95239198D</v>
          </cell>
          <cell r="B7391" t="str">
            <v>YES</v>
          </cell>
        </row>
        <row r="7392">
          <cell r="A7392" t="str">
            <v>95239404F</v>
          </cell>
          <cell r="B7392" t="str">
            <v>YES</v>
          </cell>
        </row>
        <row r="7393">
          <cell r="A7393" t="str">
            <v>95239488E</v>
          </cell>
          <cell r="B7393" t="str">
            <v>YES</v>
          </cell>
        </row>
        <row r="7394">
          <cell r="A7394" t="str">
            <v>95239702E</v>
          </cell>
          <cell r="B7394" t="str">
            <v>YES</v>
          </cell>
        </row>
        <row r="7395">
          <cell r="A7395" t="str">
            <v>95240482D</v>
          </cell>
          <cell r="B7395" t="str">
            <v>YES</v>
          </cell>
        </row>
        <row r="7396">
          <cell r="A7396" t="str">
            <v>95240863F</v>
          </cell>
          <cell r="B7396" t="str">
            <v>YES</v>
          </cell>
        </row>
        <row r="7397">
          <cell r="A7397" t="str">
            <v>95241033E</v>
          </cell>
          <cell r="B7397" t="str">
            <v>YES</v>
          </cell>
        </row>
        <row r="7398">
          <cell r="A7398" t="str">
            <v>95242489E</v>
          </cell>
          <cell r="B7398" t="str">
            <v>YES</v>
          </cell>
        </row>
        <row r="7399">
          <cell r="A7399" t="str">
            <v>95243396F</v>
          </cell>
          <cell r="B7399" t="str">
            <v>YES</v>
          </cell>
        </row>
        <row r="7400">
          <cell r="A7400" t="str">
            <v>95245317D</v>
          </cell>
          <cell r="B7400" t="str">
            <v>YES</v>
          </cell>
        </row>
        <row r="7401">
          <cell r="A7401" t="str">
            <v>95245963F</v>
          </cell>
          <cell r="B7401" t="str">
            <v>YES</v>
          </cell>
        </row>
        <row r="7402">
          <cell r="A7402" t="str">
            <v>95246049E</v>
          </cell>
          <cell r="B7402" t="str">
            <v>YES</v>
          </cell>
        </row>
        <row r="7403">
          <cell r="A7403" t="str">
            <v>95248200G</v>
          </cell>
          <cell r="B7403" t="str">
            <v>YES</v>
          </cell>
        </row>
        <row r="7404">
          <cell r="A7404" t="str">
            <v>95249522F</v>
          </cell>
          <cell r="B7404" t="str">
            <v>YES</v>
          </cell>
        </row>
        <row r="7405">
          <cell r="A7405" t="str">
            <v>95251442F</v>
          </cell>
          <cell r="B7405" t="str">
            <v>YES</v>
          </cell>
        </row>
        <row r="7406">
          <cell r="A7406" t="str">
            <v>95251540F</v>
          </cell>
          <cell r="B7406" t="str">
            <v>YES</v>
          </cell>
        </row>
        <row r="7407">
          <cell r="A7407" t="str">
            <v>95253644F</v>
          </cell>
          <cell r="B7407" t="str">
            <v>YES</v>
          </cell>
        </row>
        <row r="7408">
          <cell r="A7408" t="str">
            <v>95255367E</v>
          </cell>
          <cell r="B7408" t="str">
            <v>YES</v>
          </cell>
        </row>
        <row r="7409">
          <cell r="A7409" t="str">
            <v>95256419D</v>
          </cell>
          <cell r="B7409" t="str">
            <v>YES</v>
          </cell>
        </row>
        <row r="7410">
          <cell r="A7410" t="str">
            <v>95256612E</v>
          </cell>
          <cell r="B7410" t="str">
            <v>YES</v>
          </cell>
        </row>
        <row r="7411">
          <cell r="A7411" t="str">
            <v>95256891D</v>
          </cell>
          <cell r="B7411" t="str">
            <v>YES</v>
          </cell>
        </row>
        <row r="7412">
          <cell r="A7412" t="str">
            <v>95257508D</v>
          </cell>
          <cell r="B7412" t="str">
            <v>YES</v>
          </cell>
        </row>
        <row r="7413">
          <cell r="A7413" t="str">
            <v>95257701F</v>
          </cell>
          <cell r="B7413" t="str">
            <v>YES</v>
          </cell>
        </row>
        <row r="7414">
          <cell r="A7414" t="str">
            <v>95258361E</v>
          </cell>
          <cell r="B7414" t="str">
            <v>YES</v>
          </cell>
        </row>
        <row r="7415">
          <cell r="A7415" t="str">
            <v>95259579E</v>
          </cell>
          <cell r="B7415" t="str">
            <v>YES</v>
          </cell>
        </row>
        <row r="7416">
          <cell r="A7416" t="str">
            <v>95260022D</v>
          </cell>
          <cell r="B7416" t="str">
            <v>YES</v>
          </cell>
        </row>
        <row r="7417">
          <cell r="A7417" t="str">
            <v>95260651F</v>
          </cell>
          <cell r="B7417" t="str">
            <v>YES</v>
          </cell>
        </row>
        <row r="7418">
          <cell r="A7418" t="str">
            <v>95260753E</v>
          </cell>
          <cell r="B7418" t="str">
            <v>YES</v>
          </cell>
        </row>
        <row r="7419">
          <cell r="A7419" t="str">
            <v>95261798E</v>
          </cell>
          <cell r="B7419" t="str">
            <v>YES</v>
          </cell>
        </row>
        <row r="7420">
          <cell r="A7420" t="str">
            <v>95262262F</v>
          </cell>
          <cell r="B7420" t="str">
            <v>YES</v>
          </cell>
        </row>
        <row r="7421">
          <cell r="A7421" t="str">
            <v>95263629E</v>
          </cell>
          <cell r="B7421" t="str">
            <v>YES</v>
          </cell>
        </row>
        <row r="7422">
          <cell r="A7422" t="str">
            <v>95264610E</v>
          </cell>
          <cell r="B7422" t="str">
            <v>YES</v>
          </cell>
        </row>
        <row r="7423">
          <cell r="A7423" t="str">
            <v>95265718E</v>
          </cell>
          <cell r="B7423" t="str">
            <v>YES</v>
          </cell>
        </row>
        <row r="7424">
          <cell r="A7424" t="str">
            <v>95266477E</v>
          </cell>
          <cell r="B7424" t="str">
            <v>YES</v>
          </cell>
        </row>
        <row r="7425">
          <cell r="A7425" t="str">
            <v>95266582F</v>
          </cell>
          <cell r="B7425" t="str">
            <v>YES</v>
          </cell>
        </row>
        <row r="7426">
          <cell r="A7426" t="str">
            <v>95267230F</v>
          </cell>
          <cell r="B7426" t="str">
            <v>YES</v>
          </cell>
        </row>
        <row r="7427">
          <cell r="A7427" t="str">
            <v>95268199E</v>
          </cell>
          <cell r="B7427" t="str">
            <v>YES</v>
          </cell>
        </row>
        <row r="7428">
          <cell r="A7428" t="str">
            <v>95268222F</v>
          </cell>
          <cell r="B7428" t="str">
            <v>YES</v>
          </cell>
        </row>
        <row r="7429">
          <cell r="A7429" t="str">
            <v>95268436E</v>
          </cell>
          <cell r="B7429" t="str">
            <v>YES</v>
          </cell>
        </row>
        <row r="7430">
          <cell r="A7430" t="str">
            <v>95268570F</v>
          </cell>
          <cell r="B7430" t="str">
            <v>YES</v>
          </cell>
        </row>
        <row r="7431">
          <cell r="A7431" t="str">
            <v>95268607D</v>
          </cell>
          <cell r="B7431" t="str">
            <v>YES</v>
          </cell>
        </row>
        <row r="7432">
          <cell r="A7432" t="str">
            <v>95269138E</v>
          </cell>
          <cell r="B7432" t="str">
            <v>YES</v>
          </cell>
        </row>
        <row r="7433">
          <cell r="A7433" t="str">
            <v>95269400E</v>
          </cell>
          <cell r="B7433" t="str">
            <v>YES</v>
          </cell>
        </row>
        <row r="7434">
          <cell r="A7434" t="str">
            <v>95269630D</v>
          </cell>
          <cell r="B7434" t="str">
            <v>YES</v>
          </cell>
        </row>
        <row r="7435">
          <cell r="A7435" t="str">
            <v>95270351E</v>
          </cell>
          <cell r="B7435" t="str">
            <v>YES</v>
          </cell>
        </row>
        <row r="7436">
          <cell r="A7436" t="str">
            <v>95270690E</v>
          </cell>
          <cell r="B7436" t="str">
            <v>YES</v>
          </cell>
        </row>
        <row r="7437">
          <cell r="A7437" t="str">
            <v>95271741F</v>
          </cell>
          <cell r="B7437" t="str">
            <v>YES</v>
          </cell>
        </row>
        <row r="7438">
          <cell r="A7438" t="str">
            <v>95272178E</v>
          </cell>
          <cell r="B7438" t="str">
            <v>YES</v>
          </cell>
        </row>
        <row r="7439">
          <cell r="A7439" t="str">
            <v>95274214E</v>
          </cell>
          <cell r="B7439" t="str">
            <v>YES</v>
          </cell>
        </row>
        <row r="7440">
          <cell r="A7440" t="str">
            <v>95274603F</v>
          </cell>
          <cell r="B7440" t="str">
            <v>YES</v>
          </cell>
        </row>
        <row r="7441">
          <cell r="A7441" t="str">
            <v>95275238E</v>
          </cell>
          <cell r="B7441" t="str">
            <v>YES</v>
          </cell>
        </row>
        <row r="7442">
          <cell r="A7442" t="str">
            <v>95275276E</v>
          </cell>
          <cell r="B7442" t="str">
            <v>YES</v>
          </cell>
        </row>
        <row r="7443">
          <cell r="A7443" t="str">
            <v>95275792E</v>
          </cell>
          <cell r="B7443" t="str">
            <v>YES</v>
          </cell>
        </row>
        <row r="7444">
          <cell r="A7444" t="str">
            <v>95276870E</v>
          </cell>
          <cell r="B7444" t="str">
            <v>YES</v>
          </cell>
        </row>
        <row r="7445">
          <cell r="A7445" t="str">
            <v>95277059E</v>
          </cell>
          <cell r="B7445" t="str">
            <v>YES</v>
          </cell>
        </row>
        <row r="7446">
          <cell r="A7446" t="str">
            <v>95277770F</v>
          </cell>
          <cell r="B7446" t="str">
            <v>YES</v>
          </cell>
        </row>
        <row r="7447">
          <cell r="A7447" t="str">
            <v>95278020F</v>
          </cell>
          <cell r="B7447" t="str">
            <v>YES</v>
          </cell>
        </row>
        <row r="7448">
          <cell r="A7448" t="str">
            <v>95278449E</v>
          </cell>
          <cell r="B7448" t="str">
            <v>YES</v>
          </cell>
        </row>
        <row r="7449">
          <cell r="A7449" t="str">
            <v>95279749E</v>
          </cell>
          <cell r="B7449" t="str">
            <v>YES</v>
          </cell>
        </row>
        <row r="7450">
          <cell r="A7450" t="str">
            <v>95282512F</v>
          </cell>
          <cell r="B7450" t="str">
            <v>YES</v>
          </cell>
        </row>
        <row r="7451">
          <cell r="A7451" t="str">
            <v>95283966E</v>
          </cell>
          <cell r="B7451" t="str">
            <v>YES</v>
          </cell>
        </row>
        <row r="7452">
          <cell r="A7452" t="str">
            <v>95284592F</v>
          </cell>
          <cell r="B7452" t="str">
            <v>YES</v>
          </cell>
        </row>
        <row r="7453">
          <cell r="A7453" t="str">
            <v>95284917E</v>
          </cell>
          <cell r="B7453" t="str">
            <v>YES</v>
          </cell>
        </row>
        <row r="7454">
          <cell r="A7454" t="str">
            <v>95284931F</v>
          </cell>
          <cell r="B7454" t="str">
            <v>YES</v>
          </cell>
        </row>
        <row r="7455">
          <cell r="A7455" t="str">
            <v>95285609F</v>
          </cell>
          <cell r="B7455" t="str">
            <v>YES</v>
          </cell>
        </row>
        <row r="7456">
          <cell r="A7456" t="str">
            <v>95285654E</v>
          </cell>
          <cell r="B7456" t="str">
            <v>YES</v>
          </cell>
        </row>
        <row r="7457">
          <cell r="A7457" t="str">
            <v>95287559E</v>
          </cell>
          <cell r="B7457" t="str">
            <v>YES</v>
          </cell>
        </row>
        <row r="7458">
          <cell r="A7458" t="str">
            <v>95288779E</v>
          </cell>
          <cell r="B7458" t="str">
            <v>YES</v>
          </cell>
        </row>
        <row r="7459">
          <cell r="A7459" t="str">
            <v>95289259E</v>
          </cell>
          <cell r="B7459" t="str">
            <v>YES</v>
          </cell>
        </row>
        <row r="7460">
          <cell r="A7460" t="str">
            <v>95289610E</v>
          </cell>
          <cell r="B7460" t="str">
            <v>YES</v>
          </cell>
        </row>
        <row r="7461">
          <cell r="A7461" t="str">
            <v>95290085E</v>
          </cell>
          <cell r="B7461" t="str">
            <v>YES</v>
          </cell>
        </row>
        <row r="7462">
          <cell r="A7462" t="str">
            <v>95290653E</v>
          </cell>
          <cell r="B7462" t="str">
            <v>YES</v>
          </cell>
        </row>
        <row r="7463">
          <cell r="A7463" t="str">
            <v>95291570F</v>
          </cell>
          <cell r="B7463" t="str">
            <v>YES</v>
          </cell>
        </row>
        <row r="7464">
          <cell r="A7464" t="str">
            <v>95292141E</v>
          </cell>
          <cell r="B7464" t="str">
            <v>YES</v>
          </cell>
        </row>
        <row r="7465">
          <cell r="A7465" t="str">
            <v>95292257F</v>
          </cell>
          <cell r="B7465" t="str">
            <v>YES</v>
          </cell>
        </row>
        <row r="7466">
          <cell r="A7466" t="str">
            <v>95293176E</v>
          </cell>
          <cell r="B7466" t="str">
            <v>YES</v>
          </cell>
        </row>
        <row r="7467">
          <cell r="A7467" t="str">
            <v>95293305E</v>
          </cell>
          <cell r="B7467" t="str">
            <v>YES</v>
          </cell>
        </row>
        <row r="7468">
          <cell r="A7468" t="str">
            <v>95294368E</v>
          </cell>
          <cell r="B7468" t="str">
            <v>YES</v>
          </cell>
        </row>
        <row r="7469">
          <cell r="A7469" t="str">
            <v>95295713F</v>
          </cell>
          <cell r="B7469" t="str">
            <v>YES</v>
          </cell>
        </row>
        <row r="7470">
          <cell r="A7470" t="str">
            <v>95295772E</v>
          </cell>
          <cell r="B7470" t="str">
            <v>YES</v>
          </cell>
        </row>
        <row r="7471">
          <cell r="A7471" t="str">
            <v>95295815E</v>
          </cell>
          <cell r="B7471" t="str">
            <v>YES</v>
          </cell>
        </row>
        <row r="7472">
          <cell r="A7472" t="str">
            <v>95296314F</v>
          </cell>
          <cell r="B7472" t="str">
            <v>YES</v>
          </cell>
        </row>
        <row r="7473">
          <cell r="A7473" t="str">
            <v>95298130G</v>
          </cell>
          <cell r="B7473" t="str">
            <v>YES</v>
          </cell>
        </row>
        <row r="7474">
          <cell r="A7474" t="str">
            <v>95298264E</v>
          </cell>
          <cell r="B7474" t="str">
            <v>YES</v>
          </cell>
        </row>
        <row r="7475">
          <cell r="A7475" t="str">
            <v>95300651F</v>
          </cell>
          <cell r="B7475" t="str">
            <v>YES</v>
          </cell>
        </row>
        <row r="7476">
          <cell r="A7476" t="str">
            <v>95302037D</v>
          </cell>
          <cell r="B7476" t="str">
            <v>YES</v>
          </cell>
        </row>
        <row r="7477">
          <cell r="A7477" t="str">
            <v>95302851F</v>
          </cell>
          <cell r="B7477" t="str">
            <v>YES</v>
          </cell>
        </row>
        <row r="7478">
          <cell r="A7478" t="str">
            <v>95303502F</v>
          </cell>
          <cell r="B7478" t="str">
            <v>YES</v>
          </cell>
        </row>
        <row r="7479">
          <cell r="A7479" t="str">
            <v>95304487E</v>
          </cell>
          <cell r="B7479" t="str">
            <v>YES</v>
          </cell>
        </row>
        <row r="7480">
          <cell r="A7480" t="str">
            <v>95304800F</v>
          </cell>
          <cell r="B7480" t="str">
            <v>YES</v>
          </cell>
        </row>
        <row r="7481">
          <cell r="A7481" t="str">
            <v>95304976E</v>
          </cell>
          <cell r="B7481" t="str">
            <v>YES</v>
          </cell>
        </row>
        <row r="7482">
          <cell r="A7482" t="str">
            <v>95305739F</v>
          </cell>
          <cell r="B7482" t="str">
            <v>YES</v>
          </cell>
        </row>
        <row r="7483">
          <cell r="A7483" t="str">
            <v>95306477E</v>
          </cell>
          <cell r="B7483" t="str">
            <v>YES</v>
          </cell>
        </row>
        <row r="7484">
          <cell r="A7484" t="str">
            <v>95306773F</v>
          </cell>
          <cell r="B7484" t="str">
            <v>YES</v>
          </cell>
        </row>
        <row r="7485">
          <cell r="A7485" t="str">
            <v>95307439F</v>
          </cell>
          <cell r="B7485" t="str">
            <v>YES</v>
          </cell>
        </row>
        <row r="7486">
          <cell r="A7486" t="str">
            <v>95308704F</v>
          </cell>
          <cell r="B7486" t="str">
            <v>YES</v>
          </cell>
        </row>
        <row r="7487">
          <cell r="A7487" t="str">
            <v>95311112E</v>
          </cell>
          <cell r="B7487" t="str">
            <v>YES</v>
          </cell>
        </row>
        <row r="7488">
          <cell r="A7488" t="str">
            <v>95311537E</v>
          </cell>
          <cell r="B7488" t="str">
            <v>YES</v>
          </cell>
        </row>
        <row r="7489">
          <cell r="A7489" t="str">
            <v>95313508F</v>
          </cell>
          <cell r="B7489" t="str">
            <v>YES</v>
          </cell>
        </row>
        <row r="7490">
          <cell r="A7490" t="str">
            <v>95314954E</v>
          </cell>
          <cell r="B7490" t="str">
            <v>YES</v>
          </cell>
        </row>
        <row r="7491">
          <cell r="A7491" t="str">
            <v>95315011F</v>
          </cell>
          <cell r="B7491" t="str">
            <v>YES</v>
          </cell>
        </row>
        <row r="7492">
          <cell r="A7492" t="str">
            <v>95315510G</v>
          </cell>
          <cell r="B7492" t="str">
            <v>YES</v>
          </cell>
        </row>
        <row r="7493">
          <cell r="A7493" t="str">
            <v>95318451F</v>
          </cell>
          <cell r="B7493" t="str">
            <v>YES</v>
          </cell>
        </row>
        <row r="7494">
          <cell r="A7494" t="str">
            <v>95318778E</v>
          </cell>
          <cell r="B7494" t="str">
            <v>YES</v>
          </cell>
        </row>
        <row r="7495">
          <cell r="A7495" t="str">
            <v>95319547E</v>
          </cell>
          <cell r="B7495" t="str">
            <v>YES</v>
          </cell>
        </row>
        <row r="7496">
          <cell r="A7496" t="str">
            <v>95319939F</v>
          </cell>
          <cell r="B7496" t="str">
            <v>YES</v>
          </cell>
        </row>
        <row r="7497">
          <cell r="A7497" t="str">
            <v>95320529E</v>
          </cell>
          <cell r="B7497" t="str">
            <v>YES</v>
          </cell>
        </row>
        <row r="7498">
          <cell r="A7498" t="str">
            <v>95320799E</v>
          </cell>
          <cell r="B7498" t="str">
            <v>YES</v>
          </cell>
        </row>
        <row r="7499">
          <cell r="A7499" t="str">
            <v>95320822F</v>
          </cell>
          <cell r="B7499" t="str">
            <v>YES</v>
          </cell>
        </row>
        <row r="7500">
          <cell r="A7500" t="str">
            <v>95322366E</v>
          </cell>
          <cell r="B7500" t="str">
            <v>YES</v>
          </cell>
        </row>
        <row r="7501">
          <cell r="A7501" t="str">
            <v>95323589D</v>
          </cell>
          <cell r="B7501" t="str">
            <v>YES</v>
          </cell>
        </row>
        <row r="7502">
          <cell r="A7502" t="str">
            <v>95323639E</v>
          </cell>
          <cell r="B7502" t="str">
            <v>YES</v>
          </cell>
        </row>
        <row r="7503">
          <cell r="A7503" t="str">
            <v>95323863E</v>
          </cell>
          <cell r="B7503" t="str">
            <v>YES</v>
          </cell>
        </row>
        <row r="7504">
          <cell r="A7504" t="str">
            <v>95324157F</v>
          </cell>
          <cell r="B7504" t="str">
            <v>YES</v>
          </cell>
        </row>
        <row r="7505">
          <cell r="A7505" t="str">
            <v>95324440F</v>
          </cell>
          <cell r="B7505" t="str">
            <v>YES</v>
          </cell>
        </row>
        <row r="7506">
          <cell r="A7506" t="str">
            <v>95324725E</v>
          </cell>
          <cell r="B7506" t="str">
            <v>YES</v>
          </cell>
        </row>
        <row r="7507">
          <cell r="A7507" t="str">
            <v>95325298E</v>
          </cell>
          <cell r="B7507" t="str">
            <v>YES</v>
          </cell>
        </row>
        <row r="7508">
          <cell r="A7508" t="str">
            <v>95326003F</v>
          </cell>
          <cell r="B7508" t="str">
            <v>YES</v>
          </cell>
        </row>
        <row r="7509">
          <cell r="A7509" t="str">
            <v>95326280E</v>
          </cell>
          <cell r="B7509" t="str">
            <v>YES</v>
          </cell>
        </row>
        <row r="7510">
          <cell r="A7510" t="str">
            <v>95327058E</v>
          </cell>
          <cell r="B7510" t="str">
            <v>YES</v>
          </cell>
        </row>
        <row r="7511">
          <cell r="A7511" t="str">
            <v>95327105E</v>
          </cell>
          <cell r="B7511" t="str">
            <v>YES</v>
          </cell>
        </row>
        <row r="7512">
          <cell r="A7512" t="str">
            <v>95328311F</v>
          </cell>
          <cell r="B7512" t="str">
            <v>YES</v>
          </cell>
        </row>
        <row r="7513">
          <cell r="A7513" t="str">
            <v>95329852F</v>
          </cell>
          <cell r="B7513" t="str">
            <v>YES</v>
          </cell>
        </row>
        <row r="7514">
          <cell r="A7514" t="str">
            <v>95330034E</v>
          </cell>
          <cell r="B7514" t="str">
            <v>YES</v>
          </cell>
        </row>
        <row r="7515">
          <cell r="A7515" t="str">
            <v>95332495E</v>
          </cell>
          <cell r="B7515" t="str">
            <v>YES</v>
          </cell>
        </row>
        <row r="7516">
          <cell r="A7516" t="str">
            <v>95332829E</v>
          </cell>
          <cell r="B7516" t="str">
            <v>YES</v>
          </cell>
        </row>
        <row r="7517">
          <cell r="A7517" t="str">
            <v>95333440F</v>
          </cell>
          <cell r="B7517" t="str">
            <v>YES</v>
          </cell>
        </row>
        <row r="7518">
          <cell r="A7518" t="str">
            <v>95333948E</v>
          </cell>
          <cell r="B7518" t="str">
            <v>YES</v>
          </cell>
        </row>
        <row r="7519">
          <cell r="A7519" t="str">
            <v>95336841E</v>
          </cell>
          <cell r="B7519" t="str">
            <v>YES</v>
          </cell>
        </row>
        <row r="7520">
          <cell r="A7520" t="str">
            <v>95337853E</v>
          </cell>
          <cell r="B7520" t="str">
            <v>YES</v>
          </cell>
        </row>
        <row r="7521">
          <cell r="A7521" t="str">
            <v>95337978E</v>
          </cell>
          <cell r="B7521" t="str">
            <v>YES</v>
          </cell>
        </row>
        <row r="7522">
          <cell r="A7522" t="str">
            <v>95338037D</v>
          </cell>
          <cell r="B7522" t="str">
            <v>YES</v>
          </cell>
        </row>
        <row r="7523">
          <cell r="A7523" t="str">
            <v>95338742F</v>
          </cell>
          <cell r="B7523" t="str">
            <v>YES</v>
          </cell>
        </row>
        <row r="7524">
          <cell r="A7524" t="str">
            <v>95339100F</v>
          </cell>
          <cell r="B7524" t="str">
            <v>YES</v>
          </cell>
        </row>
        <row r="7525">
          <cell r="A7525" t="str">
            <v>95339108E</v>
          </cell>
          <cell r="B7525" t="str">
            <v>YES</v>
          </cell>
        </row>
        <row r="7526">
          <cell r="A7526" t="str">
            <v>95339360F</v>
          </cell>
          <cell r="B7526" t="str">
            <v>YES</v>
          </cell>
        </row>
        <row r="7527">
          <cell r="A7527" t="str">
            <v>95339815D</v>
          </cell>
          <cell r="B7527" t="str">
            <v>YES</v>
          </cell>
        </row>
        <row r="7528">
          <cell r="A7528" t="str">
            <v>95340521F</v>
          </cell>
          <cell r="B7528" t="str">
            <v>YES</v>
          </cell>
        </row>
        <row r="7529">
          <cell r="A7529" t="str">
            <v>95341178E</v>
          </cell>
          <cell r="B7529" t="str">
            <v>YES</v>
          </cell>
        </row>
        <row r="7530">
          <cell r="A7530" t="str">
            <v>95341473F</v>
          </cell>
          <cell r="B7530" t="str">
            <v>YES</v>
          </cell>
        </row>
        <row r="7531">
          <cell r="A7531" t="str">
            <v>95341597E</v>
          </cell>
          <cell r="B7531" t="str">
            <v>YES</v>
          </cell>
        </row>
        <row r="7532">
          <cell r="A7532" t="str">
            <v>95342702F</v>
          </cell>
          <cell r="B7532" t="str">
            <v>YES</v>
          </cell>
        </row>
        <row r="7533">
          <cell r="A7533" t="str">
            <v>95343273E</v>
          </cell>
          <cell r="B7533" t="str">
            <v>YES</v>
          </cell>
        </row>
        <row r="7534">
          <cell r="A7534" t="str">
            <v>95343544E</v>
          </cell>
          <cell r="B7534" t="str">
            <v>YES</v>
          </cell>
        </row>
        <row r="7535">
          <cell r="A7535" t="str">
            <v>95344272E</v>
          </cell>
          <cell r="B7535" t="str">
            <v>YES</v>
          </cell>
        </row>
        <row r="7536">
          <cell r="A7536" t="str">
            <v>95345547E</v>
          </cell>
          <cell r="B7536" t="str">
            <v>YES</v>
          </cell>
        </row>
        <row r="7537">
          <cell r="A7537" t="str">
            <v>95345704E</v>
          </cell>
          <cell r="B7537" t="str">
            <v>YES</v>
          </cell>
        </row>
        <row r="7538">
          <cell r="A7538" t="str">
            <v>95345984E</v>
          </cell>
          <cell r="B7538" t="str">
            <v>YES</v>
          </cell>
        </row>
        <row r="7539">
          <cell r="A7539" t="str">
            <v>95346449F</v>
          </cell>
          <cell r="B7539" t="str">
            <v>YES</v>
          </cell>
        </row>
        <row r="7540">
          <cell r="A7540" t="str">
            <v>95346658E</v>
          </cell>
          <cell r="B7540" t="str">
            <v>YES</v>
          </cell>
        </row>
        <row r="7541">
          <cell r="A7541" t="str">
            <v>95346853F</v>
          </cell>
          <cell r="B7541" t="str">
            <v>YES</v>
          </cell>
        </row>
        <row r="7542">
          <cell r="A7542" t="str">
            <v>95347736F</v>
          </cell>
          <cell r="B7542" t="str">
            <v>YES</v>
          </cell>
        </row>
        <row r="7543">
          <cell r="A7543" t="str">
            <v>95348131D</v>
          </cell>
          <cell r="B7543" t="str">
            <v>YES</v>
          </cell>
        </row>
        <row r="7544">
          <cell r="A7544" t="str">
            <v>95348607E</v>
          </cell>
          <cell r="B7544" t="str">
            <v>YES</v>
          </cell>
        </row>
        <row r="7545">
          <cell r="A7545" t="str">
            <v>95348662F</v>
          </cell>
          <cell r="B7545" t="str">
            <v>YES</v>
          </cell>
        </row>
        <row r="7546">
          <cell r="A7546" t="str">
            <v>95349211F</v>
          </cell>
          <cell r="B7546" t="str">
            <v>YES</v>
          </cell>
        </row>
        <row r="7547">
          <cell r="A7547" t="str">
            <v>95349229F</v>
          </cell>
          <cell r="B7547" t="str">
            <v>YES</v>
          </cell>
        </row>
        <row r="7548">
          <cell r="A7548" t="str">
            <v>95349497D</v>
          </cell>
          <cell r="B7548" t="str">
            <v>YES</v>
          </cell>
        </row>
        <row r="7549">
          <cell r="A7549" t="str">
            <v>95349722F</v>
          </cell>
          <cell r="B7549" t="str">
            <v>YES</v>
          </cell>
        </row>
        <row r="7550">
          <cell r="A7550" t="str">
            <v>95350670F</v>
          </cell>
          <cell r="B7550" t="str">
            <v>YES</v>
          </cell>
        </row>
        <row r="7551">
          <cell r="A7551" t="str">
            <v>95350923F</v>
          </cell>
          <cell r="B7551" t="str">
            <v>YES</v>
          </cell>
        </row>
        <row r="7552">
          <cell r="A7552" t="str">
            <v>95351008D</v>
          </cell>
          <cell r="B7552" t="str">
            <v>YES</v>
          </cell>
        </row>
        <row r="7553">
          <cell r="A7553" t="str">
            <v>95351879E</v>
          </cell>
          <cell r="B7553" t="str">
            <v>YES</v>
          </cell>
        </row>
        <row r="7554">
          <cell r="A7554" t="str">
            <v>95352799E</v>
          </cell>
          <cell r="B7554" t="str">
            <v>YES</v>
          </cell>
        </row>
        <row r="7555">
          <cell r="A7555" t="str">
            <v>95353461E</v>
          </cell>
          <cell r="B7555" t="str">
            <v>YES</v>
          </cell>
        </row>
        <row r="7556">
          <cell r="A7556" t="str">
            <v>95353972E</v>
          </cell>
          <cell r="B7556" t="str">
            <v>YES</v>
          </cell>
        </row>
        <row r="7557">
          <cell r="A7557" t="str">
            <v>95354311F</v>
          </cell>
          <cell r="B7557" t="str">
            <v>YES</v>
          </cell>
        </row>
        <row r="7558">
          <cell r="A7558" t="str">
            <v>95354530F</v>
          </cell>
          <cell r="B7558" t="str">
            <v>YES</v>
          </cell>
        </row>
        <row r="7559">
          <cell r="A7559" t="str">
            <v>95354870E</v>
          </cell>
          <cell r="B7559" t="str">
            <v>YES</v>
          </cell>
        </row>
        <row r="7560">
          <cell r="A7560" t="str">
            <v>95355679E</v>
          </cell>
          <cell r="B7560" t="str">
            <v>YES</v>
          </cell>
        </row>
        <row r="7561">
          <cell r="A7561" t="str">
            <v>95355777E</v>
          </cell>
          <cell r="B7561" t="str">
            <v>YES</v>
          </cell>
        </row>
        <row r="7562">
          <cell r="A7562" t="str">
            <v>95356199D</v>
          </cell>
          <cell r="B7562" t="str">
            <v>YES</v>
          </cell>
        </row>
        <row r="7563">
          <cell r="A7563" t="str">
            <v>95357545E</v>
          </cell>
          <cell r="B7563" t="str">
            <v>YES</v>
          </cell>
        </row>
        <row r="7564">
          <cell r="A7564" t="str">
            <v>95358076E</v>
          </cell>
          <cell r="B7564" t="str">
            <v>YES</v>
          </cell>
        </row>
        <row r="7565">
          <cell r="A7565" t="str">
            <v>95358628E</v>
          </cell>
          <cell r="B7565" t="str">
            <v>YES</v>
          </cell>
        </row>
        <row r="7566">
          <cell r="A7566" t="str">
            <v>95359290E</v>
          </cell>
          <cell r="B7566" t="str">
            <v>YES</v>
          </cell>
        </row>
        <row r="7567">
          <cell r="A7567" t="str">
            <v>95360524F</v>
          </cell>
          <cell r="B7567" t="str">
            <v>YES</v>
          </cell>
        </row>
        <row r="7568">
          <cell r="A7568" t="str">
            <v>95361661E</v>
          </cell>
          <cell r="B7568" t="str">
            <v>YES</v>
          </cell>
        </row>
        <row r="7569">
          <cell r="A7569" t="str">
            <v>95361681F</v>
          </cell>
          <cell r="B7569" t="str">
            <v>YES</v>
          </cell>
        </row>
        <row r="7570">
          <cell r="A7570" t="str">
            <v>95362630F</v>
          </cell>
          <cell r="B7570" t="str">
            <v>YES</v>
          </cell>
        </row>
        <row r="7571">
          <cell r="A7571" t="str">
            <v>95362767F</v>
          </cell>
          <cell r="B7571" t="str">
            <v>YES</v>
          </cell>
        </row>
        <row r="7572">
          <cell r="A7572" t="str">
            <v>95362901F</v>
          </cell>
          <cell r="B7572" t="str">
            <v>YES</v>
          </cell>
        </row>
        <row r="7573">
          <cell r="A7573" t="str">
            <v>95363821E</v>
          </cell>
          <cell r="B7573" t="str">
            <v>YES</v>
          </cell>
        </row>
        <row r="7574">
          <cell r="A7574" t="str">
            <v>95364084F</v>
          </cell>
          <cell r="B7574" t="str">
            <v>YES</v>
          </cell>
        </row>
        <row r="7575">
          <cell r="A7575" t="str">
            <v>95364119E</v>
          </cell>
          <cell r="B7575" t="str">
            <v>YES</v>
          </cell>
        </row>
        <row r="7576">
          <cell r="A7576" t="str">
            <v>95364467E</v>
          </cell>
          <cell r="B7576" t="str">
            <v>YES</v>
          </cell>
        </row>
        <row r="7577">
          <cell r="A7577" t="str">
            <v>95364980F</v>
          </cell>
          <cell r="B7577" t="str">
            <v>YES</v>
          </cell>
        </row>
        <row r="7578">
          <cell r="A7578" t="str">
            <v>95365897E</v>
          </cell>
          <cell r="B7578" t="str">
            <v>YES</v>
          </cell>
        </row>
        <row r="7579">
          <cell r="A7579" t="str">
            <v>95366789E</v>
          </cell>
          <cell r="B7579" t="str">
            <v>YES</v>
          </cell>
        </row>
        <row r="7580">
          <cell r="A7580" t="str">
            <v>95368448E</v>
          </cell>
          <cell r="B7580" t="str">
            <v>YES</v>
          </cell>
        </row>
        <row r="7581">
          <cell r="A7581" t="str">
            <v>95368911F</v>
          </cell>
          <cell r="B7581" t="str">
            <v>YES</v>
          </cell>
        </row>
        <row r="7582">
          <cell r="A7582" t="str">
            <v>95369710F</v>
          </cell>
          <cell r="B7582" t="str">
            <v>YES</v>
          </cell>
        </row>
        <row r="7583">
          <cell r="A7583" t="str">
            <v>95369722F</v>
          </cell>
          <cell r="B7583" t="str">
            <v>YES</v>
          </cell>
        </row>
        <row r="7584">
          <cell r="A7584" t="str">
            <v>95369933F</v>
          </cell>
          <cell r="B7584" t="str">
            <v>YES</v>
          </cell>
        </row>
        <row r="7585">
          <cell r="A7585" t="str">
            <v>95369991D</v>
          </cell>
          <cell r="B7585" t="str">
            <v>YES</v>
          </cell>
        </row>
        <row r="7586">
          <cell r="A7586" t="str">
            <v>95370252E</v>
          </cell>
          <cell r="B7586" t="str">
            <v>YES</v>
          </cell>
        </row>
        <row r="7587">
          <cell r="A7587" t="str">
            <v>95372481F</v>
          </cell>
          <cell r="B7587" t="str">
            <v>YES</v>
          </cell>
        </row>
        <row r="7588">
          <cell r="A7588" t="str">
            <v>95373889E</v>
          </cell>
          <cell r="B7588" t="str">
            <v>YES</v>
          </cell>
        </row>
        <row r="7589">
          <cell r="A7589" t="str">
            <v>95374461F</v>
          </cell>
          <cell r="B7589" t="str">
            <v>YES</v>
          </cell>
        </row>
        <row r="7590">
          <cell r="A7590" t="str">
            <v>95375073F</v>
          </cell>
          <cell r="B7590" t="str">
            <v>YES</v>
          </cell>
        </row>
        <row r="7591">
          <cell r="A7591" t="str">
            <v>95376297E</v>
          </cell>
          <cell r="B7591" t="str">
            <v>YES</v>
          </cell>
        </row>
        <row r="7592">
          <cell r="A7592" t="str">
            <v>95376527F</v>
          </cell>
          <cell r="B7592" t="str">
            <v>YES</v>
          </cell>
        </row>
        <row r="7593">
          <cell r="A7593" t="str">
            <v>95377126E</v>
          </cell>
          <cell r="B7593" t="str">
            <v>YES</v>
          </cell>
        </row>
        <row r="7594">
          <cell r="A7594" t="str">
            <v>95377673F</v>
          </cell>
          <cell r="B7594" t="str">
            <v>YES</v>
          </cell>
        </row>
        <row r="7595">
          <cell r="A7595" t="str">
            <v>95377761E</v>
          </cell>
          <cell r="B7595" t="str">
            <v>YES</v>
          </cell>
        </row>
        <row r="7596">
          <cell r="A7596" t="str">
            <v>95378259E</v>
          </cell>
          <cell r="B7596" t="str">
            <v>YES</v>
          </cell>
        </row>
        <row r="7597">
          <cell r="A7597" t="str">
            <v>95378817D</v>
          </cell>
          <cell r="B7597" t="str">
            <v>YES</v>
          </cell>
        </row>
        <row r="7598">
          <cell r="A7598" t="str">
            <v>95379990F</v>
          </cell>
          <cell r="B7598" t="str">
            <v>YES</v>
          </cell>
        </row>
        <row r="7599">
          <cell r="A7599" t="str">
            <v>95380649E</v>
          </cell>
          <cell r="B7599" t="str">
            <v>YES</v>
          </cell>
        </row>
        <row r="7600">
          <cell r="A7600" t="str">
            <v>95382888E</v>
          </cell>
          <cell r="B7600" t="str">
            <v>YES</v>
          </cell>
        </row>
        <row r="7601">
          <cell r="A7601" t="str">
            <v>95383971F</v>
          </cell>
          <cell r="B7601" t="str">
            <v>YES</v>
          </cell>
        </row>
        <row r="7602">
          <cell r="A7602" t="str">
            <v>95384285E</v>
          </cell>
          <cell r="B7602" t="str">
            <v>YES</v>
          </cell>
        </row>
        <row r="7603">
          <cell r="A7603" t="str">
            <v>95384344E</v>
          </cell>
          <cell r="B7603" t="str">
            <v>YES</v>
          </cell>
        </row>
        <row r="7604">
          <cell r="A7604" t="str">
            <v>95385760F</v>
          </cell>
          <cell r="B7604" t="str">
            <v>YES</v>
          </cell>
        </row>
        <row r="7605">
          <cell r="A7605" t="str">
            <v>95385985E</v>
          </cell>
          <cell r="B7605" t="str">
            <v>YES</v>
          </cell>
        </row>
        <row r="7606">
          <cell r="A7606" t="str">
            <v>95386042E</v>
          </cell>
          <cell r="B7606" t="str">
            <v>YES</v>
          </cell>
        </row>
        <row r="7607">
          <cell r="A7607" t="str">
            <v>95386653F</v>
          </cell>
          <cell r="B7607" t="str">
            <v>YES</v>
          </cell>
        </row>
        <row r="7608">
          <cell r="A7608" t="str">
            <v>95387023F</v>
          </cell>
          <cell r="B7608" t="str">
            <v>YES</v>
          </cell>
        </row>
        <row r="7609">
          <cell r="A7609" t="str">
            <v>95387042F</v>
          </cell>
          <cell r="B7609" t="str">
            <v>YES</v>
          </cell>
        </row>
        <row r="7610">
          <cell r="A7610" t="str">
            <v>95387163E</v>
          </cell>
          <cell r="B7610" t="str">
            <v>YES</v>
          </cell>
        </row>
        <row r="7611">
          <cell r="A7611" t="str">
            <v>95387236D</v>
          </cell>
          <cell r="B7611" t="str">
            <v>YES</v>
          </cell>
        </row>
        <row r="7612">
          <cell r="A7612" t="str">
            <v>95387979E</v>
          </cell>
          <cell r="B7612" t="str">
            <v>YES</v>
          </cell>
        </row>
        <row r="7613">
          <cell r="A7613" t="str">
            <v>95388243F</v>
          </cell>
          <cell r="B7613" t="str">
            <v>YES</v>
          </cell>
        </row>
        <row r="7614">
          <cell r="A7614" t="str">
            <v>95388663F</v>
          </cell>
          <cell r="B7614" t="str">
            <v>YES</v>
          </cell>
        </row>
        <row r="7615">
          <cell r="A7615" t="str">
            <v>95390151F</v>
          </cell>
          <cell r="B7615" t="str">
            <v>YES</v>
          </cell>
        </row>
        <row r="7616">
          <cell r="A7616" t="str">
            <v>95390823D</v>
          </cell>
          <cell r="B7616" t="str">
            <v>YES</v>
          </cell>
        </row>
        <row r="7617">
          <cell r="A7617" t="str">
            <v>95390831E</v>
          </cell>
          <cell r="B7617" t="str">
            <v>YES</v>
          </cell>
        </row>
        <row r="7618">
          <cell r="A7618" t="str">
            <v>95391931F</v>
          </cell>
          <cell r="B7618" t="str">
            <v>YES</v>
          </cell>
        </row>
        <row r="7619">
          <cell r="A7619" t="str">
            <v>95392149E</v>
          </cell>
          <cell r="B7619" t="str">
            <v>YES</v>
          </cell>
        </row>
        <row r="7620">
          <cell r="A7620" t="str">
            <v>95392498F</v>
          </cell>
          <cell r="B7620" t="str">
            <v>YES</v>
          </cell>
        </row>
        <row r="7621">
          <cell r="A7621" t="str">
            <v>95394230F</v>
          </cell>
          <cell r="B7621" t="str">
            <v>YES</v>
          </cell>
        </row>
        <row r="7622">
          <cell r="A7622" t="str">
            <v>95395826E</v>
          </cell>
          <cell r="B7622" t="str">
            <v>YES</v>
          </cell>
        </row>
        <row r="7623">
          <cell r="A7623" t="str">
            <v>95396117E</v>
          </cell>
          <cell r="B7623" t="str">
            <v>YES</v>
          </cell>
        </row>
        <row r="7624">
          <cell r="A7624" t="str">
            <v>95396753F</v>
          </cell>
          <cell r="B7624" t="str">
            <v>YES</v>
          </cell>
        </row>
        <row r="7625">
          <cell r="A7625" t="str">
            <v>95397031F</v>
          </cell>
          <cell r="B7625" t="str">
            <v>YES</v>
          </cell>
        </row>
        <row r="7626">
          <cell r="A7626" t="str">
            <v>95397072E</v>
          </cell>
          <cell r="B7626" t="str">
            <v>YES</v>
          </cell>
        </row>
        <row r="7627">
          <cell r="A7627" t="str">
            <v>95397637E</v>
          </cell>
          <cell r="B7627" t="str">
            <v>YES</v>
          </cell>
        </row>
        <row r="7628">
          <cell r="A7628" t="str">
            <v>95398026E</v>
          </cell>
          <cell r="B7628" t="str">
            <v>YES</v>
          </cell>
        </row>
        <row r="7629">
          <cell r="A7629" t="str">
            <v>95400442F</v>
          </cell>
          <cell r="B7629" t="str">
            <v>YES</v>
          </cell>
        </row>
        <row r="7630">
          <cell r="A7630" t="str">
            <v>95400600F</v>
          </cell>
          <cell r="B7630" t="str">
            <v>YES</v>
          </cell>
        </row>
        <row r="7631">
          <cell r="A7631" t="str">
            <v>95401295E</v>
          </cell>
          <cell r="B7631" t="str">
            <v>YES</v>
          </cell>
        </row>
        <row r="7632">
          <cell r="A7632" t="str">
            <v>95401402F</v>
          </cell>
          <cell r="B7632" t="str">
            <v>YES</v>
          </cell>
        </row>
        <row r="7633">
          <cell r="A7633" t="str">
            <v>95403170E</v>
          </cell>
          <cell r="B7633" t="str">
            <v>YES</v>
          </cell>
        </row>
        <row r="7634">
          <cell r="A7634" t="str">
            <v>95403493F</v>
          </cell>
          <cell r="B7634" t="str">
            <v>YES</v>
          </cell>
        </row>
        <row r="7635">
          <cell r="A7635" t="str">
            <v>95403748E</v>
          </cell>
          <cell r="B7635" t="str">
            <v>YES</v>
          </cell>
        </row>
        <row r="7636">
          <cell r="A7636" t="str">
            <v>95405068E</v>
          </cell>
          <cell r="B7636" t="str">
            <v>YES</v>
          </cell>
        </row>
        <row r="7637">
          <cell r="A7637" t="str">
            <v>95405717D</v>
          </cell>
          <cell r="B7637" t="str">
            <v>YES</v>
          </cell>
        </row>
        <row r="7638">
          <cell r="A7638" t="str">
            <v>95406149D</v>
          </cell>
          <cell r="B7638" t="str">
            <v>YES</v>
          </cell>
        </row>
        <row r="7639">
          <cell r="A7639" t="str">
            <v>95407350F</v>
          </cell>
          <cell r="B7639" t="str">
            <v>YES</v>
          </cell>
        </row>
        <row r="7640">
          <cell r="A7640" t="str">
            <v>95407761F</v>
          </cell>
          <cell r="B7640" t="str">
            <v>YES</v>
          </cell>
        </row>
        <row r="7641">
          <cell r="A7641" t="str">
            <v>95407816E</v>
          </cell>
          <cell r="B7641" t="str">
            <v>YES</v>
          </cell>
        </row>
        <row r="7642">
          <cell r="A7642" t="str">
            <v>95407902E</v>
          </cell>
          <cell r="B7642" t="str">
            <v>YES</v>
          </cell>
        </row>
        <row r="7643">
          <cell r="A7643" t="str">
            <v>95408433F</v>
          </cell>
          <cell r="B7643" t="str">
            <v>YES</v>
          </cell>
        </row>
        <row r="7644">
          <cell r="A7644" t="str">
            <v>95408553F</v>
          </cell>
          <cell r="B7644" t="str">
            <v>YES</v>
          </cell>
        </row>
        <row r="7645">
          <cell r="A7645" t="str">
            <v>95411016D</v>
          </cell>
          <cell r="B7645" t="str">
            <v>YES</v>
          </cell>
        </row>
        <row r="7646">
          <cell r="A7646" t="str">
            <v>95411960F</v>
          </cell>
          <cell r="B7646" t="str">
            <v>YES</v>
          </cell>
        </row>
        <row r="7647">
          <cell r="A7647" t="str">
            <v>95413020E</v>
          </cell>
          <cell r="B7647" t="str">
            <v>YES</v>
          </cell>
        </row>
        <row r="7648">
          <cell r="A7648" t="str">
            <v>95414448E</v>
          </cell>
          <cell r="B7648" t="str">
            <v>YES</v>
          </cell>
        </row>
        <row r="7649">
          <cell r="A7649" t="str">
            <v>95415216D</v>
          </cell>
          <cell r="B7649" t="str">
            <v>YES</v>
          </cell>
        </row>
        <row r="7650">
          <cell r="A7650" t="str">
            <v>95415322F</v>
          </cell>
          <cell r="B7650" t="str">
            <v>YES</v>
          </cell>
        </row>
        <row r="7651">
          <cell r="A7651" t="str">
            <v>95415539E</v>
          </cell>
          <cell r="B7651" t="str">
            <v>YES</v>
          </cell>
        </row>
        <row r="7652">
          <cell r="A7652" t="str">
            <v>95415598F</v>
          </cell>
          <cell r="B7652" t="str">
            <v>YES</v>
          </cell>
        </row>
        <row r="7653">
          <cell r="A7653" t="str">
            <v>95416070E</v>
          </cell>
          <cell r="B7653" t="str">
            <v>YES</v>
          </cell>
        </row>
        <row r="7654">
          <cell r="A7654" t="str">
            <v>95416873F</v>
          </cell>
          <cell r="B7654" t="str">
            <v>YES</v>
          </cell>
        </row>
        <row r="7655">
          <cell r="A7655" t="str">
            <v>95417256E</v>
          </cell>
          <cell r="B7655" t="str">
            <v>YES</v>
          </cell>
        </row>
        <row r="7656">
          <cell r="A7656" t="str">
            <v>95418229F</v>
          </cell>
          <cell r="B7656" t="str">
            <v>YES</v>
          </cell>
        </row>
        <row r="7657">
          <cell r="A7657" t="str">
            <v>95418251F</v>
          </cell>
          <cell r="B7657" t="str">
            <v>YES</v>
          </cell>
        </row>
        <row r="7658">
          <cell r="A7658" t="str">
            <v>95418631F</v>
          </cell>
          <cell r="B7658" t="str">
            <v>YES</v>
          </cell>
        </row>
        <row r="7659">
          <cell r="A7659" t="str">
            <v>95418700F</v>
          </cell>
          <cell r="B7659" t="str">
            <v>YES</v>
          </cell>
        </row>
        <row r="7660">
          <cell r="A7660" t="str">
            <v>95418734F</v>
          </cell>
          <cell r="B7660" t="str">
            <v>YES</v>
          </cell>
        </row>
        <row r="7661">
          <cell r="A7661" t="str">
            <v>95419620F</v>
          </cell>
          <cell r="B7661" t="str">
            <v>YES</v>
          </cell>
        </row>
        <row r="7662">
          <cell r="A7662" t="str">
            <v>95420144E</v>
          </cell>
          <cell r="B7662" t="str">
            <v>YES</v>
          </cell>
        </row>
        <row r="7663">
          <cell r="A7663" t="str">
            <v>95422250F</v>
          </cell>
          <cell r="B7663" t="str">
            <v>YES</v>
          </cell>
        </row>
        <row r="7664">
          <cell r="A7664" t="str">
            <v>95422787D</v>
          </cell>
          <cell r="B7664" t="str">
            <v>YES</v>
          </cell>
        </row>
        <row r="7665">
          <cell r="A7665" t="str">
            <v>95424236E</v>
          </cell>
          <cell r="B7665" t="str">
            <v>YES</v>
          </cell>
        </row>
        <row r="7666">
          <cell r="A7666" t="str">
            <v>95424774E</v>
          </cell>
          <cell r="B7666" t="str">
            <v>YES</v>
          </cell>
        </row>
        <row r="7667">
          <cell r="A7667" t="str">
            <v>95425079E</v>
          </cell>
          <cell r="B7667" t="str">
            <v>YES</v>
          </cell>
        </row>
        <row r="7668">
          <cell r="A7668" t="str">
            <v>95425890F</v>
          </cell>
          <cell r="B7668" t="str">
            <v>YES</v>
          </cell>
        </row>
        <row r="7669">
          <cell r="A7669" t="str">
            <v>95428430E</v>
          </cell>
          <cell r="B7669" t="str">
            <v>YES</v>
          </cell>
        </row>
        <row r="7670">
          <cell r="A7670" t="str">
            <v>95428735F</v>
          </cell>
          <cell r="B7670" t="str">
            <v>YES</v>
          </cell>
        </row>
        <row r="7671">
          <cell r="A7671" t="str">
            <v>95433382F</v>
          </cell>
          <cell r="B7671" t="str">
            <v>YES</v>
          </cell>
        </row>
        <row r="7672">
          <cell r="A7672" t="str">
            <v>95433623F</v>
          </cell>
          <cell r="B7672" t="str">
            <v>YES</v>
          </cell>
        </row>
        <row r="7673">
          <cell r="A7673" t="str">
            <v>95434292F</v>
          </cell>
          <cell r="B7673" t="str">
            <v>YES</v>
          </cell>
        </row>
        <row r="7674">
          <cell r="A7674" t="str">
            <v>95434738E</v>
          </cell>
          <cell r="B7674" t="str">
            <v>YES</v>
          </cell>
        </row>
        <row r="7675">
          <cell r="A7675" t="str">
            <v>95435238D</v>
          </cell>
          <cell r="B7675" t="str">
            <v>YES</v>
          </cell>
        </row>
        <row r="7676">
          <cell r="A7676" t="str">
            <v>95435407E</v>
          </cell>
          <cell r="B7676" t="str">
            <v>YES</v>
          </cell>
        </row>
        <row r="7677">
          <cell r="A7677" t="str">
            <v>95435621F</v>
          </cell>
          <cell r="B7677" t="str">
            <v>YES</v>
          </cell>
        </row>
        <row r="7678">
          <cell r="A7678" t="str">
            <v>95435661F</v>
          </cell>
          <cell r="B7678" t="str">
            <v>YES</v>
          </cell>
        </row>
        <row r="7679">
          <cell r="A7679" t="str">
            <v>95436480F</v>
          </cell>
          <cell r="B7679" t="str">
            <v>YES</v>
          </cell>
        </row>
        <row r="7680">
          <cell r="A7680" t="str">
            <v>95437032F</v>
          </cell>
          <cell r="B7680" t="str">
            <v>YES</v>
          </cell>
        </row>
        <row r="7681">
          <cell r="A7681" t="str">
            <v>95437086E</v>
          </cell>
          <cell r="B7681" t="str">
            <v>YES</v>
          </cell>
        </row>
        <row r="7682">
          <cell r="A7682" t="str">
            <v>95437100F</v>
          </cell>
          <cell r="B7682" t="str">
            <v>YES</v>
          </cell>
        </row>
        <row r="7683">
          <cell r="A7683" t="str">
            <v>95438081F</v>
          </cell>
          <cell r="B7683" t="str">
            <v>YES</v>
          </cell>
        </row>
        <row r="7684">
          <cell r="A7684" t="str">
            <v>95438403F</v>
          </cell>
          <cell r="B7684" t="str">
            <v>YES</v>
          </cell>
        </row>
        <row r="7685">
          <cell r="A7685" t="str">
            <v>95438650F</v>
          </cell>
          <cell r="B7685" t="str">
            <v>YES</v>
          </cell>
        </row>
        <row r="7686">
          <cell r="A7686" t="str">
            <v>95438732F</v>
          </cell>
          <cell r="B7686" t="str">
            <v>YES</v>
          </cell>
        </row>
        <row r="7687">
          <cell r="A7687" t="str">
            <v>95439980F</v>
          </cell>
          <cell r="B7687" t="str">
            <v>YES</v>
          </cell>
        </row>
        <row r="7688">
          <cell r="A7688" t="str">
            <v>95440181F</v>
          </cell>
          <cell r="B7688" t="str">
            <v>YES</v>
          </cell>
        </row>
        <row r="7689">
          <cell r="A7689" t="str">
            <v>95440320F</v>
          </cell>
          <cell r="B7689" t="str">
            <v>YES</v>
          </cell>
        </row>
        <row r="7690">
          <cell r="A7690" t="str">
            <v>95440579E</v>
          </cell>
          <cell r="B7690" t="str">
            <v>YES</v>
          </cell>
        </row>
        <row r="7691">
          <cell r="A7691" t="str">
            <v>95441780F</v>
          </cell>
          <cell r="B7691" t="str">
            <v>YES</v>
          </cell>
        </row>
        <row r="7692">
          <cell r="A7692" t="str">
            <v>95442300F</v>
          </cell>
          <cell r="B7692" t="str">
            <v>YES</v>
          </cell>
        </row>
        <row r="7693">
          <cell r="A7693" t="str">
            <v>95443851F</v>
          </cell>
          <cell r="B7693" t="str">
            <v>YES</v>
          </cell>
        </row>
        <row r="7694">
          <cell r="A7694" t="str">
            <v>95444734E</v>
          </cell>
          <cell r="B7694" t="str">
            <v>YES</v>
          </cell>
        </row>
        <row r="7695">
          <cell r="A7695" t="str">
            <v>95445072F</v>
          </cell>
          <cell r="B7695" t="str">
            <v>YES</v>
          </cell>
        </row>
        <row r="7696">
          <cell r="A7696" t="str">
            <v>95446458E</v>
          </cell>
          <cell r="B7696" t="str">
            <v>YES</v>
          </cell>
        </row>
        <row r="7697">
          <cell r="A7697" t="str">
            <v>95446571E</v>
          </cell>
          <cell r="B7697" t="str">
            <v>YES</v>
          </cell>
        </row>
        <row r="7698">
          <cell r="A7698" t="str">
            <v>95447581F</v>
          </cell>
          <cell r="B7698" t="str">
            <v>YES</v>
          </cell>
        </row>
        <row r="7699">
          <cell r="A7699" t="str">
            <v>95448328E</v>
          </cell>
          <cell r="B7699" t="str">
            <v>YES</v>
          </cell>
        </row>
        <row r="7700">
          <cell r="A7700" t="str">
            <v>95448503F</v>
          </cell>
          <cell r="B7700" t="str">
            <v>YES</v>
          </cell>
        </row>
        <row r="7701">
          <cell r="A7701" t="str">
            <v>95449407E</v>
          </cell>
          <cell r="B7701" t="str">
            <v>YES</v>
          </cell>
        </row>
        <row r="7702">
          <cell r="A7702" t="str">
            <v>95450397E</v>
          </cell>
          <cell r="B7702" t="str">
            <v>YES</v>
          </cell>
        </row>
        <row r="7703">
          <cell r="A7703" t="str">
            <v>95450842E</v>
          </cell>
          <cell r="B7703" t="str">
            <v>YES</v>
          </cell>
        </row>
        <row r="7704">
          <cell r="A7704" t="str">
            <v>95451322F</v>
          </cell>
          <cell r="B7704" t="str">
            <v>YES</v>
          </cell>
        </row>
        <row r="7705">
          <cell r="A7705" t="str">
            <v>95451861F</v>
          </cell>
          <cell r="B7705" t="str">
            <v>YES</v>
          </cell>
        </row>
        <row r="7706">
          <cell r="A7706" t="str">
            <v>95452018E</v>
          </cell>
          <cell r="B7706" t="str">
            <v>YES</v>
          </cell>
        </row>
        <row r="7707">
          <cell r="A7707" t="str">
            <v>95453762F</v>
          </cell>
          <cell r="B7707" t="str">
            <v>YES</v>
          </cell>
        </row>
        <row r="7708">
          <cell r="A7708" t="str">
            <v>95453844D</v>
          </cell>
          <cell r="B7708" t="str">
            <v>YES</v>
          </cell>
        </row>
        <row r="7709">
          <cell r="A7709" t="str">
            <v>95454460F</v>
          </cell>
          <cell r="B7709" t="str">
            <v>YES</v>
          </cell>
        </row>
        <row r="7710">
          <cell r="A7710" t="str">
            <v>95454927E</v>
          </cell>
          <cell r="B7710" t="str">
            <v>YES</v>
          </cell>
        </row>
        <row r="7711">
          <cell r="A7711" t="str">
            <v>95456880F</v>
          </cell>
          <cell r="B7711" t="str">
            <v>YES</v>
          </cell>
        </row>
        <row r="7712">
          <cell r="A7712" t="str">
            <v>95457082F</v>
          </cell>
          <cell r="B7712" t="str">
            <v>YES</v>
          </cell>
        </row>
        <row r="7713">
          <cell r="A7713" t="str">
            <v>95457290F</v>
          </cell>
          <cell r="B7713" t="str">
            <v>YES</v>
          </cell>
        </row>
        <row r="7714">
          <cell r="A7714" t="str">
            <v>95457640E</v>
          </cell>
          <cell r="B7714" t="str">
            <v>YES</v>
          </cell>
        </row>
        <row r="7715">
          <cell r="A7715" t="str">
            <v>95459625E</v>
          </cell>
          <cell r="B7715" t="str">
            <v>YES</v>
          </cell>
        </row>
        <row r="7716">
          <cell r="A7716" t="str">
            <v>95459773E</v>
          </cell>
          <cell r="B7716" t="str">
            <v>YES</v>
          </cell>
        </row>
        <row r="7717">
          <cell r="A7717" t="str">
            <v>95460308E</v>
          </cell>
          <cell r="B7717" t="str">
            <v>YES</v>
          </cell>
        </row>
        <row r="7718">
          <cell r="A7718" t="str">
            <v>95460568E</v>
          </cell>
          <cell r="B7718" t="str">
            <v>YES</v>
          </cell>
        </row>
        <row r="7719">
          <cell r="A7719" t="str">
            <v>95460903F</v>
          </cell>
          <cell r="B7719" t="str">
            <v>YES</v>
          </cell>
        </row>
        <row r="7720">
          <cell r="A7720" t="str">
            <v>95460959E</v>
          </cell>
          <cell r="B7720" t="str">
            <v>YES</v>
          </cell>
        </row>
        <row r="7721">
          <cell r="A7721" t="str">
            <v>95463236E</v>
          </cell>
          <cell r="B7721" t="str">
            <v>YES</v>
          </cell>
        </row>
        <row r="7722">
          <cell r="A7722" t="str">
            <v>95463520E</v>
          </cell>
          <cell r="B7722" t="str">
            <v>YES</v>
          </cell>
        </row>
        <row r="7723">
          <cell r="A7723" t="str">
            <v>95463558E</v>
          </cell>
          <cell r="B7723" t="str">
            <v>YES</v>
          </cell>
        </row>
        <row r="7724">
          <cell r="A7724" t="str">
            <v>95463916E</v>
          </cell>
          <cell r="B7724" t="str">
            <v>YES</v>
          </cell>
        </row>
        <row r="7725">
          <cell r="A7725" t="str">
            <v>95464021E</v>
          </cell>
          <cell r="B7725" t="str">
            <v>YES</v>
          </cell>
        </row>
        <row r="7726">
          <cell r="A7726" t="str">
            <v>95464395E</v>
          </cell>
          <cell r="B7726" t="str">
            <v>YES</v>
          </cell>
        </row>
        <row r="7727">
          <cell r="A7727" t="str">
            <v>95466067F</v>
          </cell>
          <cell r="B7727" t="str">
            <v>YES</v>
          </cell>
        </row>
        <row r="7728">
          <cell r="A7728" t="str">
            <v>95467335E</v>
          </cell>
          <cell r="B7728" t="str">
            <v>YES</v>
          </cell>
        </row>
        <row r="7729">
          <cell r="A7729" t="str">
            <v>95467420F</v>
          </cell>
          <cell r="B7729" t="str">
            <v>YES</v>
          </cell>
        </row>
        <row r="7730">
          <cell r="A7730" t="str">
            <v>95468222F</v>
          </cell>
          <cell r="B7730" t="str">
            <v>YES</v>
          </cell>
        </row>
        <row r="7731">
          <cell r="A7731" t="str">
            <v>95468749E</v>
          </cell>
          <cell r="B7731" t="str">
            <v>YES</v>
          </cell>
        </row>
        <row r="7732">
          <cell r="A7732" t="str">
            <v>95469746D</v>
          </cell>
          <cell r="B7732" t="str">
            <v>YES</v>
          </cell>
        </row>
        <row r="7733">
          <cell r="A7733" t="str">
            <v>95470218E</v>
          </cell>
          <cell r="B7733" t="str">
            <v>YES</v>
          </cell>
        </row>
        <row r="7734">
          <cell r="A7734" t="str">
            <v>95470680F</v>
          </cell>
          <cell r="B7734" t="str">
            <v>YES</v>
          </cell>
        </row>
        <row r="7735">
          <cell r="A7735" t="str">
            <v>95471051F</v>
          </cell>
          <cell r="B7735" t="str">
            <v>YES</v>
          </cell>
        </row>
        <row r="7736">
          <cell r="A7736" t="str">
            <v>95471984E</v>
          </cell>
          <cell r="B7736" t="str">
            <v>YES</v>
          </cell>
        </row>
        <row r="7737">
          <cell r="A7737" t="str">
            <v>95472373E</v>
          </cell>
          <cell r="B7737" t="str">
            <v>YES</v>
          </cell>
        </row>
        <row r="7738">
          <cell r="A7738" t="str">
            <v>95472650F</v>
          </cell>
          <cell r="B7738" t="str">
            <v>YES</v>
          </cell>
        </row>
        <row r="7739">
          <cell r="A7739" t="str">
            <v>95475305F</v>
          </cell>
          <cell r="B7739" t="str">
            <v>YES</v>
          </cell>
        </row>
        <row r="7740">
          <cell r="A7740" t="str">
            <v>95475376E</v>
          </cell>
          <cell r="B7740" t="str">
            <v>YES</v>
          </cell>
        </row>
        <row r="7741">
          <cell r="A7741" t="str">
            <v>95475573F</v>
          </cell>
          <cell r="B7741" t="str">
            <v>YES</v>
          </cell>
        </row>
        <row r="7742">
          <cell r="A7742" t="str">
            <v>95475898E</v>
          </cell>
          <cell r="B7742" t="str">
            <v>YES</v>
          </cell>
        </row>
        <row r="7743">
          <cell r="A7743" t="str">
            <v>95476886E</v>
          </cell>
          <cell r="B7743" t="str">
            <v>YES</v>
          </cell>
        </row>
        <row r="7744">
          <cell r="A7744" t="str">
            <v>95476958D</v>
          </cell>
          <cell r="B7744" t="str">
            <v>YES</v>
          </cell>
        </row>
        <row r="7745">
          <cell r="A7745" t="str">
            <v>95477033F</v>
          </cell>
          <cell r="B7745" t="str">
            <v>YES</v>
          </cell>
        </row>
        <row r="7746">
          <cell r="A7746" t="str">
            <v>95477502F</v>
          </cell>
          <cell r="B7746" t="str">
            <v>YES</v>
          </cell>
        </row>
        <row r="7747">
          <cell r="A7747" t="str">
            <v>95477818E</v>
          </cell>
          <cell r="B7747" t="str">
            <v>YES</v>
          </cell>
        </row>
        <row r="7748">
          <cell r="A7748" t="str">
            <v>95478184E</v>
          </cell>
          <cell r="B7748" t="str">
            <v>YES</v>
          </cell>
        </row>
        <row r="7749">
          <cell r="A7749" t="str">
            <v>95481092F</v>
          </cell>
          <cell r="B7749" t="str">
            <v>YES</v>
          </cell>
        </row>
        <row r="7750">
          <cell r="A7750" t="str">
            <v>95481407E</v>
          </cell>
          <cell r="B7750" t="str">
            <v>YES</v>
          </cell>
        </row>
        <row r="7751">
          <cell r="A7751" t="str">
            <v>95481571F</v>
          </cell>
          <cell r="B7751" t="str">
            <v>YES</v>
          </cell>
        </row>
        <row r="7752">
          <cell r="A7752" t="str">
            <v>95482665D</v>
          </cell>
          <cell r="B7752" t="str">
            <v>YES</v>
          </cell>
        </row>
        <row r="7753">
          <cell r="A7753" t="str">
            <v>95482888D</v>
          </cell>
          <cell r="B7753" t="str">
            <v>YES</v>
          </cell>
        </row>
        <row r="7754">
          <cell r="A7754" t="str">
            <v>95483323E</v>
          </cell>
          <cell r="B7754" t="str">
            <v>YES</v>
          </cell>
        </row>
        <row r="7755">
          <cell r="A7755" t="str">
            <v>95484247D</v>
          </cell>
          <cell r="B7755" t="str">
            <v>YES</v>
          </cell>
        </row>
        <row r="7756">
          <cell r="A7756" t="str">
            <v>95486359E</v>
          </cell>
          <cell r="B7756" t="str">
            <v>YES</v>
          </cell>
        </row>
        <row r="7757">
          <cell r="A7757" t="str">
            <v>95486433E</v>
          </cell>
          <cell r="B7757" t="str">
            <v>YES</v>
          </cell>
        </row>
        <row r="7758">
          <cell r="A7758" t="str">
            <v>95487874E</v>
          </cell>
          <cell r="B7758" t="str">
            <v>YES</v>
          </cell>
        </row>
        <row r="7759">
          <cell r="A7759" t="str">
            <v>95488522F</v>
          </cell>
          <cell r="B7759" t="str">
            <v>YES</v>
          </cell>
        </row>
        <row r="7760">
          <cell r="A7760" t="str">
            <v>95488672F</v>
          </cell>
          <cell r="B7760" t="str">
            <v>YES</v>
          </cell>
        </row>
        <row r="7761">
          <cell r="A7761" t="str">
            <v>95489778E</v>
          </cell>
          <cell r="B7761" t="str">
            <v>YES</v>
          </cell>
        </row>
        <row r="7762">
          <cell r="A7762" t="str">
            <v>95490018F</v>
          </cell>
          <cell r="B7762" t="str">
            <v>YES</v>
          </cell>
        </row>
        <row r="7763">
          <cell r="A7763" t="str">
            <v>95491081F</v>
          </cell>
          <cell r="B7763" t="str">
            <v>YES</v>
          </cell>
        </row>
        <row r="7764">
          <cell r="A7764" t="str">
            <v>95491207E</v>
          </cell>
          <cell r="B7764" t="str">
            <v>YES</v>
          </cell>
        </row>
        <row r="7765">
          <cell r="A7765" t="str">
            <v>95491469E</v>
          </cell>
          <cell r="B7765" t="str">
            <v>YES</v>
          </cell>
        </row>
        <row r="7766">
          <cell r="A7766" t="str">
            <v>95492550E</v>
          </cell>
          <cell r="B7766" t="str">
            <v>YES</v>
          </cell>
        </row>
        <row r="7767">
          <cell r="A7767" t="str">
            <v>95492609D</v>
          </cell>
          <cell r="B7767" t="str">
            <v>YES</v>
          </cell>
        </row>
        <row r="7768">
          <cell r="A7768" t="str">
            <v>95492791F</v>
          </cell>
          <cell r="B7768" t="str">
            <v>YES</v>
          </cell>
        </row>
        <row r="7769">
          <cell r="A7769" t="str">
            <v>95493197F</v>
          </cell>
          <cell r="B7769" t="str">
            <v>YES</v>
          </cell>
        </row>
        <row r="7770">
          <cell r="A7770" t="str">
            <v>95493564E</v>
          </cell>
          <cell r="B7770" t="str">
            <v>YES</v>
          </cell>
        </row>
        <row r="7771">
          <cell r="A7771" t="str">
            <v>95493833F</v>
          </cell>
          <cell r="B7771" t="str">
            <v>YES</v>
          </cell>
        </row>
        <row r="7772">
          <cell r="A7772" t="str">
            <v>95494249E</v>
          </cell>
          <cell r="B7772" t="str">
            <v>YES</v>
          </cell>
        </row>
        <row r="7773">
          <cell r="A7773" t="str">
            <v>95494329E</v>
          </cell>
          <cell r="B7773" t="str">
            <v>YES</v>
          </cell>
        </row>
        <row r="7774">
          <cell r="A7774" t="str">
            <v>95494350F</v>
          </cell>
          <cell r="B7774" t="str">
            <v>YES</v>
          </cell>
        </row>
        <row r="7775">
          <cell r="A7775" t="str">
            <v>95496530G</v>
          </cell>
          <cell r="B7775" t="str">
            <v>YES</v>
          </cell>
        </row>
        <row r="7776">
          <cell r="A7776" t="str">
            <v>95497041F</v>
          </cell>
          <cell r="B7776" t="str">
            <v>YES</v>
          </cell>
        </row>
        <row r="7777">
          <cell r="A7777" t="str">
            <v>95497927E</v>
          </cell>
          <cell r="B7777" t="str">
            <v>YES</v>
          </cell>
        </row>
        <row r="7778">
          <cell r="A7778" t="str">
            <v>95497936E</v>
          </cell>
          <cell r="B7778" t="str">
            <v>YES</v>
          </cell>
        </row>
        <row r="7779">
          <cell r="A7779" t="str">
            <v>95499282D</v>
          </cell>
          <cell r="B7779" t="str">
            <v>YES</v>
          </cell>
        </row>
        <row r="7780">
          <cell r="A7780" t="str">
            <v>95499722F</v>
          </cell>
          <cell r="B7780" t="str">
            <v>YES</v>
          </cell>
        </row>
        <row r="7781">
          <cell r="A7781" t="str">
            <v>95500469E</v>
          </cell>
          <cell r="B7781" t="str">
            <v>YES</v>
          </cell>
        </row>
        <row r="7782">
          <cell r="A7782" t="str">
            <v>95500571F</v>
          </cell>
          <cell r="B7782" t="str">
            <v>YES</v>
          </cell>
        </row>
        <row r="7783">
          <cell r="A7783" t="str">
            <v>95500952E</v>
          </cell>
          <cell r="B7783" t="str">
            <v>YES</v>
          </cell>
        </row>
        <row r="7784">
          <cell r="A7784" t="str">
            <v>95503988E</v>
          </cell>
          <cell r="B7784" t="str">
            <v>YES</v>
          </cell>
        </row>
        <row r="7785">
          <cell r="A7785" t="str">
            <v>95506135E</v>
          </cell>
          <cell r="B7785" t="str">
            <v>YES</v>
          </cell>
        </row>
        <row r="7786">
          <cell r="A7786" t="str">
            <v>95506827E</v>
          </cell>
          <cell r="B7786" t="str">
            <v>YES</v>
          </cell>
        </row>
        <row r="7787">
          <cell r="A7787" t="str">
            <v>95507046E</v>
          </cell>
          <cell r="B7787" t="str">
            <v>YES</v>
          </cell>
        </row>
        <row r="7788">
          <cell r="A7788" t="str">
            <v>95507853F</v>
          </cell>
          <cell r="B7788" t="str">
            <v>YES</v>
          </cell>
        </row>
        <row r="7789">
          <cell r="A7789" t="str">
            <v>95507981F</v>
          </cell>
          <cell r="B7789" t="str">
            <v>YES</v>
          </cell>
        </row>
        <row r="7790">
          <cell r="A7790" t="str">
            <v>95508630F</v>
          </cell>
          <cell r="B7790" t="str">
            <v>YES</v>
          </cell>
        </row>
        <row r="7791">
          <cell r="A7791" t="str">
            <v>95509356E</v>
          </cell>
          <cell r="B7791" t="str">
            <v>YES</v>
          </cell>
        </row>
        <row r="7792">
          <cell r="A7792" t="str">
            <v>95509499E</v>
          </cell>
          <cell r="B7792" t="str">
            <v>YES</v>
          </cell>
        </row>
        <row r="7793">
          <cell r="A7793" t="str">
            <v>95510189D</v>
          </cell>
          <cell r="B7793" t="str">
            <v>YES</v>
          </cell>
        </row>
        <row r="7794">
          <cell r="A7794" t="str">
            <v>95512178E</v>
          </cell>
          <cell r="B7794" t="str">
            <v>YES</v>
          </cell>
        </row>
        <row r="7795">
          <cell r="A7795" t="str">
            <v xml:space="preserve">95512178E </v>
          </cell>
          <cell r="B7795" t="str">
            <v>YES</v>
          </cell>
        </row>
        <row r="7796">
          <cell r="A7796" t="str">
            <v>95512356E</v>
          </cell>
          <cell r="B7796" t="str">
            <v>YES</v>
          </cell>
        </row>
        <row r="7797">
          <cell r="A7797" t="str">
            <v>95512998E</v>
          </cell>
          <cell r="B7797" t="str">
            <v>YES</v>
          </cell>
        </row>
        <row r="7798">
          <cell r="A7798" t="str">
            <v>95514132F</v>
          </cell>
          <cell r="B7798" t="str">
            <v>YES</v>
          </cell>
        </row>
        <row r="7799">
          <cell r="A7799" t="str">
            <v>95514350F</v>
          </cell>
          <cell r="B7799" t="str">
            <v>YES</v>
          </cell>
        </row>
        <row r="7800">
          <cell r="A7800" t="str">
            <v>95514541E</v>
          </cell>
          <cell r="B7800" t="str">
            <v>YES</v>
          </cell>
        </row>
        <row r="7801">
          <cell r="A7801" t="str">
            <v>95514646E</v>
          </cell>
          <cell r="B7801" t="str">
            <v>YES</v>
          </cell>
        </row>
        <row r="7802">
          <cell r="A7802" t="str">
            <v>95514798E</v>
          </cell>
          <cell r="B7802" t="str">
            <v>YES</v>
          </cell>
        </row>
        <row r="7803">
          <cell r="A7803" t="str">
            <v>95515583E</v>
          </cell>
          <cell r="B7803" t="str">
            <v>YES</v>
          </cell>
        </row>
        <row r="7804">
          <cell r="A7804" t="str">
            <v>95517355E</v>
          </cell>
          <cell r="B7804" t="str">
            <v>YES</v>
          </cell>
        </row>
        <row r="7805">
          <cell r="A7805" t="str">
            <v>95517849E</v>
          </cell>
          <cell r="B7805" t="str">
            <v>YES</v>
          </cell>
        </row>
        <row r="7806">
          <cell r="A7806" t="str">
            <v>95520378F</v>
          </cell>
          <cell r="B7806" t="str">
            <v>YES</v>
          </cell>
        </row>
        <row r="7807">
          <cell r="A7807" t="str">
            <v>95520814F</v>
          </cell>
          <cell r="B7807" t="str">
            <v>YES</v>
          </cell>
        </row>
        <row r="7808">
          <cell r="A7808" t="str">
            <v>95523098E</v>
          </cell>
          <cell r="B7808" t="str">
            <v>YES</v>
          </cell>
        </row>
        <row r="7809">
          <cell r="A7809" t="str">
            <v>95523753F</v>
          </cell>
          <cell r="B7809" t="str">
            <v>YES</v>
          </cell>
        </row>
        <row r="7810">
          <cell r="A7810" t="str">
            <v>95524209F</v>
          </cell>
          <cell r="B7810" t="str">
            <v>YES</v>
          </cell>
        </row>
        <row r="7811">
          <cell r="A7811" t="str">
            <v>95524372F</v>
          </cell>
          <cell r="B7811" t="str">
            <v>YES</v>
          </cell>
        </row>
        <row r="7812">
          <cell r="A7812" t="str">
            <v>95525179E</v>
          </cell>
          <cell r="B7812" t="str">
            <v>YES</v>
          </cell>
        </row>
        <row r="7813">
          <cell r="A7813" t="str">
            <v>95525723D</v>
          </cell>
          <cell r="B7813" t="str">
            <v>YES</v>
          </cell>
        </row>
        <row r="7814">
          <cell r="A7814" t="str">
            <v>95526432F</v>
          </cell>
          <cell r="B7814" t="str">
            <v>YES</v>
          </cell>
        </row>
        <row r="7815">
          <cell r="A7815" t="str">
            <v>95527406F</v>
          </cell>
          <cell r="B7815" t="str">
            <v>YES</v>
          </cell>
        </row>
        <row r="7816">
          <cell r="A7816" t="str">
            <v>95527789D</v>
          </cell>
          <cell r="B7816" t="str">
            <v>YES</v>
          </cell>
        </row>
        <row r="7817">
          <cell r="A7817" t="str">
            <v>95528001D</v>
          </cell>
          <cell r="B7817" t="str">
            <v>YES</v>
          </cell>
        </row>
        <row r="7818">
          <cell r="A7818" t="str">
            <v>95529402F</v>
          </cell>
          <cell r="B7818" t="str">
            <v>YES</v>
          </cell>
        </row>
        <row r="7819">
          <cell r="A7819" t="str">
            <v>95529912E</v>
          </cell>
          <cell r="B7819" t="str">
            <v>YES</v>
          </cell>
        </row>
        <row r="7820">
          <cell r="A7820" t="str">
            <v>95529916E</v>
          </cell>
          <cell r="B7820" t="str">
            <v>YES</v>
          </cell>
        </row>
        <row r="7821">
          <cell r="A7821" t="str">
            <v>95530002F</v>
          </cell>
          <cell r="B7821" t="str">
            <v>YES</v>
          </cell>
        </row>
        <row r="7822">
          <cell r="A7822" t="str">
            <v>95531723F</v>
          </cell>
          <cell r="B7822" t="str">
            <v>YES</v>
          </cell>
        </row>
        <row r="7823">
          <cell r="A7823" t="str">
            <v>95532602F</v>
          </cell>
          <cell r="B7823" t="str">
            <v>YES</v>
          </cell>
        </row>
        <row r="7824">
          <cell r="A7824" t="str">
            <v>95533576D</v>
          </cell>
          <cell r="B7824" t="str">
            <v>YES</v>
          </cell>
        </row>
        <row r="7825">
          <cell r="A7825" t="str">
            <v>95534950F</v>
          </cell>
          <cell r="B7825" t="str">
            <v>YES</v>
          </cell>
        </row>
        <row r="7826">
          <cell r="A7826" t="str">
            <v>95537431E</v>
          </cell>
          <cell r="B7826" t="str">
            <v>YES</v>
          </cell>
        </row>
        <row r="7827">
          <cell r="A7827" t="str">
            <v>95538256F</v>
          </cell>
          <cell r="B7827" t="str">
            <v>YES</v>
          </cell>
        </row>
        <row r="7828">
          <cell r="A7828" t="str">
            <v>95538298F</v>
          </cell>
          <cell r="B7828" t="str">
            <v>YES</v>
          </cell>
        </row>
        <row r="7829">
          <cell r="A7829" t="str">
            <v>95539181F</v>
          </cell>
          <cell r="B7829" t="str">
            <v>YES</v>
          </cell>
        </row>
        <row r="7830">
          <cell r="A7830" t="str">
            <v>95539788E</v>
          </cell>
          <cell r="B7830" t="str">
            <v>YES</v>
          </cell>
        </row>
        <row r="7831">
          <cell r="A7831" t="str">
            <v>95539801E</v>
          </cell>
          <cell r="B7831" t="str">
            <v>YES</v>
          </cell>
        </row>
        <row r="7832">
          <cell r="A7832" t="str">
            <v>95540887D</v>
          </cell>
          <cell r="B7832" t="str">
            <v>YES</v>
          </cell>
        </row>
        <row r="7833">
          <cell r="A7833" t="str">
            <v>95541745E</v>
          </cell>
          <cell r="B7833" t="str">
            <v>YES</v>
          </cell>
        </row>
        <row r="7834">
          <cell r="A7834" t="str">
            <v>95542206E</v>
          </cell>
          <cell r="B7834" t="str">
            <v>YES</v>
          </cell>
        </row>
        <row r="7835">
          <cell r="A7835" t="str">
            <v>95543662F</v>
          </cell>
          <cell r="B7835" t="str">
            <v>YES</v>
          </cell>
        </row>
        <row r="7836">
          <cell r="A7836" t="str">
            <v>95543868E</v>
          </cell>
          <cell r="B7836" t="str">
            <v>YES</v>
          </cell>
        </row>
        <row r="7837">
          <cell r="A7837" t="str">
            <v>95544027E</v>
          </cell>
          <cell r="B7837" t="str">
            <v>YES</v>
          </cell>
        </row>
        <row r="7838">
          <cell r="A7838" t="str">
            <v>95544857F</v>
          </cell>
          <cell r="B7838" t="str">
            <v>YES</v>
          </cell>
        </row>
        <row r="7839">
          <cell r="A7839" t="str">
            <v>95545819E</v>
          </cell>
          <cell r="B7839" t="str">
            <v>YES</v>
          </cell>
        </row>
        <row r="7840">
          <cell r="A7840" t="str">
            <v>95546202F</v>
          </cell>
          <cell r="B7840" t="str">
            <v>YES</v>
          </cell>
        </row>
        <row r="7841">
          <cell r="A7841" t="str">
            <v>95547111F</v>
          </cell>
          <cell r="B7841" t="str">
            <v>YES</v>
          </cell>
        </row>
        <row r="7842">
          <cell r="A7842" t="str">
            <v>95547629F</v>
          </cell>
          <cell r="B7842" t="str">
            <v>YES</v>
          </cell>
        </row>
        <row r="7843">
          <cell r="A7843" t="str">
            <v>95547702E</v>
          </cell>
          <cell r="B7843" t="str">
            <v>YES</v>
          </cell>
        </row>
        <row r="7844">
          <cell r="A7844" t="str">
            <v>95548345E</v>
          </cell>
          <cell r="B7844" t="str">
            <v>YES</v>
          </cell>
        </row>
        <row r="7845">
          <cell r="A7845" t="str">
            <v>95548730E</v>
          </cell>
          <cell r="B7845" t="str">
            <v>YES</v>
          </cell>
        </row>
        <row r="7846">
          <cell r="A7846" t="str">
            <v>95549260G</v>
          </cell>
          <cell r="B7846" t="str">
            <v>YES</v>
          </cell>
        </row>
        <row r="7847">
          <cell r="A7847" t="str">
            <v>95549392E</v>
          </cell>
          <cell r="B7847" t="str">
            <v>YES</v>
          </cell>
        </row>
        <row r="7848">
          <cell r="A7848" t="str">
            <v>95550101F</v>
          </cell>
          <cell r="B7848" t="str">
            <v>YES</v>
          </cell>
        </row>
        <row r="7849">
          <cell r="A7849" t="str">
            <v>95550282F</v>
          </cell>
          <cell r="B7849" t="str">
            <v>YES</v>
          </cell>
        </row>
        <row r="7850">
          <cell r="A7850" t="str">
            <v>95550777F</v>
          </cell>
          <cell r="B7850" t="str">
            <v>YES</v>
          </cell>
        </row>
        <row r="7851">
          <cell r="A7851" t="str">
            <v>95551698E</v>
          </cell>
          <cell r="B7851" t="str">
            <v>YES</v>
          </cell>
        </row>
        <row r="7852">
          <cell r="A7852" t="str">
            <v>95552186E</v>
          </cell>
          <cell r="B7852" t="str">
            <v>YES</v>
          </cell>
        </row>
        <row r="7853">
          <cell r="A7853" t="str">
            <v>95552343F</v>
          </cell>
          <cell r="B7853" t="str">
            <v>YES</v>
          </cell>
        </row>
        <row r="7854">
          <cell r="A7854" t="str">
            <v>95553990E</v>
          </cell>
          <cell r="B7854" t="str">
            <v>YES</v>
          </cell>
        </row>
        <row r="7855">
          <cell r="A7855" t="str">
            <v>95554149E</v>
          </cell>
          <cell r="B7855" t="str">
            <v>YES</v>
          </cell>
        </row>
        <row r="7856">
          <cell r="A7856" t="str">
            <v>95555306E</v>
          </cell>
          <cell r="B7856" t="str">
            <v>YES</v>
          </cell>
        </row>
        <row r="7857">
          <cell r="A7857" t="str">
            <v>95557267E</v>
          </cell>
          <cell r="B7857" t="str">
            <v>YES</v>
          </cell>
        </row>
        <row r="7858">
          <cell r="A7858" t="str">
            <v>95557414E</v>
          </cell>
          <cell r="B7858" t="str">
            <v>YES</v>
          </cell>
        </row>
        <row r="7859">
          <cell r="A7859" t="str">
            <v>95559693E</v>
          </cell>
          <cell r="B7859" t="str">
            <v>YES</v>
          </cell>
        </row>
        <row r="7860">
          <cell r="A7860" t="str">
            <v>95560457E</v>
          </cell>
          <cell r="B7860" t="str">
            <v>YES</v>
          </cell>
        </row>
        <row r="7861">
          <cell r="A7861" t="str">
            <v>95560679E</v>
          </cell>
          <cell r="B7861" t="str">
            <v>YES</v>
          </cell>
        </row>
        <row r="7862">
          <cell r="A7862" t="str">
            <v>95562398E</v>
          </cell>
          <cell r="B7862" t="str">
            <v>YES</v>
          </cell>
        </row>
        <row r="7863">
          <cell r="A7863" t="str">
            <v>95564057E</v>
          </cell>
          <cell r="B7863" t="str">
            <v>YES</v>
          </cell>
        </row>
        <row r="7864">
          <cell r="A7864" t="str">
            <v>95564197E</v>
          </cell>
          <cell r="B7864" t="str">
            <v>YES</v>
          </cell>
        </row>
        <row r="7865">
          <cell r="A7865" t="str">
            <v>95564273F</v>
          </cell>
          <cell r="B7865" t="str">
            <v>YES</v>
          </cell>
        </row>
        <row r="7866">
          <cell r="A7866" t="str">
            <v>95564537E</v>
          </cell>
          <cell r="B7866" t="str">
            <v>YES</v>
          </cell>
        </row>
        <row r="7867">
          <cell r="A7867" t="str">
            <v>95564652F</v>
          </cell>
          <cell r="B7867" t="str">
            <v>YES</v>
          </cell>
        </row>
        <row r="7868">
          <cell r="A7868" t="str">
            <v>95566051E</v>
          </cell>
          <cell r="B7868" t="str">
            <v>YES</v>
          </cell>
        </row>
        <row r="7869">
          <cell r="A7869" t="str">
            <v>95568438E</v>
          </cell>
          <cell r="B7869" t="str">
            <v>YES</v>
          </cell>
        </row>
        <row r="7870">
          <cell r="A7870" t="str">
            <v>95569092F</v>
          </cell>
          <cell r="B7870" t="str">
            <v>YES</v>
          </cell>
        </row>
        <row r="7871">
          <cell r="A7871" t="str">
            <v>95569760E</v>
          </cell>
          <cell r="B7871" t="str">
            <v>YES</v>
          </cell>
        </row>
        <row r="7872">
          <cell r="A7872" t="str">
            <v>95569779E</v>
          </cell>
          <cell r="B7872" t="str">
            <v>YES</v>
          </cell>
        </row>
        <row r="7873">
          <cell r="A7873" t="str">
            <v>95569867E</v>
          </cell>
          <cell r="B7873" t="str">
            <v>YES</v>
          </cell>
        </row>
        <row r="7874">
          <cell r="A7874" t="str">
            <v>95571053E</v>
          </cell>
          <cell r="B7874" t="str">
            <v>YES</v>
          </cell>
        </row>
        <row r="7875">
          <cell r="A7875" t="str">
            <v>95571269E</v>
          </cell>
          <cell r="B7875" t="str">
            <v>YES</v>
          </cell>
        </row>
        <row r="7876">
          <cell r="A7876" t="str">
            <v>95572392F</v>
          </cell>
          <cell r="B7876" t="str">
            <v>YES</v>
          </cell>
        </row>
        <row r="7877">
          <cell r="A7877" t="str">
            <v>95573703E</v>
          </cell>
          <cell r="B7877" t="str">
            <v>YES</v>
          </cell>
        </row>
        <row r="7878">
          <cell r="A7878" t="str">
            <v>95573910F</v>
          </cell>
          <cell r="B7878" t="str">
            <v>YES</v>
          </cell>
        </row>
        <row r="7879">
          <cell r="A7879" t="str">
            <v>95574794E</v>
          </cell>
          <cell r="B7879" t="str">
            <v>YES</v>
          </cell>
        </row>
        <row r="7880">
          <cell r="A7880" t="str">
            <v>95575777F</v>
          </cell>
          <cell r="B7880" t="str">
            <v>YES</v>
          </cell>
        </row>
        <row r="7881">
          <cell r="A7881" t="str">
            <v>95577477E</v>
          </cell>
          <cell r="B7881" t="str">
            <v>YES</v>
          </cell>
        </row>
        <row r="7882">
          <cell r="A7882" t="str">
            <v>95577587E</v>
          </cell>
          <cell r="B7882" t="str">
            <v>YES</v>
          </cell>
        </row>
        <row r="7883">
          <cell r="A7883" t="str">
            <v>95578646F</v>
          </cell>
          <cell r="B7883" t="str">
            <v>YES</v>
          </cell>
        </row>
        <row r="7884">
          <cell r="A7884" t="str">
            <v>95578713D</v>
          </cell>
          <cell r="B7884" t="str">
            <v>YES</v>
          </cell>
        </row>
        <row r="7885">
          <cell r="A7885" t="str">
            <v>95579663F</v>
          </cell>
          <cell r="B7885" t="str">
            <v>YES</v>
          </cell>
        </row>
        <row r="7886">
          <cell r="A7886" t="str">
            <v>95582307D</v>
          </cell>
          <cell r="B7886" t="str">
            <v>YES</v>
          </cell>
        </row>
        <row r="7887">
          <cell r="A7887" t="str">
            <v>95583329E</v>
          </cell>
          <cell r="B7887" t="str">
            <v>YES</v>
          </cell>
        </row>
        <row r="7888">
          <cell r="A7888" t="str">
            <v>95584079D</v>
          </cell>
          <cell r="B7888" t="str">
            <v>YES</v>
          </cell>
        </row>
        <row r="7889">
          <cell r="A7889" t="str">
            <v>95584604F</v>
          </cell>
          <cell r="B7889" t="str">
            <v>YES</v>
          </cell>
        </row>
        <row r="7890">
          <cell r="A7890" t="str">
            <v>95584622F</v>
          </cell>
          <cell r="B7890" t="str">
            <v>YES</v>
          </cell>
        </row>
        <row r="7891">
          <cell r="A7891" t="str">
            <v>95585558E</v>
          </cell>
          <cell r="B7891" t="str">
            <v>YES</v>
          </cell>
        </row>
        <row r="7892">
          <cell r="A7892" t="str">
            <v>95586446F</v>
          </cell>
          <cell r="B7892" t="str">
            <v>YES</v>
          </cell>
        </row>
        <row r="7893">
          <cell r="A7893" t="str">
            <v>95587169F</v>
          </cell>
          <cell r="B7893" t="str">
            <v>YES</v>
          </cell>
        </row>
        <row r="7894">
          <cell r="A7894" t="str">
            <v>95588330E</v>
          </cell>
          <cell r="B7894" t="str">
            <v>YES</v>
          </cell>
        </row>
        <row r="7895">
          <cell r="A7895" t="str">
            <v>95589514F</v>
          </cell>
          <cell r="B7895" t="str">
            <v>YES</v>
          </cell>
        </row>
        <row r="7896">
          <cell r="A7896" t="str">
            <v>95590026D</v>
          </cell>
          <cell r="B7896" t="str">
            <v>YES</v>
          </cell>
        </row>
        <row r="7897">
          <cell r="A7897" t="str">
            <v>95590172D</v>
          </cell>
          <cell r="B7897" t="str">
            <v>YES</v>
          </cell>
        </row>
        <row r="7898">
          <cell r="A7898" t="str">
            <v>95590251F</v>
          </cell>
          <cell r="B7898" t="str">
            <v>YES</v>
          </cell>
        </row>
        <row r="7899">
          <cell r="A7899" t="str">
            <v>95590415E</v>
          </cell>
          <cell r="B7899" t="str">
            <v>YES</v>
          </cell>
        </row>
        <row r="7900">
          <cell r="A7900" t="str">
            <v>95592378E</v>
          </cell>
          <cell r="B7900" t="str">
            <v>YES</v>
          </cell>
        </row>
        <row r="7901">
          <cell r="A7901" t="str">
            <v>95592762F</v>
          </cell>
          <cell r="B7901" t="str">
            <v>YES</v>
          </cell>
        </row>
        <row r="7902">
          <cell r="A7902" t="str">
            <v>95593143F</v>
          </cell>
          <cell r="B7902" t="str">
            <v>YES</v>
          </cell>
        </row>
        <row r="7903">
          <cell r="A7903" t="str">
            <v>95593867F</v>
          </cell>
          <cell r="B7903" t="str">
            <v>YES</v>
          </cell>
        </row>
        <row r="7904">
          <cell r="A7904" t="str">
            <v>95594560F</v>
          </cell>
          <cell r="B7904" t="str">
            <v>YES</v>
          </cell>
        </row>
        <row r="7905">
          <cell r="A7905" t="str">
            <v>95595160F</v>
          </cell>
          <cell r="B7905" t="str">
            <v>YES</v>
          </cell>
        </row>
        <row r="7906">
          <cell r="A7906" t="str">
            <v>95595679D</v>
          </cell>
          <cell r="B7906" t="str">
            <v>YES</v>
          </cell>
        </row>
        <row r="7907">
          <cell r="A7907" t="str">
            <v>95596648E</v>
          </cell>
          <cell r="B7907" t="str">
            <v>YES</v>
          </cell>
        </row>
        <row r="7908">
          <cell r="A7908" t="str">
            <v>95597078E</v>
          </cell>
          <cell r="B7908" t="str">
            <v>YES</v>
          </cell>
        </row>
        <row r="7909">
          <cell r="A7909" t="str">
            <v>95597507E</v>
          </cell>
          <cell r="B7909" t="str">
            <v>YES</v>
          </cell>
        </row>
        <row r="7910">
          <cell r="A7910" t="str">
            <v>95597508D</v>
          </cell>
          <cell r="B7910" t="str">
            <v>YES</v>
          </cell>
        </row>
        <row r="7911">
          <cell r="A7911" t="str">
            <v>95597718D</v>
          </cell>
          <cell r="B7911" t="str">
            <v>YES</v>
          </cell>
        </row>
        <row r="7912">
          <cell r="A7912" t="str">
            <v>95599799E</v>
          </cell>
          <cell r="B7912" t="str">
            <v>YES</v>
          </cell>
        </row>
        <row r="7913">
          <cell r="A7913" t="str">
            <v>95600316E</v>
          </cell>
          <cell r="B7913" t="str">
            <v>YES</v>
          </cell>
        </row>
        <row r="7914">
          <cell r="A7914" t="str">
            <v>95600670E</v>
          </cell>
          <cell r="B7914" t="str">
            <v>YES</v>
          </cell>
        </row>
        <row r="7915">
          <cell r="A7915" t="str">
            <v>95602204E</v>
          </cell>
          <cell r="B7915" t="str">
            <v>YES</v>
          </cell>
        </row>
        <row r="7916">
          <cell r="A7916" t="str">
            <v>95602910F</v>
          </cell>
          <cell r="B7916" t="str">
            <v>YES</v>
          </cell>
        </row>
        <row r="7917">
          <cell r="A7917" t="str">
            <v>95603481E</v>
          </cell>
          <cell r="B7917" t="str">
            <v>YES</v>
          </cell>
        </row>
        <row r="7918">
          <cell r="A7918" t="str">
            <v>95603729D</v>
          </cell>
          <cell r="B7918" t="str">
            <v>YES</v>
          </cell>
        </row>
        <row r="7919">
          <cell r="A7919" t="str">
            <v>95604081D</v>
          </cell>
          <cell r="B7919" t="str">
            <v>YES</v>
          </cell>
        </row>
        <row r="7920">
          <cell r="A7920" t="str">
            <v>95605198D</v>
          </cell>
          <cell r="B7920" t="str">
            <v>YES</v>
          </cell>
        </row>
        <row r="7921">
          <cell r="A7921" t="str">
            <v>95605831F</v>
          </cell>
          <cell r="B7921" t="str">
            <v>YES</v>
          </cell>
        </row>
        <row r="7922">
          <cell r="A7922" t="str">
            <v>95606425D</v>
          </cell>
          <cell r="B7922" t="str">
            <v>YES</v>
          </cell>
        </row>
        <row r="7923">
          <cell r="A7923" t="str">
            <v>95606743F</v>
          </cell>
          <cell r="B7923" t="str">
            <v>YES</v>
          </cell>
        </row>
        <row r="7924">
          <cell r="A7924" t="str">
            <v>95607543F</v>
          </cell>
          <cell r="B7924" t="str">
            <v>YES</v>
          </cell>
        </row>
        <row r="7925">
          <cell r="A7925" t="str">
            <v>95607826F</v>
          </cell>
          <cell r="B7925" t="str">
            <v>YES</v>
          </cell>
        </row>
        <row r="7926">
          <cell r="A7926" t="str">
            <v>95607863F</v>
          </cell>
          <cell r="B7926" t="str">
            <v>YES</v>
          </cell>
        </row>
        <row r="7927">
          <cell r="A7927" t="str">
            <v>95608390F</v>
          </cell>
          <cell r="B7927" t="str">
            <v>YES</v>
          </cell>
        </row>
        <row r="7928">
          <cell r="A7928" t="str">
            <v>95608928E</v>
          </cell>
          <cell r="B7928" t="str">
            <v>YES</v>
          </cell>
        </row>
        <row r="7929">
          <cell r="A7929" t="str">
            <v>95609336E</v>
          </cell>
          <cell r="B7929" t="str">
            <v>YES</v>
          </cell>
        </row>
        <row r="7930">
          <cell r="A7930" t="str">
            <v>95609362E</v>
          </cell>
          <cell r="B7930" t="str">
            <v>YES</v>
          </cell>
        </row>
        <row r="7931">
          <cell r="A7931" t="str">
            <v>95609458D</v>
          </cell>
          <cell r="B7931" t="str">
            <v>YES</v>
          </cell>
        </row>
        <row r="7932">
          <cell r="A7932" t="str">
            <v>95609550F</v>
          </cell>
          <cell r="B7932" t="str">
            <v>YES</v>
          </cell>
        </row>
        <row r="7933">
          <cell r="A7933" t="str">
            <v>95609791F</v>
          </cell>
          <cell r="B7933" t="str">
            <v>YES</v>
          </cell>
        </row>
        <row r="7934">
          <cell r="A7934" t="str">
            <v>95609843F</v>
          </cell>
          <cell r="B7934" t="str">
            <v>YES</v>
          </cell>
        </row>
        <row r="7935">
          <cell r="A7935" t="str">
            <v>95610499E</v>
          </cell>
          <cell r="B7935" t="str">
            <v>YES</v>
          </cell>
        </row>
        <row r="7936">
          <cell r="A7936" t="str">
            <v>95611805E</v>
          </cell>
          <cell r="B7936" t="str">
            <v>YES</v>
          </cell>
        </row>
        <row r="7937">
          <cell r="A7937" t="str">
            <v>95611881E</v>
          </cell>
          <cell r="B7937" t="str">
            <v>YES</v>
          </cell>
        </row>
        <row r="7938">
          <cell r="A7938" t="str">
            <v>95611992F</v>
          </cell>
          <cell r="B7938" t="str">
            <v>YES</v>
          </cell>
        </row>
        <row r="7939">
          <cell r="A7939" t="str">
            <v>95612386E</v>
          </cell>
          <cell r="B7939" t="str">
            <v>YES</v>
          </cell>
        </row>
        <row r="7940">
          <cell r="A7940" t="str">
            <v>95612949D</v>
          </cell>
          <cell r="B7940" t="str">
            <v>YES</v>
          </cell>
        </row>
        <row r="7941">
          <cell r="A7941" t="str">
            <v>95614596D</v>
          </cell>
          <cell r="B7941" t="str">
            <v>YES</v>
          </cell>
        </row>
        <row r="7942">
          <cell r="A7942" t="str">
            <v>95616013F</v>
          </cell>
          <cell r="B7942" t="str">
            <v>YES</v>
          </cell>
        </row>
        <row r="7943">
          <cell r="A7943" t="str">
            <v>95616282F</v>
          </cell>
          <cell r="B7943" t="str">
            <v>YES</v>
          </cell>
        </row>
        <row r="7944">
          <cell r="A7944" t="str">
            <v>95616414E</v>
          </cell>
          <cell r="B7944" t="str">
            <v>YES</v>
          </cell>
        </row>
        <row r="7945">
          <cell r="A7945" t="str">
            <v>95617943E</v>
          </cell>
          <cell r="B7945" t="str">
            <v>YES</v>
          </cell>
        </row>
        <row r="7946">
          <cell r="A7946" t="str">
            <v>95620459E</v>
          </cell>
          <cell r="B7946" t="str">
            <v>YES</v>
          </cell>
        </row>
        <row r="7947">
          <cell r="A7947" t="str">
            <v>95622035E</v>
          </cell>
          <cell r="B7947" t="str">
            <v>YES</v>
          </cell>
        </row>
        <row r="7948">
          <cell r="A7948" t="str">
            <v>95622204F</v>
          </cell>
          <cell r="B7948" t="str">
            <v>YES</v>
          </cell>
        </row>
        <row r="7949">
          <cell r="A7949" t="str">
            <v>95623147E</v>
          </cell>
          <cell r="B7949" t="str">
            <v>YES</v>
          </cell>
        </row>
        <row r="7950">
          <cell r="A7950" t="str">
            <v>95623859D</v>
          </cell>
          <cell r="B7950" t="str">
            <v>YES</v>
          </cell>
        </row>
        <row r="7951">
          <cell r="A7951" t="str">
            <v>95624943F</v>
          </cell>
          <cell r="B7951" t="str">
            <v>YES</v>
          </cell>
        </row>
        <row r="7952">
          <cell r="A7952" t="str">
            <v>95625463F</v>
          </cell>
          <cell r="B7952" t="str">
            <v>YES</v>
          </cell>
        </row>
        <row r="7953">
          <cell r="A7953" t="str">
            <v>95625705E</v>
          </cell>
          <cell r="B7953" t="str">
            <v>YES</v>
          </cell>
        </row>
        <row r="7954">
          <cell r="A7954" t="str">
            <v>95626674F</v>
          </cell>
          <cell r="B7954" t="str">
            <v>YES</v>
          </cell>
        </row>
        <row r="7955">
          <cell r="A7955" t="str">
            <v>95626774F</v>
          </cell>
          <cell r="B7955" t="str">
            <v>YES</v>
          </cell>
        </row>
        <row r="7956">
          <cell r="A7956" t="str">
            <v>95627063F</v>
          </cell>
          <cell r="B7956" t="str">
            <v>YES</v>
          </cell>
        </row>
        <row r="7957">
          <cell r="A7957" t="str">
            <v>95627861E</v>
          </cell>
          <cell r="B7957" t="str">
            <v>YES</v>
          </cell>
        </row>
        <row r="7958">
          <cell r="A7958" t="str">
            <v>95627936F</v>
          </cell>
          <cell r="B7958" t="str">
            <v>YES</v>
          </cell>
        </row>
        <row r="7959">
          <cell r="A7959" t="str">
            <v>95627984E</v>
          </cell>
          <cell r="B7959" t="str">
            <v>YES</v>
          </cell>
        </row>
        <row r="7960">
          <cell r="A7960" t="str">
            <v>95629877E</v>
          </cell>
          <cell r="B7960" t="str">
            <v>YES</v>
          </cell>
        </row>
        <row r="7961">
          <cell r="A7961" t="str">
            <v>95631319E</v>
          </cell>
          <cell r="B7961" t="str">
            <v>YES</v>
          </cell>
        </row>
        <row r="7962">
          <cell r="A7962" t="str">
            <v>95631334E</v>
          </cell>
          <cell r="B7962" t="str">
            <v>YES</v>
          </cell>
        </row>
        <row r="7963">
          <cell r="A7963" t="str">
            <v>95633942F</v>
          </cell>
          <cell r="B7963" t="str">
            <v>YES</v>
          </cell>
        </row>
        <row r="7964">
          <cell r="A7964" t="str">
            <v>95635092F</v>
          </cell>
          <cell r="B7964" t="str">
            <v>YES</v>
          </cell>
        </row>
        <row r="7965">
          <cell r="A7965" t="str">
            <v>95635100E</v>
          </cell>
          <cell r="B7965" t="str">
            <v>YES</v>
          </cell>
        </row>
        <row r="7966">
          <cell r="A7966" t="str">
            <v>95636072F</v>
          </cell>
          <cell r="B7966" t="str">
            <v>YES</v>
          </cell>
        </row>
        <row r="7967">
          <cell r="A7967" t="str">
            <v>95639068E</v>
          </cell>
          <cell r="B7967" t="str">
            <v>YES</v>
          </cell>
        </row>
        <row r="7968">
          <cell r="A7968" t="str">
            <v>95639078D</v>
          </cell>
          <cell r="B7968" t="str">
            <v>YES</v>
          </cell>
        </row>
        <row r="7969">
          <cell r="A7969" t="str">
            <v>95639743E</v>
          </cell>
          <cell r="B7969" t="str">
            <v>YES</v>
          </cell>
        </row>
        <row r="7970">
          <cell r="A7970" t="str">
            <v>95639791F</v>
          </cell>
          <cell r="B7970" t="str">
            <v>YES</v>
          </cell>
        </row>
        <row r="7971">
          <cell r="A7971" t="str">
            <v>95639847E</v>
          </cell>
          <cell r="B7971" t="str">
            <v>YES</v>
          </cell>
        </row>
        <row r="7972">
          <cell r="A7972" t="str">
            <v>95640006F</v>
          </cell>
          <cell r="B7972" t="str">
            <v>YES</v>
          </cell>
        </row>
        <row r="7973">
          <cell r="A7973" t="str">
            <v>95640046E</v>
          </cell>
          <cell r="B7973" t="str">
            <v>YES</v>
          </cell>
        </row>
        <row r="7974">
          <cell r="A7974" t="str">
            <v>95640952F</v>
          </cell>
          <cell r="B7974" t="str">
            <v>YES</v>
          </cell>
        </row>
        <row r="7975">
          <cell r="A7975" t="str">
            <v>95641039E</v>
          </cell>
          <cell r="B7975" t="str">
            <v>YES</v>
          </cell>
        </row>
        <row r="7976">
          <cell r="A7976" t="str">
            <v>95641373E</v>
          </cell>
          <cell r="B7976" t="str">
            <v>YES</v>
          </cell>
        </row>
        <row r="7977">
          <cell r="A7977" t="str">
            <v>95641417E</v>
          </cell>
          <cell r="B7977" t="str">
            <v>YES</v>
          </cell>
        </row>
        <row r="7978">
          <cell r="A7978" t="str">
            <v>95642366E</v>
          </cell>
          <cell r="B7978" t="str">
            <v>YES</v>
          </cell>
        </row>
        <row r="7979">
          <cell r="A7979" t="str">
            <v>95643426E</v>
          </cell>
          <cell r="B7979" t="str">
            <v>YES</v>
          </cell>
        </row>
        <row r="7980">
          <cell r="A7980" t="str">
            <v>95643708E</v>
          </cell>
          <cell r="B7980" t="str">
            <v>YES</v>
          </cell>
        </row>
        <row r="7981">
          <cell r="A7981" t="str">
            <v>95643771F</v>
          </cell>
          <cell r="B7981" t="str">
            <v>YES</v>
          </cell>
        </row>
        <row r="7982">
          <cell r="A7982" t="str">
            <v>95644250E</v>
          </cell>
          <cell r="B7982" t="str">
            <v>YES</v>
          </cell>
        </row>
        <row r="7983">
          <cell r="A7983" t="str">
            <v>95644778E</v>
          </cell>
          <cell r="B7983" t="str">
            <v>YES</v>
          </cell>
        </row>
        <row r="7984">
          <cell r="A7984" t="str">
            <v>95644893E</v>
          </cell>
          <cell r="B7984" t="str">
            <v>YES</v>
          </cell>
        </row>
        <row r="7985">
          <cell r="A7985" t="str">
            <v>95645401F</v>
          </cell>
          <cell r="B7985" t="str">
            <v>YES</v>
          </cell>
        </row>
        <row r="7986">
          <cell r="A7986" t="str">
            <v>95647268D</v>
          </cell>
          <cell r="B7986" t="str">
            <v>YES</v>
          </cell>
        </row>
        <row r="7987">
          <cell r="A7987" t="str">
            <v>95647290F</v>
          </cell>
          <cell r="B7987" t="str">
            <v>YES</v>
          </cell>
        </row>
        <row r="7988">
          <cell r="A7988" t="str">
            <v>95649886E</v>
          </cell>
          <cell r="B7988" t="str">
            <v>YES</v>
          </cell>
        </row>
        <row r="7989">
          <cell r="A7989" t="str">
            <v>95650481F</v>
          </cell>
          <cell r="B7989" t="str">
            <v>YES</v>
          </cell>
        </row>
        <row r="7990">
          <cell r="A7990" t="str">
            <v>95651754E</v>
          </cell>
          <cell r="B7990" t="str">
            <v>YES</v>
          </cell>
        </row>
        <row r="7991">
          <cell r="A7991" t="str">
            <v>95652130F</v>
          </cell>
          <cell r="B7991" t="str">
            <v>YES</v>
          </cell>
        </row>
        <row r="7992">
          <cell r="A7992" t="str">
            <v>95652168D</v>
          </cell>
          <cell r="B7992" t="str">
            <v>YES</v>
          </cell>
        </row>
        <row r="7993">
          <cell r="A7993" t="str">
            <v>95652580F</v>
          </cell>
          <cell r="B7993" t="str">
            <v>YES</v>
          </cell>
        </row>
        <row r="7994">
          <cell r="A7994" t="str">
            <v>95652696D</v>
          </cell>
          <cell r="B7994" t="str">
            <v>YES</v>
          </cell>
        </row>
        <row r="7995">
          <cell r="A7995" t="str">
            <v>95653237E</v>
          </cell>
          <cell r="B7995" t="str">
            <v>YES</v>
          </cell>
        </row>
        <row r="7996">
          <cell r="A7996" t="str">
            <v xml:space="preserve">95653237E </v>
          </cell>
          <cell r="B7996" t="str">
            <v>YES</v>
          </cell>
        </row>
        <row r="7997">
          <cell r="A7997" t="str">
            <v>95653351F</v>
          </cell>
          <cell r="B7997" t="str">
            <v>YES</v>
          </cell>
        </row>
        <row r="7998">
          <cell r="A7998" t="str">
            <v>95653369E</v>
          </cell>
          <cell r="B7998" t="str">
            <v>YES</v>
          </cell>
        </row>
        <row r="7999">
          <cell r="A7999" t="str">
            <v>95653567F</v>
          </cell>
          <cell r="B7999" t="str">
            <v>YES</v>
          </cell>
        </row>
        <row r="8000">
          <cell r="A8000" t="str">
            <v>95654690F</v>
          </cell>
          <cell r="B8000" t="str">
            <v>YES</v>
          </cell>
        </row>
        <row r="8001">
          <cell r="A8001" t="str">
            <v>95654960F</v>
          </cell>
          <cell r="B8001" t="str">
            <v>YES</v>
          </cell>
        </row>
        <row r="8002">
          <cell r="A8002" t="str">
            <v>95655146E</v>
          </cell>
          <cell r="B8002" t="str">
            <v>YES</v>
          </cell>
        </row>
        <row r="8003">
          <cell r="A8003" t="str">
            <v>95656072F</v>
          </cell>
          <cell r="B8003" t="str">
            <v>YES</v>
          </cell>
        </row>
        <row r="8004">
          <cell r="A8004" t="str">
            <v>95656111F</v>
          </cell>
          <cell r="B8004" t="str">
            <v>YES</v>
          </cell>
        </row>
        <row r="8005">
          <cell r="A8005" t="str">
            <v>95659632F</v>
          </cell>
          <cell r="B8005" t="str">
            <v>YES</v>
          </cell>
        </row>
        <row r="8006">
          <cell r="A8006" t="str">
            <v>95659777F</v>
          </cell>
          <cell r="B8006" t="str">
            <v>YES</v>
          </cell>
        </row>
        <row r="8007">
          <cell r="A8007" t="str">
            <v>95661076E</v>
          </cell>
          <cell r="B8007" t="str">
            <v>YES</v>
          </cell>
        </row>
        <row r="8008">
          <cell r="A8008" t="str">
            <v>95661682F</v>
          </cell>
          <cell r="B8008" t="str">
            <v>YES</v>
          </cell>
        </row>
        <row r="8009">
          <cell r="A8009" t="str">
            <v>95662211F</v>
          </cell>
          <cell r="B8009" t="str">
            <v>YES</v>
          </cell>
        </row>
        <row r="8010">
          <cell r="A8010" t="str">
            <v>95662310F</v>
          </cell>
          <cell r="B8010" t="str">
            <v>YES</v>
          </cell>
        </row>
        <row r="8011">
          <cell r="A8011" t="str">
            <v>95663019D</v>
          </cell>
          <cell r="B8011" t="str">
            <v>YES</v>
          </cell>
        </row>
        <row r="8012">
          <cell r="A8012" t="str">
            <v>95663679F</v>
          </cell>
          <cell r="B8012" t="str">
            <v>YES</v>
          </cell>
        </row>
        <row r="8013">
          <cell r="A8013" t="str">
            <v>95665245E</v>
          </cell>
          <cell r="B8013" t="str">
            <v>YES</v>
          </cell>
        </row>
        <row r="8014">
          <cell r="A8014" t="str">
            <v>95665977E</v>
          </cell>
          <cell r="B8014" t="str">
            <v>YES</v>
          </cell>
        </row>
        <row r="8015">
          <cell r="A8015" t="str">
            <v>95666767F</v>
          </cell>
          <cell r="B8015" t="str">
            <v>YES</v>
          </cell>
        </row>
        <row r="8016">
          <cell r="A8016" t="str">
            <v>95667444E</v>
          </cell>
          <cell r="B8016" t="str">
            <v>YES</v>
          </cell>
        </row>
        <row r="8017">
          <cell r="A8017" t="str">
            <v>95668863F</v>
          </cell>
          <cell r="B8017" t="str">
            <v>YES</v>
          </cell>
        </row>
        <row r="8018">
          <cell r="A8018" t="str">
            <v>95669059E</v>
          </cell>
          <cell r="B8018" t="str">
            <v>YES</v>
          </cell>
        </row>
        <row r="8019">
          <cell r="A8019" t="str">
            <v>95670530F</v>
          </cell>
          <cell r="B8019" t="str">
            <v>YES</v>
          </cell>
        </row>
        <row r="8020">
          <cell r="A8020" t="str">
            <v>95671792D</v>
          </cell>
          <cell r="B8020" t="str">
            <v>YES</v>
          </cell>
        </row>
        <row r="8021">
          <cell r="A8021" t="str">
            <v>95672013E</v>
          </cell>
          <cell r="B8021" t="str">
            <v>YES</v>
          </cell>
        </row>
        <row r="8022">
          <cell r="A8022" t="str">
            <v>95672134E</v>
          </cell>
          <cell r="B8022" t="str">
            <v>YES</v>
          </cell>
        </row>
        <row r="8023">
          <cell r="A8023" t="str">
            <v>95672501F</v>
          </cell>
          <cell r="B8023" t="str">
            <v>YES</v>
          </cell>
        </row>
        <row r="8024">
          <cell r="A8024" t="str">
            <v>95674373F</v>
          </cell>
          <cell r="B8024" t="str">
            <v>YES</v>
          </cell>
        </row>
        <row r="8025">
          <cell r="A8025" t="str">
            <v>95674724E</v>
          </cell>
          <cell r="B8025" t="str">
            <v>YES</v>
          </cell>
        </row>
        <row r="8026">
          <cell r="A8026" t="str">
            <v>95674741F</v>
          </cell>
          <cell r="B8026" t="str">
            <v>YES</v>
          </cell>
        </row>
        <row r="8027">
          <cell r="A8027" t="str">
            <v>95677345D</v>
          </cell>
          <cell r="B8027" t="str">
            <v>YES</v>
          </cell>
        </row>
        <row r="8028">
          <cell r="A8028" t="str">
            <v>95679189E</v>
          </cell>
          <cell r="B8028" t="str">
            <v>YES</v>
          </cell>
        </row>
        <row r="8029">
          <cell r="A8029" t="str">
            <v>95681699D</v>
          </cell>
          <cell r="B8029" t="str">
            <v>YES</v>
          </cell>
        </row>
        <row r="8030">
          <cell r="A8030" t="str">
            <v>95682147E</v>
          </cell>
          <cell r="B8030" t="str">
            <v>YES</v>
          </cell>
        </row>
        <row r="8031">
          <cell r="A8031" t="str">
            <v>95682722F</v>
          </cell>
          <cell r="B8031" t="str">
            <v>YES</v>
          </cell>
        </row>
        <row r="8032">
          <cell r="A8032" t="str">
            <v>95682831F</v>
          </cell>
          <cell r="B8032" t="str">
            <v>YES</v>
          </cell>
        </row>
        <row r="8033">
          <cell r="A8033" t="str">
            <v>95682877E</v>
          </cell>
          <cell r="B8033" t="str">
            <v>YES</v>
          </cell>
        </row>
        <row r="8034">
          <cell r="A8034" t="str">
            <v>95683876F</v>
          </cell>
          <cell r="B8034" t="str">
            <v>YES</v>
          </cell>
        </row>
        <row r="8035">
          <cell r="A8035" t="str">
            <v>95684122F</v>
          </cell>
          <cell r="B8035" t="str">
            <v>YES</v>
          </cell>
        </row>
        <row r="8036">
          <cell r="A8036" t="str">
            <v>95684782F</v>
          </cell>
          <cell r="B8036" t="str">
            <v>YES</v>
          </cell>
        </row>
        <row r="8037">
          <cell r="A8037" t="str">
            <v>95684917F</v>
          </cell>
          <cell r="B8037" t="str">
            <v>YES</v>
          </cell>
        </row>
        <row r="8038">
          <cell r="A8038" t="str">
            <v>95685439E</v>
          </cell>
          <cell r="B8038" t="str">
            <v>YES</v>
          </cell>
        </row>
        <row r="8039">
          <cell r="A8039" t="str">
            <v>95687702E</v>
          </cell>
          <cell r="B8039" t="str">
            <v>YES</v>
          </cell>
        </row>
        <row r="8040">
          <cell r="A8040" t="str">
            <v>95688101F</v>
          </cell>
          <cell r="B8040" t="str">
            <v>YES</v>
          </cell>
        </row>
        <row r="8041">
          <cell r="A8041" t="str">
            <v>95689187E</v>
          </cell>
          <cell r="B8041" t="str">
            <v>YES</v>
          </cell>
        </row>
        <row r="8042">
          <cell r="A8042" t="str">
            <v>95691727F</v>
          </cell>
          <cell r="B8042" t="str">
            <v>YES</v>
          </cell>
        </row>
        <row r="8043">
          <cell r="A8043" t="str">
            <v>95691960E</v>
          </cell>
          <cell r="B8043" t="str">
            <v>YES</v>
          </cell>
        </row>
        <row r="8044">
          <cell r="A8044" t="str">
            <v>95692279E</v>
          </cell>
          <cell r="B8044" t="str">
            <v>YES</v>
          </cell>
        </row>
        <row r="8045">
          <cell r="A8045" t="str">
            <v>95693118E</v>
          </cell>
          <cell r="B8045" t="str">
            <v>YES</v>
          </cell>
        </row>
        <row r="8046">
          <cell r="A8046" t="str">
            <v>95693482F</v>
          </cell>
          <cell r="B8046" t="str">
            <v>YES</v>
          </cell>
        </row>
        <row r="8047">
          <cell r="A8047" t="str">
            <v>95693522D</v>
          </cell>
          <cell r="B8047" t="str">
            <v>YES</v>
          </cell>
        </row>
        <row r="8048">
          <cell r="A8048" t="str">
            <v>95693960F</v>
          </cell>
          <cell r="B8048" t="str">
            <v>YES</v>
          </cell>
        </row>
        <row r="8049">
          <cell r="A8049" t="str">
            <v>95694953E</v>
          </cell>
          <cell r="B8049" t="str">
            <v>YES</v>
          </cell>
        </row>
        <row r="8050">
          <cell r="A8050" t="str">
            <v>95695423D</v>
          </cell>
          <cell r="B8050" t="str">
            <v>YES</v>
          </cell>
        </row>
        <row r="8051">
          <cell r="A8051" t="str">
            <v>95696561F</v>
          </cell>
          <cell r="B8051" t="str">
            <v>YES</v>
          </cell>
        </row>
        <row r="8052">
          <cell r="A8052" t="str">
            <v>95696568E</v>
          </cell>
          <cell r="B8052" t="str">
            <v>YES</v>
          </cell>
        </row>
        <row r="8053">
          <cell r="A8053" t="str">
            <v>95696821E</v>
          </cell>
          <cell r="B8053" t="str">
            <v>YES</v>
          </cell>
        </row>
        <row r="8054">
          <cell r="A8054" t="str">
            <v>95696943F</v>
          </cell>
          <cell r="B8054" t="str">
            <v>YES</v>
          </cell>
        </row>
        <row r="8055">
          <cell r="A8055" t="str">
            <v>95697332F</v>
          </cell>
          <cell r="B8055" t="str">
            <v>YES</v>
          </cell>
        </row>
        <row r="8056">
          <cell r="A8056" t="str">
            <v>95697704F</v>
          </cell>
          <cell r="B8056" t="str">
            <v>YES</v>
          </cell>
        </row>
        <row r="8057">
          <cell r="A8057" t="str">
            <v>95698300F</v>
          </cell>
          <cell r="B8057" t="str">
            <v>YES</v>
          </cell>
        </row>
        <row r="8058">
          <cell r="A8058" t="str">
            <v>95698703E</v>
          </cell>
          <cell r="B8058" t="str">
            <v>YES</v>
          </cell>
        </row>
        <row r="8059">
          <cell r="A8059" t="str">
            <v>95698768E</v>
          </cell>
          <cell r="B8059" t="str">
            <v>YES</v>
          </cell>
        </row>
        <row r="8060">
          <cell r="A8060" t="str">
            <v>95699558E</v>
          </cell>
          <cell r="B8060" t="str">
            <v>YES</v>
          </cell>
        </row>
        <row r="8061">
          <cell r="A8061" t="str">
            <v>95700986E</v>
          </cell>
          <cell r="B8061" t="str">
            <v>YES</v>
          </cell>
        </row>
        <row r="8062">
          <cell r="A8062" t="str">
            <v>95701051F</v>
          </cell>
          <cell r="B8062" t="str">
            <v>YES</v>
          </cell>
        </row>
        <row r="8063">
          <cell r="A8063" t="str">
            <v>95701093F</v>
          </cell>
          <cell r="B8063" t="str">
            <v>YES</v>
          </cell>
        </row>
        <row r="8064">
          <cell r="A8064" t="str">
            <v xml:space="preserve">95701093F </v>
          </cell>
          <cell r="B8064" t="str">
            <v>YES</v>
          </cell>
        </row>
        <row r="8065">
          <cell r="A8065" t="str">
            <v>95701342F</v>
          </cell>
          <cell r="B8065" t="str">
            <v>YES</v>
          </cell>
        </row>
        <row r="8066">
          <cell r="A8066" t="str">
            <v>95701689F</v>
          </cell>
          <cell r="B8066" t="str">
            <v>YES</v>
          </cell>
        </row>
        <row r="8067">
          <cell r="A8067" t="str">
            <v>95702265E</v>
          </cell>
          <cell r="B8067" t="str">
            <v>YES</v>
          </cell>
        </row>
        <row r="8068">
          <cell r="A8068" t="str">
            <v>95703488E</v>
          </cell>
          <cell r="B8068" t="str">
            <v>YES</v>
          </cell>
        </row>
        <row r="8069">
          <cell r="A8069" t="str">
            <v>95704468E</v>
          </cell>
          <cell r="B8069" t="str">
            <v>YES</v>
          </cell>
        </row>
        <row r="8070">
          <cell r="A8070" t="str">
            <v>95704992D</v>
          </cell>
          <cell r="B8070" t="str">
            <v>YES</v>
          </cell>
        </row>
        <row r="8071">
          <cell r="A8071" t="str">
            <v>95705257E</v>
          </cell>
          <cell r="B8071" t="str">
            <v>YES</v>
          </cell>
        </row>
        <row r="8072">
          <cell r="A8072" t="str">
            <v>95705701F</v>
          </cell>
          <cell r="B8072" t="str">
            <v>YES</v>
          </cell>
        </row>
        <row r="8073">
          <cell r="A8073" t="str">
            <v>95708027F</v>
          </cell>
          <cell r="B8073" t="str">
            <v>YES</v>
          </cell>
        </row>
        <row r="8074">
          <cell r="A8074" t="str">
            <v>95709839D</v>
          </cell>
          <cell r="B8074" t="str">
            <v>YES</v>
          </cell>
        </row>
        <row r="8075">
          <cell r="A8075" t="str">
            <v>95709961F</v>
          </cell>
          <cell r="B8075" t="str">
            <v>YES</v>
          </cell>
        </row>
        <row r="8076">
          <cell r="A8076" t="str">
            <v>95710480F</v>
          </cell>
          <cell r="B8076" t="str">
            <v>YES</v>
          </cell>
        </row>
        <row r="8077">
          <cell r="A8077" t="str">
            <v>95710653F</v>
          </cell>
          <cell r="B8077" t="str">
            <v>YES</v>
          </cell>
        </row>
        <row r="8078">
          <cell r="A8078" t="str">
            <v>95710678D</v>
          </cell>
          <cell r="B8078" t="str">
            <v>YES</v>
          </cell>
        </row>
        <row r="8079">
          <cell r="A8079" t="str">
            <v>95710879E</v>
          </cell>
          <cell r="B8079" t="str">
            <v>YES</v>
          </cell>
        </row>
        <row r="8080">
          <cell r="A8080" t="str">
            <v>95710941E</v>
          </cell>
          <cell r="B8080" t="str">
            <v>YES</v>
          </cell>
        </row>
        <row r="8081">
          <cell r="A8081" t="str">
            <v>95711287E</v>
          </cell>
          <cell r="B8081" t="str">
            <v>YES</v>
          </cell>
        </row>
        <row r="8082">
          <cell r="A8082" t="str">
            <v>95712739D</v>
          </cell>
          <cell r="B8082" t="str">
            <v>YES</v>
          </cell>
        </row>
        <row r="8083">
          <cell r="A8083" t="str">
            <v>95713103F</v>
          </cell>
          <cell r="B8083" t="str">
            <v>YES</v>
          </cell>
        </row>
        <row r="8084">
          <cell r="A8084" t="str">
            <v>95713384F</v>
          </cell>
          <cell r="B8084" t="str">
            <v>YES</v>
          </cell>
        </row>
        <row r="8085">
          <cell r="A8085" t="str">
            <v>95713502F</v>
          </cell>
          <cell r="B8085" t="str">
            <v>YES</v>
          </cell>
        </row>
        <row r="8086">
          <cell r="A8086" t="str">
            <v>95713816E</v>
          </cell>
          <cell r="B8086" t="str">
            <v>YES</v>
          </cell>
        </row>
        <row r="8087">
          <cell r="A8087" t="str">
            <v>95714396F</v>
          </cell>
          <cell r="B8087" t="str">
            <v>YES</v>
          </cell>
        </row>
        <row r="8088">
          <cell r="A8088" t="str">
            <v>95714597E</v>
          </cell>
          <cell r="B8088" t="str">
            <v>YES</v>
          </cell>
        </row>
        <row r="8089">
          <cell r="A8089" t="str">
            <v>95714769D</v>
          </cell>
          <cell r="B8089" t="str">
            <v>YES</v>
          </cell>
        </row>
        <row r="8090">
          <cell r="A8090" t="str">
            <v>95715378F</v>
          </cell>
          <cell r="B8090" t="str">
            <v>YES</v>
          </cell>
        </row>
        <row r="8091">
          <cell r="A8091" t="str">
            <v>95715457E</v>
          </cell>
          <cell r="B8091" t="str">
            <v>YES</v>
          </cell>
        </row>
        <row r="8092">
          <cell r="A8092" t="str">
            <v>95716080F</v>
          </cell>
          <cell r="B8092" t="str">
            <v>YES</v>
          </cell>
        </row>
        <row r="8093">
          <cell r="A8093" t="str">
            <v>95716290F</v>
          </cell>
          <cell r="B8093" t="str">
            <v>YES</v>
          </cell>
        </row>
        <row r="8094">
          <cell r="A8094" t="str">
            <v>95716349E</v>
          </cell>
          <cell r="B8094" t="str">
            <v>YES</v>
          </cell>
        </row>
        <row r="8095">
          <cell r="A8095" t="str">
            <v>95716374E</v>
          </cell>
          <cell r="B8095" t="str">
            <v>YES</v>
          </cell>
        </row>
        <row r="8096">
          <cell r="A8096" t="str">
            <v>95716512F</v>
          </cell>
          <cell r="B8096" t="str">
            <v>YES</v>
          </cell>
        </row>
        <row r="8097">
          <cell r="A8097" t="str">
            <v>95717938D</v>
          </cell>
          <cell r="B8097" t="str">
            <v>YES</v>
          </cell>
        </row>
        <row r="8098">
          <cell r="A8098" t="str">
            <v>95718740F</v>
          </cell>
          <cell r="B8098" t="str">
            <v>YES</v>
          </cell>
        </row>
        <row r="8099">
          <cell r="A8099" t="str">
            <v>95719150F</v>
          </cell>
          <cell r="B8099" t="str">
            <v>YES</v>
          </cell>
        </row>
        <row r="8100">
          <cell r="A8100" t="str">
            <v>95719286E</v>
          </cell>
          <cell r="B8100" t="str">
            <v>YES</v>
          </cell>
        </row>
        <row r="8101">
          <cell r="A8101" t="str">
            <v>95719946E</v>
          </cell>
          <cell r="B8101" t="str">
            <v>YES</v>
          </cell>
        </row>
        <row r="8102">
          <cell r="A8102" t="str">
            <v>95720867D</v>
          </cell>
          <cell r="B8102" t="str">
            <v>YES</v>
          </cell>
        </row>
        <row r="8103">
          <cell r="A8103" t="str">
            <v>95721432F</v>
          </cell>
          <cell r="B8103" t="str">
            <v>YES</v>
          </cell>
        </row>
        <row r="8104">
          <cell r="A8104" t="str">
            <v>95722038E</v>
          </cell>
          <cell r="B8104" t="str">
            <v>YES</v>
          </cell>
        </row>
        <row r="8105">
          <cell r="A8105" t="str">
            <v>95723518E</v>
          </cell>
          <cell r="B8105" t="str">
            <v>YES</v>
          </cell>
        </row>
        <row r="8106">
          <cell r="A8106" t="str">
            <v>95723776E</v>
          </cell>
          <cell r="B8106" t="str">
            <v>YES</v>
          </cell>
        </row>
        <row r="8107">
          <cell r="A8107" t="str">
            <v>95724747E</v>
          </cell>
          <cell r="B8107" t="str">
            <v>YES</v>
          </cell>
        </row>
        <row r="8108">
          <cell r="A8108" t="str">
            <v>95726248E</v>
          </cell>
          <cell r="B8108" t="str">
            <v>YES</v>
          </cell>
        </row>
        <row r="8109">
          <cell r="A8109" t="str">
            <v>95726532E</v>
          </cell>
          <cell r="B8109" t="str">
            <v>YES</v>
          </cell>
        </row>
        <row r="8110">
          <cell r="A8110" t="str">
            <v>95726809E</v>
          </cell>
          <cell r="B8110" t="str">
            <v>YES</v>
          </cell>
        </row>
        <row r="8111">
          <cell r="A8111" t="str">
            <v>95727221F</v>
          </cell>
          <cell r="B8111" t="str">
            <v>YES</v>
          </cell>
        </row>
        <row r="8112">
          <cell r="A8112" t="str">
            <v>95727429E</v>
          </cell>
          <cell r="B8112" t="str">
            <v>YES</v>
          </cell>
        </row>
        <row r="8113">
          <cell r="A8113" t="str">
            <v>95728674E</v>
          </cell>
          <cell r="B8113" t="str">
            <v>YES</v>
          </cell>
        </row>
        <row r="8114">
          <cell r="A8114" t="str">
            <v>95729260F</v>
          </cell>
          <cell r="B8114" t="str">
            <v>YES</v>
          </cell>
        </row>
        <row r="8115">
          <cell r="A8115" t="str">
            <v>95729962F</v>
          </cell>
          <cell r="B8115" t="str">
            <v>YES</v>
          </cell>
        </row>
        <row r="8116">
          <cell r="A8116" t="str">
            <v>95730150E</v>
          </cell>
          <cell r="B8116" t="str">
            <v>YES</v>
          </cell>
        </row>
        <row r="8117">
          <cell r="A8117" t="str">
            <v>95730606E</v>
          </cell>
          <cell r="B8117" t="str">
            <v>YES</v>
          </cell>
        </row>
        <row r="8118">
          <cell r="A8118" t="str">
            <v>95730827E</v>
          </cell>
          <cell r="B8118" t="str">
            <v>YES</v>
          </cell>
        </row>
        <row r="8119">
          <cell r="A8119" t="str">
            <v>95731002F</v>
          </cell>
          <cell r="B8119" t="str">
            <v>YES</v>
          </cell>
        </row>
        <row r="8120">
          <cell r="A8120" t="str">
            <v>95731432F</v>
          </cell>
          <cell r="B8120" t="str">
            <v>YES</v>
          </cell>
        </row>
        <row r="8121">
          <cell r="A8121" t="str">
            <v>95732052F</v>
          </cell>
          <cell r="B8121" t="str">
            <v>YES</v>
          </cell>
        </row>
        <row r="8122">
          <cell r="A8122" t="str">
            <v>95732557E</v>
          </cell>
          <cell r="B8122" t="str">
            <v>YES</v>
          </cell>
        </row>
        <row r="8123">
          <cell r="A8123" t="str">
            <v>95732951E</v>
          </cell>
          <cell r="B8123" t="str">
            <v>YES</v>
          </cell>
        </row>
        <row r="8124">
          <cell r="A8124" t="str">
            <v>95733708D</v>
          </cell>
          <cell r="B8124" t="str">
            <v>YES</v>
          </cell>
        </row>
        <row r="8125">
          <cell r="A8125" t="str">
            <v>95733867E</v>
          </cell>
          <cell r="B8125" t="str">
            <v>YES</v>
          </cell>
        </row>
        <row r="8126">
          <cell r="A8126" t="str">
            <v>95734426E</v>
          </cell>
          <cell r="B8126" t="str">
            <v>YES</v>
          </cell>
        </row>
        <row r="8127">
          <cell r="A8127" t="str">
            <v>95735176E</v>
          </cell>
          <cell r="B8127" t="str">
            <v>YES</v>
          </cell>
        </row>
        <row r="8128">
          <cell r="A8128" t="str">
            <v>95736239D</v>
          </cell>
          <cell r="B8128" t="str">
            <v>YES</v>
          </cell>
        </row>
        <row r="8129">
          <cell r="A8129" t="str">
            <v>95736440E</v>
          </cell>
          <cell r="B8129" t="str">
            <v>YES</v>
          </cell>
        </row>
        <row r="8130">
          <cell r="A8130" t="str">
            <v>95737404F</v>
          </cell>
          <cell r="B8130" t="str">
            <v>YES</v>
          </cell>
        </row>
        <row r="8131">
          <cell r="A8131" t="str">
            <v>95737615E</v>
          </cell>
          <cell r="B8131" t="str">
            <v>YES</v>
          </cell>
        </row>
        <row r="8132">
          <cell r="A8132" t="str">
            <v>95738169E</v>
          </cell>
          <cell r="B8132" t="str">
            <v>YES</v>
          </cell>
        </row>
        <row r="8133">
          <cell r="A8133" t="str">
            <v>95738436E</v>
          </cell>
          <cell r="B8133" t="str">
            <v>YES</v>
          </cell>
        </row>
        <row r="8134">
          <cell r="A8134" t="str">
            <v>95742445E</v>
          </cell>
          <cell r="B8134" t="str">
            <v>YES</v>
          </cell>
        </row>
        <row r="8135">
          <cell r="A8135" t="str">
            <v>95742583F</v>
          </cell>
          <cell r="B8135" t="str">
            <v>YES</v>
          </cell>
        </row>
        <row r="8136">
          <cell r="A8136" t="str">
            <v>95742718E</v>
          </cell>
          <cell r="B8136" t="str">
            <v>YES</v>
          </cell>
        </row>
        <row r="8137">
          <cell r="A8137" t="str">
            <v>95742765E</v>
          </cell>
          <cell r="B8137" t="str">
            <v>YES</v>
          </cell>
        </row>
        <row r="8138">
          <cell r="A8138" t="str">
            <v>95743341F</v>
          </cell>
          <cell r="B8138" t="str">
            <v>YES</v>
          </cell>
        </row>
        <row r="8139">
          <cell r="A8139" t="str">
            <v>95745172F</v>
          </cell>
          <cell r="B8139" t="str">
            <v>YES</v>
          </cell>
        </row>
        <row r="8140">
          <cell r="A8140" t="str">
            <v>95746236E</v>
          </cell>
          <cell r="B8140" t="str">
            <v>YES</v>
          </cell>
        </row>
        <row r="8141">
          <cell r="A8141" t="str">
            <v>95746559E</v>
          </cell>
          <cell r="B8141" t="str">
            <v>YES</v>
          </cell>
        </row>
        <row r="8142">
          <cell r="A8142" t="str">
            <v>95747677E</v>
          </cell>
          <cell r="B8142" t="str">
            <v>YES</v>
          </cell>
        </row>
        <row r="8143">
          <cell r="A8143" t="str">
            <v>95747933F</v>
          </cell>
          <cell r="B8143" t="str">
            <v>YES</v>
          </cell>
        </row>
        <row r="8144">
          <cell r="A8144" t="str">
            <v>95748201E</v>
          </cell>
          <cell r="B8144" t="str">
            <v>YES</v>
          </cell>
        </row>
        <row r="8145">
          <cell r="A8145" t="str">
            <v>95748854E</v>
          </cell>
          <cell r="B8145" t="str">
            <v>YES</v>
          </cell>
        </row>
        <row r="8146">
          <cell r="A8146" t="str">
            <v>95749249D</v>
          </cell>
          <cell r="B8146" t="str">
            <v>YES</v>
          </cell>
        </row>
        <row r="8147">
          <cell r="A8147" t="str">
            <v>95749509D</v>
          </cell>
          <cell r="B8147" t="str">
            <v>YES</v>
          </cell>
        </row>
        <row r="8148">
          <cell r="A8148" t="str">
            <v>95749808F</v>
          </cell>
          <cell r="B8148" t="str">
            <v>YES</v>
          </cell>
        </row>
        <row r="8149">
          <cell r="A8149" t="str">
            <v>95749895F</v>
          </cell>
          <cell r="B8149" t="str">
            <v>YES</v>
          </cell>
        </row>
        <row r="8150">
          <cell r="A8150" t="str">
            <v>95750032F</v>
          </cell>
          <cell r="B8150" t="str">
            <v>YES</v>
          </cell>
        </row>
        <row r="8151">
          <cell r="A8151" t="str">
            <v>95750103F</v>
          </cell>
          <cell r="B8151" t="str">
            <v>YES</v>
          </cell>
        </row>
        <row r="8152">
          <cell r="A8152" t="str">
            <v>95750712E</v>
          </cell>
          <cell r="B8152" t="str">
            <v>YES</v>
          </cell>
        </row>
        <row r="8153">
          <cell r="A8153" t="str">
            <v>95753400E</v>
          </cell>
          <cell r="B8153" t="str">
            <v>YES</v>
          </cell>
        </row>
        <row r="8154">
          <cell r="A8154" t="str">
            <v>95755022F</v>
          </cell>
          <cell r="B8154" t="str">
            <v>YES</v>
          </cell>
        </row>
        <row r="8155">
          <cell r="A8155" t="str">
            <v>95755561F</v>
          </cell>
          <cell r="B8155" t="str">
            <v>YES</v>
          </cell>
        </row>
        <row r="8156">
          <cell r="A8156" t="str">
            <v>95755757D</v>
          </cell>
          <cell r="B8156" t="str">
            <v>YES</v>
          </cell>
        </row>
        <row r="8157">
          <cell r="A8157" t="str">
            <v>95756302F</v>
          </cell>
          <cell r="B8157" t="str">
            <v>YES</v>
          </cell>
        </row>
        <row r="8158">
          <cell r="A8158" t="str">
            <v>95756668E</v>
          </cell>
          <cell r="B8158" t="str">
            <v>YES</v>
          </cell>
        </row>
        <row r="8159">
          <cell r="A8159" t="str">
            <v>95756869D</v>
          </cell>
          <cell r="B8159" t="str">
            <v>YES</v>
          </cell>
        </row>
        <row r="8160">
          <cell r="A8160" t="str">
            <v>95757526E</v>
          </cell>
          <cell r="B8160" t="str">
            <v>YES</v>
          </cell>
        </row>
        <row r="8161">
          <cell r="A8161" t="str">
            <v>95758312D</v>
          </cell>
          <cell r="B8161" t="str">
            <v>YES</v>
          </cell>
        </row>
        <row r="8162">
          <cell r="A8162" t="str">
            <v>95758354F</v>
          </cell>
          <cell r="B8162" t="str">
            <v>YES</v>
          </cell>
        </row>
        <row r="8163">
          <cell r="A8163" t="str">
            <v>95760232F</v>
          </cell>
          <cell r="B8163" t="str">
            <v>YES</v>
          </cell>
        </row>
        <row r="8164">
          <cell r="A8164" t="str">
            <v>95760733F</v>
          </cell>
          <cell r="B8164" t="str">
            <v>YES</v>
          </cell>
        </row>
        <row r="8165">
          <cell r="A8165" t="str">
            <v>95763780E</v>
          </cell>
          <cell r="B8165" t="str">
            <v>YES</v>
          </cell>
        </row>
        <row r="8166">
          <cell r="A8166" t="str">
            <v>95765032F</v>
          </cell>
          <cell r="B8166" t="str">
            <v>YES</v>
          </cell>
        </row>
        <row r="8167">
          <cell r="A8167" t="str">
            <v>95766687F</v>
          </cell>
          <cell r="B8167" t="str">
            <v>YES</v>
          </cell>
        </row>
        <row r="8168">
          <cell r="A8168" t="str">
            <v>95767073F</v>
          </cell>
          <cell r="B8168" t="str">
            <v>YES</v>
          </cell>
        </row>
        <row r="8169">
          <cell r="A8169" t="str">
            <v>95767312F</v>
          </cell>
          <cell r="B8169" t="str">
            <v>YES</v>
          </cell>
        </row>
        <row r="8170">
          <cell r="A8170" t="str">
            <v>95767908E</v>
          </cell>
          <cell r="B8170" t="str">
            <v>YES</v>
          </cell>
        </row>
        <row r="8171">
          <cell r="A8171" t="str">
            <v>95768576D</v>
          </cell>
          <cell r="B8171" t="str">
            <v>YES</v>
          </cell>
        </row>
        <row r="8172">
          <cell r="A8172" t="str">
            <v>95769013F</v>
          </cell>
          <cell r="B8172" t="str">
            <v>YES</v>
          </cell>
        </row>
        <row r="8173">
          <cell r="A8173" t="str">
            <v>95769653F</v>
          </cell>
          <cell r="B8173" t="str">
            <v>YES</v>
          </cell>
        </row>
        <row r="8174">
          <cell r="A8174" t="str">
            <v>95770568F</v>
          </cell>
          <cell r="B8174" t="str">
            <v>YES</v>
          </cell>
        </row>
        <row r="8175">
          <cell r="A8175" t="str">
            <v>95770768F</v>
          </cell>
          <cell r="B8175" t="str">
            <v>YES</v>
          </cell>
        </row>
        <row r="8176">
          <cell r="A8176" t="str">
            <v>95771418E</v>
          </cell>
          <cell r="B8176" t="str">
            <v>YES</v>
          </cell>
        </row>
        <row r="8177">
          <cell r="A8177" t="str">
            <v>95775368D</v>
          </cell>
          <cell r="B8177" t="str">
            <v>YES</v>
          </cell>
        </row>
        <row r="8178">
          <cell r="A8178" t="str">
            <v>95776331F</v>
          </cell>
          <cell r="B8178" t="str">
            <v>YES</v>
          </cell>
        </row>
        <row r="8179">
          <cell r="A8179" t="str">
            <v>95778253D</v>
          </cell>
          <cell r="B8179" t="str">
            <v>YES</v>
          </cell>
        </row>
        <row r="8180">
          <cell r="A8180" t="str">
            <v>95779446F</v>
          </cell>
          <cell r="B8180" t="str">
            <v>YES</v>
          </cell>
        </row>
        <row r="8181">
          <cell r="A8181" t="str">
            <v>95779829E</v>
          </cell>
          <cell r="B8181" t="str">
            <v>YES</v>
          </cell>
        </row>
        <row r="8182">
          <cell r="A8182" t="str">
            <v>95779897E</v>
          </cell>
          <cell r="B8182" t="str">
            <v>YES</v>
          </cell>
        </row>
        <row r="8183">
          <cell r="A8183" t="str">
            <v>95780818E</v>
          </cell>
          <cell r="B8183" t="str">
            <v>YES</v>
          </cell>
        </row>
        <row r="8184">
          <cell r="A8184" t="str">
            <v>95780921E</v>
          </cell>
          <cell r="B8184" t="str">
            <v>YES</v>
          </cell>
        </row>
        <row r="8185">
          <cell r="A8185" t="str">
            <v>95781153F</v>
          </cell>
          <cell r="B8185" t="str">
            <v>YES</v>
          </cell>
        </row>
        <row r="8186">
          <cell r="A8186" t="str">
            <v>95781265E</v>
          </cell>
          <cell r="B8186" t="str">
            <v>YES</v>
          </cell>
        </row>
        <row r="8187">
          <cell r="A8187" t="str">
            <v>95782331F</v>
          </cell>
          <cell r="B8187" t="str">
            <v>YES</v>
          </cell>
        </row>
        <row r="8188">
          <cell r="A8188" t="str">
            <v>95782740F</v>
          </cell>
          <cell r="B8188" t="str">
            <v>YES</v>
          </cell>
        </row>
        <row r="8189">
          <cell r="A8189" t="str">
            <v>95783967D</v>
          </cell>
          <cell r="B8189" t="str">
            <v>YES</v>
          </cell>
        </row>
        <row r="8190">
          <cell r="A8190" t="str">
            <v>95784486E</v>
          </cell>
          <cell r="B8190" t="str">
            <v>YES</v>
          </cell>
        </row>
        <row r="8191">
          <cell r="A8191" t="str">
            <v>95785075E</v>
          </cell>
          <cell r="B8191" t="str">
            <v>YES</v>
          </cell>
        </row>
        <row r="8192">
          <cell r="A8192" t="str">
            <v>95785760F</v>
          </cell>
          <cell r="B8192" t="str">
            <v>YES</v>
          </cell>
        </row>
        <row r="8193">
          <cell r="A8193" t="str">
            <v>95786347D</v>
          </cell>
          <cell r="B8193" t="str">
            <v>YES</v>
          </cell>
        </row>
        <row r="8194">
          <cell r="A8194" t="str">
            <v>95786433F</v>
          </cell>
          <cell r="B8194" t="str">
            <v>YES</v>
          </cell>
        </row>
        <row r="8195">
          <cell r="A8195" t="str">
            <v>95787059D</v>
          </cell>
          <cell r="B8195" t="str">
            <v>YES</v>
          </cell>
        </row>
        <row r="8196">
          <cell r="A8196" t="str">
            <v>95787251E</v>
          </cell>
          <cell r="B8196" t="str">
            <v>YES</v>
          </cell>
        </row>
        <row r="8197">
          <cell r="A8197" t="str">
            <v>95788904E</v>
          </cell>
          <cell r="B8197" t="str">
            <v>YES</v>
          </cell>
        </row>
        <row r="8198">
          <cell r="A8198" t="str">
            <v>95789190F</v>
          </cell>
          <cell r="B8198" t="str">
            <v>YES</v>
          </cell>
        </row>
        <row r="8199">
          <cell r="A8199" t="str">
            <v>95789198E</v>
          </cell>
          <cell r="B8199" t="str">
            <v>YES</v>
          </cell>
        </row>
        <row r="8200">
          <cell r="A8200" t="str">
            <v>95789302F</v>
          </cell>
          <cell r="B8200" t="str">
            <v>YES</v>
          </cell>
        </row>
        <row r="8201">
          <cell r="A8201" t="str">
            <v>95789481F</v>
          </cell>
          <cell r="B8201" t="str">
            <v>YES</v>
          </cell>
        </row>
        <row r="8202">
          <cell r="A8202" t="str">
            <v>95789620F</v>
          </cell>
          <cell r="B8202" t="str">
            <v>YES</v>
          </cell>
        </row>
        <row r="8203">
          <cell r="A8203" t="str">
            <v>95790922F</v>
          </cell>
          <cell r="B8203" t="str">
            <v>YES</v>
          </cell>
        </row>
        <row r="8204">
          <cell r="A8204" t="str">
            <v>95791356E</v>
          </cell>
          <cell r="B8204" t="str">
            <v>YES</v>
          </cell>
        </row>
        <row r="8205">
          <cell r="A8205" t="str">
            <v>95792734F</v>
          </cell>
          <cell r="B8205" t="str">
            <v>YES</v>
          </cell>
        </row>
        <row r="8206">
          <cell r="A8206" t="str">
            <v>95792935F</v>
          </cell>
          <cell r="B8206" t="str">
            <v>YES</v>
          </cell>
        </row>
        <row r="8207">
          <cell r="A8207" t="str">
            <v>95793109E</v>
          </cell>
          <cell r="B8207" t="str">
            <v>YES</v>
          </cell>
        </row>
        <row r="8208">
          <cell r="A8208" t="str">
            <v>95793780E</v>
          </cell>
          <cell r="B8208" t="str">
            <v>YES</v>
          </cell>
        </row>
        <row r="8209">
          <cell r="A8209" t="str">
            <v>95794019E</v>
          </cell>
          <cell r="B8209" t="str">
            <v>YES</v>
          </cell>
        </row>
        <row r="8210">
          <cell r="A8210" t="str">
            <v>95795210F</v>
          </cell>
          <cell r="B8210" t="str">
            <v>YES</v>
          </cell>
        </row>
        <row r="8211">
          <cell r="A8211" t="str">
            <v>95795817E</v>
          </cell>
          <cell r="B8211" t="str">
            <v>YES</v>
          </cell>
        </row>
        <row r="8212">
          <cell r="A8212" t="str">
            <v>95796885F</v>
          </cell>
          <cell r="B8212" t="str">
            <v>YES</v>
          </cell>
        </row>
        <row r="8213">
          <cell r="A8213" t="str">
            <v>95797820F</v>
          </cell>
          <cell r="B8213" t="str">
            <v>YES</v>
          </cell>
        </row>
        <row r="8214">
          <cell r="A8214" t="str">
            <v>95799504F</v>
          </cell>
          <cell r="B8214" t="str">
            <v>YES</v>
          </cell>
        </row>
        <row r="8215">
          <cell r="A8215" t="str">
            <v>95799860F</v>
          </cell>
          <cell r="B8215" t="str">
            <v>YES</v>
          </cell>
        </row>
        <row r="8216">
          <cell r="A8216" t="str">
            <v>95800278D</v>
          </cell>
          <cell r="B8216" t="str">
            <v>YES</v>
          </cell>
        </row>
        <row r="8217">
          <cell r="A8217" t="str">
            <v>95804851F</v>
          </cell>
          <cell r="B8217" t="str">
            <v>YES</v>
          </cell>
        </row>
        <row r="8218">
          <cell r="A8218" t="str">
            <v>95806718E</v>
          </cell>
          <cell r="B8218" t="str">
            <v>YES</v>
          </cell>
        </row>
        <row r="8219">
          <cell r="A8219" t="str">
            <v>95807330F</v>
          </cell>
          <cell r="B8219" t="str">
            <v>YES</v>
          </cell>
        </row>
        <row r="8220">
          <cell r="A8220" t="str">
            <v>95809742F</v>
          </cell>
          <cell r="B8220" t="str">
            <v>YES</v>
          </cell>
        </row>
        <row r="8221">
          <cell r="A8221" t="str">
            <v>95810453F</v>
          </cell>
          <cell r="B8221" t="str">
            <v>YES</v>
          </cell>
        </row>
        <row r="8222">
          <cell r="A8222" t="str">
            <v>95810696F</v>
          </cell>
          <cell r="B8222" t="str">
            <v>YES</v>
          </cell>
        </row>
        <row r="8223">
          <cell r="A8223" t="str">
            <v>95810698E</v>
          </cell>
          <cell r="B8223" t="str">
            <v>YES</v>
          </cell>
        </row>
        <row r="8224">
          <cell r="A8224" t="str">
            <v>95810778E</v>
          </cell>
          <cell r="B8224" t="str">
            <v>YES</v>
          </cell>
        </row>
        <row r="8225">
          <cell r="A8225" t="str">
            <v>95811659F</v>
          </cell>
          <cell r="B8225" t="str">
            <v>YES</v>
          </cell>
        </row>
        <row r="8226">
          <cell r="A8226" t="str">
            <v>95811769D</v>
          </cell>
          <cell r="B8226" t="str">
            <v>YES</v>
          </cell>
        </row>
        <row r="8227">
          <cell r="A8227" t="str">
            <v>95812439E</v>
          </cell>
          <cell r="B8227" t="str">
            <v>YES</v>
          </cell>
        </row>
        <row r="8228">
          <cell r="A8228" t="str">
            <v>95812685F</v>
          </cell>
          <cell r="B8228" t="str">
            <v>YES</v>
          </cell>
        </row>
        <row r="8229">
          <cell r="A8229" t="str">
            <v>95812750F</v>
          </cell>
          <cell r="B8229" t="str">
            <v>YES</v>
          </cell>
        </row>
        <row r="8230">
          <cell r="A8230" t="str">
            <v>95814193F</v>
          </cell>
          <cell r="B8230" t="str">
            <v>YES</v>
          </cell>
        </row>
        <row r="8231">
          <cell r="A8231" t="str">
            <v>95815315D</v>
          </cell>
          <cell r="B8231" t="str">
            <v>YES</v>
          </cell>
        </row>
        <row r="8232">
          <cell r="A8232" t="str">
            <v>95816239F</v>
          </cell>
          <cell r="B8232" t="str">
            <v>YES</v>
          </cell>
        </row>
        <row r="8233">
          <cell r="A8233" t="str">
            <v>95816504E</v>
          </cell>
          <cell r="B8233" t="str">
            <v>YES</v>
          </cell>
        </row>
        <row r="8234">
          <cell r="A8234" t="str">
            <v>95817096D</v>
          </cell>
          <cell r="B8234" t="str">
            <v>YES</v>
          </cell>
        </row>
        <row r="8235">
          <cell r="A8235" t="str">
            <v>95817600F</v>
          </cell>
          <cell r="B8235" t="str">
            <v>YES</v>
          </cell>
        </row>
        <row r="8236">
          <cell r="A8236" t="str">
            <v>95818260F</v>
          </cell>
          <cell r="B8236" t="str">
            <v>YES</v>
          </cell>
        </row>
        <row r="8237">
          <cell r="A8237" t="str">
            <v>95818451F</v>
          </cell>
          <cell r="B8237" t="str">
            <v>YES</v>
          </cell>
        </row>
        <row r="8238">
          <cell r="A8238" t="str">
            <v>95819249D</v>
          </cell>
          <cell r="B8238" t="str">
            <v>YES</v>
          </cell>
        </row>
        <row r="8239">
          <cell r="A8239" t="str">
            <v>95819643D</v>
          </cell>
          <cell r="B8239" t="str">
            <v>YES</v>
          </cell>
        </row>
        <row r="8240">
          <cell r="A8240" t="str">
            <v>95820452F</v>
          </cell>
          <cell r="B8240" t="str">
            <v>YES</v>
          </cell>
        </row>
        <row r="8241">
          <cell r="A8241" t="str">
            <v>95822132D</v>
          </cell>
          <cell r="B8241" t="str">
            <v>YES</v>
          </cell>
        </row>
        <row r="8242">
          <cell r="A8242" t="str">
            <v>95822580F</v>
          </cell>
          <cell r="B8242" t="str">
            <v>YES</v>
          </cell>
        </row>
        <row r="8243">
          <cell r="A8243" t="str">
            <v>95822841F</v>
          </cell>
          <cell r="B8243" t="str">
            <v>YES</v>
          </cell>
        </row>
        <row r="8244">
          <cell r="A8244" t="str">
            <v>95822962F</v>
          </cell>
          <cell r="B8244" t="str">
            <v>YES</v>
          </cell>
        </row>
        <row r="8245">
          <cell r="A8245" t="str">
            <v>95823090F</v>
          </cell>
          <cell r="B8245" t="str">
            <v>YES</v>
          </cell>
        </row>
        <row r="8246">
          <cell r="A8246" t="str">
            <v>95823291E</v>
          </cell>
          <cell r="B8246" t="str">
            <v>YES</v>
          </cell>
        </row>
        <row r="8247">
          <cell r="A8247" t="str">
            <v>95823426E</v>
          </cell>
          <cell r="B8247" t="str">
            <v>YES</v>
          </cell>
        </row>
        <row r="8248">
          <cell r="A8248" t="str">
            <v>95823690F</v>
          </cell>
          <cell r="B8248" t="str">
            <v>YES</v>
          </cell>
        </row>
        <row r="8249">
          <cell r="A8249" t="str">
            <v>95823851F</v>
          </cell>
          <cell r="B8249" t="str">
            <v>YES</v>
          </cell>
        </row>
        <row r="8250">
          <cell r="A8250" t="str">
            <v>95823890E</v>
          </cell>
          <cell r="B8250" t="str">
            <v>YES</v>
          </cell>
        </row>
        <row r="8251">
          <cell r="A8251" t="str">
            <v>95824702F</v>
          </cell>
          <cell r="B8251" t="str">
            <v>YES</v>
          </cell>
        </row>
        <row r="8252">
          <cell r="A8252" t="str">
            <v>95825217E</v>
          </cell>
          <cell r="B8252" t="str">
            <v>YES</v>
          </cell>
        </row>
        <row r="8253">
          <cell r="A8253" t="str">
            <v>95825753F</v>
          </cell>
          <cell r="B8253" t="str">
            <v>YES</v>
          </cell>
        </row>
        <row r="8254">
          <cell r="A8254" t="str">
            <v>95826550E</v>
          </cell>
          <cell r="B8254" t="str">
            <v>YES</v>
          </cell>
        </row>
        <row r="8255">
          <cell r="A8255" t="str">
            <v>95827027D</v>
          </cell>
          <cell r="B8255" t="str">
            <v>YES</v>
          </cell>
        </row>
        <row r="8256">
          <cell r="A8256" t="str">
            <v>95828539E</v>
          </cell>
          <cell r="B8256" t="str">
            <v>YES</v>
          </cell>
        </row>
        <row r="8257">
          <cell r="A8257" t="str">
            <v>95831168E</v>
          </cell>
          <cell r="B8257" t="str">
            <v>YES</v>
          </cell>
        </row>
        <row r="8258">
          <cell r="A8258" t="str">
            <v>95834060F</v>
          </cell>
          <cell r="B8258" t="str">
            <v>YES</v>
          </cell>
        </row>
        <row r="8259">
          <cell r="A8259" t="str">
            <v>95834288E</v>
          </cell>
          <cell r="B8259" t="str">
            <v>YES</v>
          </cell>
        </row>
        <row r="8260">
          <cell r="A8260" t="str">
            <v>95835123E</v>
          </cell>
          <cell r="B8260" t="str">
            <v>YES</v>
          </cell>
        </row>
        <row r="8261">
          <cell r="A8261" t="str">
            <v>95836050F</v>
          </cell>
          <cell r="B8261" t="str">
            <v>YES</v>
          </cell>
        </row>
        <row r="8262">
          <cell r="A8262" t="str">
            <v>95836108E</v>
          </cell>
          <cell r="B8262" t="str">
            <v>YES</v>
          </cell>
        </row>
        <row r="8263">
          <cell r="A8263" t="str">
            <v>95837378E</v>
          </cell>
          <cell r="B8263" t="str">
            <v>YES</v>
          </cell>
        </row>
        <row r="8264">
          <cell r="A8264" t="str">
            <v>95838520F</v>
          </cell>
          <cell r="B8264" t="str">
            <v>YES</v>
          </cell>
        </row>
        <row r="8265">
          <cell r="A8265" t="str">
            <v>95839133F</v>
          </cell>
          <cell r="B8265" t="str">
            <v>YES</v>
          </cell>
        </row>
        <row r="8266">
          <cell r="A8266" t="str">
            <v>95840300F</v>
          </cell>
          <cell r="B8266" t="str">
            <v>YES</v>
          </cell>
        </row>
        <row r="8267">
          <cell r="A8267" t="str">
            <v>95840662F</v>
          </cell>
          <cell r="B8267" t="str">
            <v>YES</v>
          </cell>
        </row>
        <row r="8268">
          <cell r="A8268" t="str">
            <v>95840764E</v>
          </cell>
          <cell r="B8268" t="str">
            <v>YES</v>
          </cell>
        </row>
        <row r="8269">
          <cell r="A8269" t="str">
            <v>95840796E</v>
          </cell>
          <cell r="B8269" t="str">
            <v>YES</v>
          </cell>
        </row>
        <row r="8270">
          <cell r="A8270" t="str">
            <v>95841504F</v>
          </cell>
          <cell r="B8270" t="str">
            <v>YES</v>
          </cell>
        </row>
        <row r="8271">
          <cell r="A8271" t="str">
            <v>95842818E</v>
          </cell>
          <cell r="B8271" t="str">
            <v>YES</v>
          </cell>
        </row>
        <row r="8272">
          <cell r="A8272" t="str">
            <v>95843169E</v>
          </cell>
          <cell r="B8272" t="str">
            <v>YES</v>
          </cell>
        </row>
        <row r="8273">
          <cell r="A8273" t="str">
            <v>95844089D</v>
          </cell>
          <cell r="B8273" t="str">
            <v>YES</v>
          </cell>
        </row>
        <row r="8274">
          <cell r="A8274" t="str">
            <v>95844366E</v>
          </cell>
          <cell r="B8274" t="str">
            <v>YES</v>
          </cell>
        </row>
        <row r="8275">
          <cell r="A8275" t="str">
            <v>95847714F</v>
          </cell>
          <cell r="B8275" t="str">
            <v>YES</v>
          </cell>
        </row>
        <row r="8276">
          <cell r="A8276" t="str">
            <v>95848004F</v>
          </cell>
          <cell r="B8276" t="str">
            <v>YES</v>
          </cell>
        </row>
        <row r="8277">
          <cell r="A8277" t="str">
            <v>95848198F</v>
          </cell>
          <cell r="B8277" t="str">
            <v>YES</v>
          </cell>
        </row>
        <row r="8278">
          <cell r="A8278" t="str">
            <v>95848614F</v>
          </cell>
          <cell r="B8278" t="str">
            <v>YES</v>
          </cell>
        </row>
        <row r="8279">
          <cell r="A8279" t="str">
            <v>95849852F</v>
          </cell>
          <cell r="B8279" t="str">
            <v>YES</v>
          </cell>
        </row>
        <row r="8280">
          <cell r="A8280" t="str">
            <v>95852008D</v>
          </cell>
          <cell r="B8280" t="str">
            <v>YES</v>
          </cell>
        </row>
        <row r="8281">
          <cell r="A8281" t="str">
            <v>95852421F</v>
          </cell>
          <cell r="B8281" t="str">
            <v>YES</v>
          </cell>
        </row>
        <row r="8282">
          <cell r="A8282" t="str">
            <v>95852762E</v>
          </cell>
          <cell r="B8282" t="str">
            <v>YES</v>
          </cell>
        </row>
        <row r="8283">
          <cell r="A8283" t="str">
            <v>95853713E</v>
          </cell>
          <cell r="B8283" t="str">
            <v>YES</v>
          </cell>
        </row>
        <row r="8284">
          <cell r="A8284" t="str">
            <v>95854803F</v>
          </cell>
          <cell r="B8284" t="str">
            <v>YES</v>
          </cell>
        </row>
        <row r="8285">
          <cell r="A8285" t="str">
            <v>95855582F</v>
          </cell>
          <cell r="B8285" t="str">
            <v>YES</v>
          </cell>
        </row>
        <row r="8286">
          <cell r="A8286" t="str">
            <v>95856163F</v>
          </cell>
          <cell r="B8286" t="str">
            <v>YES</v>
          </cell>
        </row>
        <row r="8287">
          <cell r="A8287" t="str">
            <v>95856293E</v>
          </cell>
          <cell r="B8287" t="str">
            <v>YES</v>
          </cell>
        </row>
        <row r="8288">
          <cell r="A8288" t="str">
            <v>95856461E</v>
          </cell>
          <cell r="B8288" t="str">
            <v>YES</v>
          </cell>
        </row>
        <row r="8289">
          <cell r="A8289" t="str">
            <v>95856685D</v>
          </cell>
          <cell r="B8289" t="str">
            <v>YES</v>
          </cell>
        </row>
        <row r="8290">
          <cell r="A8290" t="str">
            <v>95857780F</v>
          </cell>
          <cell r="B8290" t="str">
            <v>YES</v>
          </cell>
        </row>
        <row r="8291">
          <cell r="A8291" t="str">
            <v>95859060F</v>
          </cell>
          <cell r="B8291" t="str">
            <v>YES</v>
          </cell>
        </row>
        <row r="8292">
          <cell r="A8292" t="str">
            <v>95859712D</v>
          </cell>
          <cell r="B8292" t="str">
            <v>YES</v>
          </cell>
        </row>
        <row r="8293">
          <cell r="A8293" t="str">
            <v>95860132F</v>
          </cell>
          <cell r="B8293" t="str">
            <v>YES</v>
          </cell>
        </row>
        <row r="8294">
          <cell r="A8294" t="str">
            <v>95860513F</v>
          </cell>
          <cell r="B8294" t="str">
            <v>YES</v>
          </cell>
        </row>
        <row r="8295">
          <cell r="A8295" t="str">
            <v>95861250F</v>
          </cell>
          <cell r="B8295" t="str">
            <v>YES</v>
          </cell>
        </row>
        <row r="8296">
          <cell r="A8296" t="str">
            <v>95861323F</v>
          </cell>
          <cell r="B8296" t="str">
            <v>YES</v>
          </cell>
        </row>
        <row r="8297">
          <cell r="A8297" t="str">
            <v>95861858E</v>
          </cell>
          <cell r="B8297" t="str">
            <v>YES</v>
          </cell>
        </row>
        <row r="8298">
          <cell r="A8298" t="str">
            <v>95862710F</v>
          </cell>
          <cell r="B8298" t="str">
            <v>YES</v>
          </cell>
        </row>
        <row r="8299">
          <cell r="A8299" t="str">
            <v>95862861F</v>
          </cell>
          <cell r="B8299" t="str">
            <v>YES</v>
          </cell>
        </row>
        <row r="8300">
          <cell r="A8300" t="str">
            <v>95864701F</v>
          </cell>
          <cell r="B8300" t="str">
            <v>YES</v>
          </cell>
        </row>
        <row r="8301">
          <cell r="A8301" t="str">
            <v>95865062F</v>
          </cell>
          <cell r="B8301" t="str">
            <v>YES</v>
          </cell>
        </row>
        <row r="8302">
          <cell r="A8302" t="str">
            <v>95865220F</v>
          </cell>
          <cell r="B8302" t="str">
            <v>YES</v>
          </cell>
        </row>
        <row r="8303">
          <cell r="A8303" t="str">
            <v>95866062D</v>
          </cell>
          <cell r="B8303" t="str">
            <v>YES</v>
          </cell>
        </row>
        <row r="8304">
          <cell r="A8304" t="str">
            <v>95866359D</v>
          </cell>
          <cell r="B8304" t="str">
            <v>YES</v>
          </cell>
        </row>
        <row r="8305">
          <cell r="A8305" t="str">
            <v>95866812F</v>
          </cell>
          <cell r="B8305" t="str">
            <v>YES</v>
          </cell>
        </row>
        <row r="8306">
          <cell r="A8306" t="str">
            <v>95866882F</v>
          </cell>
          <cell r="B8306" t="str">
            <v>YES</v>
          </cell>
        </row>
        <row r="8307">
          <cell r="A8307" t="str">
            <v>95867019E</v>
          </cell>
          <cell r="B8307" t="str">
            <v>YES</v>
          </cell>
        </row>
        <row r="8308">
          <cell r="A8308" t="str">
            <v>95867714F</v>
          </cell>
          <cell r="B8308" t="str">
            <v>YES</v>
          </cell>
        </row>
        <row r="8309">
          <cell r="A8309" t="str">
            <v>95869694E</v>
          </cell>
          <cell r="B8309" t="str">
            <v>YES</v>
          </cell>
        </row>
        <row r="8310">
          <cell r="A8310" t="str">
            <v>95872098E</v>
          </cell>
          <cell r="B8310" t="str">
            <v>YES</v>
          </cell>
        </row>
        <row r="8311">
          <cell r="A8311" t="str">
            <v>95872586D</v>
          </cell>
          <cell r="B8311" t="str">
            <v>YES</v>
          </cell>
        </row>
        <row r="8312">
          <cell r="A8312" t="str">
            <v>95873287D</v>
          </cell>
          <cell r="B8312" t="str">
            <v>YES</v>
          </cell>
        </row>
        <row r="8313">
          <cell r="A8313" t="str">
            <v>95874349E</v>
          </cell>
          <cell r="B8313" t="str">
            <v>YES</v>
          </cell>
        </row>
        <row r="8314">
          <cell r="A8314" t="str">
            <v>95874586E</v>
          </cell>
          <cell r="B8314" t="str">
            <v>YES</v>
          </cell>
        </row>
        <row r="8315">
          <cell r="A8315" t="str">
            <v>95874898E</v>
          </cell>
          <cell r="B8315" t="str">
            <v>YES</v>
          </cell>
        </row>
        <row r="8316">
          <cell r="A8316" t="str">
            <v>95875774E</v>
          </cell>
          <cell r="B8316" t="str">
            <v>YES</v>
          </cell>
        </row>
        <row r="8317">
          <cell r="A8317" t="str">
            <v>95876681F</v>
          </cell>
          <cell r="B8317" t="str">
            <v>YES</v>
          </cell>
        </row>
        <row r="8318">
          <cell r="A8318" t="str">
            <v>95876797E</v>
          </cell>
          <cell r="B8318" t="str">
            <v>YES</v>
          </cell>
        </row>
        <row r="8319">
          <cell r="A8319" t="str">
            <v>95876991F</v>
          </cell>
          <cell r="B8319" t="str">
            <v>YES</v>
          </cell>
        </row>
        <row r="8320">
          <cell r="A8320" t="str">
            <v>95877434E</v>
          </cell>
          <cell r="B8320" t="str">
            <v>YES</v>
          </cell>
        </row>
        <row r="8321">
          <cell r="A8321" t="str">
            <v>95878646D</v>
          </cell>
          <cell r="B8321" t="str">
            <v>YES</v>
          </cell>
        </row>
        <row r="8322">
          <cell r="A8322" t="str">
            <v>95880165E</v>
          </cell>
          <cell r="B8322" t="str">
            <v>YES</v>
          </cell>
        </row>
        <row r="8323">
          <cell r="A8323" t="str">
            <v>95880857E</v>
          </cell>
          <cell r="B8323" t="str">
            <v>YES</v>
          </cell>
        </row>
        <row r="8324">
          <cell r="A8324" t="str">
            <v>95881929F</v>
          </cell>
          <cell r="B8324" t="str">
            <v>YES</v>
          </cell>
        </row>
        <row r="8325">
          <cell r="A8325" t="str">
            <v>95882215D</v>
          </cell>
          <cell r="B8325" t="str">
            <v>YES</v>
          </cell>
        </row>
        <row r="8326">
          <cell r="A8326" t="str">
            <v>95882302F</v>
          </cell>
          <cell r="B8326" t="str">
            <v>YES</v>
          </cell>
        </row>
        <row r="8327">
          <cell r="A8327" t="str">
            <v>95884073F</v>
          </cell>
          <cell r="B8327" t="str">
            <v>YES</v>
          </cell>
        </row>
        <row r="8328">
          <cell r="A8328" t="str">
            <v>95884250F</v>
          </cell>
          <cell r="B8328" t="str">
            <v>YES</v>
          </cell>
        </row>
        <row r="8329">
          <cell r="A8329" t="str">
            <v>95884744F</v>
          </cell>
          <cell r="B8329" t="str">
            <v>YES</v>
          </cell>
        </row>
        <row r="8330">
          <cell r="A8330" t="str">
            <v>95887649E</v>
          </cell>
          <cell r="B8330" t="str">
            <v>YES</v>
          </cell>
        </row>
        <row r="8331">
          <cell r="A8331" t="str">
            <v>95887693F</v>
          </cell>
          <cell r="B8331" t="str">
            <v>YES</v>
          </cell>
        </row>
        <row r="8332">
          <cell r="A8332" t="str">
            <v>95888730E</v>
          </cell>
          <cell r="B8332" t="str">
            <v>YES</v>
          </cell>
        </row>
        <row r="8333">
          <cell r="A8333" t="str">
            <v>95889068E</v>
          </cell>
          <cell r="B8333" t="str">
            <v>YES</v>
          </cell>
        </row>
        <row r="8334">
          <cell r="A8334" t="str">
            <v>95889204E</v>
          </cell>
          <cell r="B8334" t="str">
            <v>YES</v>
          </cell>
        </row>
        <row r="8335">
          <cell r="A8335" t="str">
            <v>95889750F</v>
          </cell>
          <cell r="B8335" t="str">
            <v>YES</v>
          </cell>
        </row>
        <row r="8336">
          <cell r="A8336" t="str">
            <v>95892879E</v>
          </cell>
          <cell r="B8336" t="str">
            <v>YES</v>
          </cell>
        </row>
        <row r="8337">
          <cell r="A8337" t="str">
            <v>95893021F</v>
          </cell>
          <cell r="B8337" t="str">
            <v>YES</v>
          </cell>
        </row>
        <row r="8338">
          <cell r="A8338" t="str">
            <v>95893231F</v>
          </cell>
          <cell r="B8338" t="str">
            <v>YES</v>
          </cell>
        </row>
        <row r="8339">
          <cell r="A8339" t="str">
            <v>95894365D</v>
          </cell>
          <cell r="B8339" t="str">
            <v>YES</v>
          </cell>
        </row>
        <row r="8340">
          <cell r="A8340" t="str">
            <v>95894389E</v>
          </cell>
          <cell r="B8340" t="str">
            <v>YES</v>
          </cell>
        </row>
        <row r="8341">
          <cell r="A8341" t="str">
            <v>95894678F</v>
          </cell>
          <cell r="B8341" t="str">
            <v>YES</v>
          </cell>
        </row>
        <row r="8342">
          <cell r="A8342" t="str">
            <v>95895679D</v>
          </cell>
          <cell r="B8342" t="str">
            <v>YES</v>
          </cell>
        </row>
        <row r="8343">
          <cell r="A8343" t="str">
            <v>95895808E</v>
          </cell>
          <cell r="B8343" t="str">
            <v>YES</v>
          </cell>
        </row>
        <row r="8344">
          <cell r="A8344" t="str">
            <v>95895847F</v>
          </cell>
          <cell r="B8344" t="str">
            <v>YES</v>
          </cell>
        </row>
        <row r="8345">
          <cell r="A8345" t="str">
            <v>95895994F</v>
          </cell>
          <cell r="B8345" t="str">
            <v>YES</v>
          </cell>
        </row>
        <row r="8346">
          <cell r="A8346" t="str">
            <v>95899793F</v>
          </cell>
          <cell r="B8346" t="str">
            <v>YES</v>
          </cell>
        </row>
        <row r="8347">
          <cell r="A8347" t="str">
            <v>95900441F</v>
          </cell>
          <cell r="B8347" t="str">
            <v>YES</v>
          </cell>
        </row>
        <row r="8348">
          <cell r="A8348" t="str">
            <v>95900913E</v>
          </cell>
          <cell r="B8348" t="str">
            <v>YES</v>
          </cell>
        </row>
        <row r="8349">
          <cell r="A8349" t="str">
            <v>95901382D</v>
          </cell>
          <cell r="B8349" t="str">
            <v>YES</v>
          </cell>
        </row>
        <row r="8350">
          <cell r="A8350" t="str">
            <v>95903242F</v>
          </cell>
          <cell r="B8350" t="str">
            <v>YES</v>
          </cell>
        </row>
        <row r="8351">
          <cell r="A8351" t="str">
            <v>95904291F</v>
          </cell>
          <cell r="B8351" t="str">
            <v>YES</v>
          </cell>
        </row>
        <row r="8352">
          <cell r="A8352" t="str">
            <v>95904651F</v>
          </cell>
          <cell r="B8352" t="str">
            <v>YES</v>
          </cell>
        </row>
        <row r="8353">
          <cell r="A8353" t="str">
            <v>95904892F</v>
          </cell>
          <cell r="B8353" t="str">
            <v>YES</v>
          </cell>
        </row>
        <row r="8354">
          <cell r="A8354" t="str">
            <v>95905643F</v>
          </cell>
          <cell r="B8354" t="str">
            <v>YES</v>
          </cell>
        </row>
        <row r="8355">
          <cell r="A8355" t="str">
            <v>95905781E</v>
          </cell>
          <cell r="B8355" t="str">
            <v>YES</v>
          </cell>
        </row>
        <row r="8356">
          <cell r="A8356" t="str">
            <v>95905939D</v>
          </cell>
          <cell r="B8356" t="str">
            <v>YES</v>
          </cell>
        </row>
        <row r="8357">
          <cell r="A8357" t="str">
            <v>95905959E</v>
          </cell>
          <cell r="B8357" t="str">
            <v>YES</v>
          </cell>
        </row>
        <row r="8358">
          <cell r="A8358" t="str">
            <v>95906957E</v>
          </cell>
          <cell r="B8358" t="str">
            <v>YES</v>
          </cell>
        </row>
        <row r="8359">
          <cell r="A8359" t="str">
            <v>95907145E</v>
          </cell>
          <cell r="B8359" t="str">
            <v>YES</v>
          </cell>
        </row>
        <row r="8360">
          <cell r="A8360" t="str">
            <v>95907671F</v>
          </cell>
          <cell r="B8360" t="str">
            <v>YES</v>
          </cell>
        </row>
        <row r="8361">
          <cell r="A8361" t="str">
            <v>95907811F</v>
          </cell>
          <cell r="B8361" t="str">
            <v>YES</v>
          </cell>
        </row>
        <row r="8362">
          <cell r="A8362" t="str">
            <v>95908258D</v>
          </cell>
          <cell r="B8362" t="str">
            <v>YES</v>
          </cell>
        </row>
        <row r="8363">
          <cell r="A8363" t="str">
            <v>95908468E</v>
          </cell>
          <cell r="B8363" t="str">
            <v>YES</v>
          </cell>
        </row>
        <row r="8364">
          <cell r="A8364" t="str">
            <v>95908908E</v>
          </cell>
          <cell r="B8364" t="str">
            <v>YES</v>
          </cell>
        </row>
        <row r="8365">
          <cell r="A8365" t="str">
            <v>95909335D</v>
          </cell>
          <cell r="B8365" t="str">
            <v>YES</v>
          </cell>
        </row>
        <row r="8366">
          <cell r="A8366" t="str">
            <v>95909609E</v>
          </cell>
          <cell r="B8366" t="str">
            <v>YES</v>
          </cell>
        </row>
        <row r="8367">
          <cell r="A8367" t="str">
            <v>95909793E</v>
          </cell>
          <cell r="B8367" t="str">
            <v>YES</v>
          </cell>
        </row>
        <row r="8368">
          <cell r="A8368" t="str">
            <v>95910481F</v>
          </cell>
          <cell r="B8368" t="str">
            <v>YES</v>
          </cell>
        </row>
        <row r="8369">
          <cell r="A8369" t="str">
            <v>95913090F</v>
          </cell>
          <cell r="B8369" t="str">
            <v>YES</v>
          </cell>
        </row>
        <row r="8370">
          <cell r="A8370" t="str">
            <v>95914234E</v>
          </cell>
          <cell r="B8370" t="str">
            <v>YES</v>
          </cell>
        </row>
        <row r="8371">
          <cell r="A8371" t="str">
            <v>95914640D</v>
          </cell>
          <cell r="B8371" t="str">
            <v>YES</v>
          </cell>
        </row>
        <row r="8372">
          <cell r="A8372" t="str">
            <v>95915027E</v>
          </cell>
          <cell r="B8372" t="str">
            <v>YES</v>
          </cell>
        </row>
        <row r="8373">
          <cell r="A8373" t="str">
            <v>95915279D</v>
          </cell>
          <cell r="B8373" t="str">
            <v>YES</v>
          </cell>
        </row>
        <row r="8374">
          <cell r="A8374" t="str">
            <v>95915635E</v>
          </cell>
          <cell r="B8374" t="str">
            <v>YES</v>
          </cell>
        </row>
        <row r="8375">
          <cell r="A8375" t="str">
            <v>95916022F</v>
          </cell>
          <cell r="B8375" t="str">
            <v>YES</v>
          </cell>
        </row>
        <row r="8376">
          <cell r="A8376" t="str">
            <v>95917801D</v>
          </cell>
          <cell r="B8376" t="str">
            <v>YES</v>
          </cell>
        </row>
        <row r="8377">
          <cell r="A8377" t="str">
            <v>95917886F</v>
          </cell>
          <cell r="B8377" t="str">
            <v>YES</v>
          </cell>
        </row>
        <row r="8378">
          <cell r="A8378" t="str">
            <v>95918057D</v>
          </cell>
          <cell r="B8378" t="str">
            <v>YES</v>
          </cell>
        </row>
        <row r="8379">
          <cell r="A8379" t="str">
            <v>95918245E</v>
          </cell>
          <cell r="B8379" t="str">
            <v>YES</v>
          </cell>
        </row>
        <row r="8380">
          <cell r="A8380" t="str">
            <v>95920516D</v>
          </cell>
          <cell r="B8380" t="str">
            <v>YES</v>
          </cell>
        </row>
        <row r="8381">
          <cell r="A8381" t="str">
            <v>95920533E</v>
          </cell>
          <cell r="B8381" t="str">
            <v>YES</v>
          </cell>
        </row>
        <row r="8382">
          <cell r="A8382" t="str">
            <v>95924419D</v>
          </cell>
          <cell r="B8382" t="str">
            <v>YES</v>
          </cell>
        </row>
        <row r="8383">
          <cell r="A8383" t="str">
            <v>95924532F</v>
          </cell>
          <cell r="B8383" t="str">
            <v>YES</v>
          </cell>
        </row>
        <row r="8384">
          <cell r="A8384" t="str">
            <v>95926958E</v>
          </cell>
          <cell r="B8384" t="str">
            <v>YES</v>
          </cell>
        </row>
        <row r="8385">
          <cell r="A8385" t="str">
            <v>95927467E</v>
          </cell>
          <cell r="B8385" t="str">
            <v>YES</v>
          </cell>
        </row>
        <row r="8386">
          <cell r="A8386" t="str">
            <v>95927578D</v>
          </cell>
          <cell r="B8386" t="str">
            <v>YES</v>
          </cell>
        </row>
        <row r="8387">
          <cell r="A8387" t="str">
            <v>95927968E</v>
          </cell>
          <cell r="B8387" t="str">
            <v>YES</v>
          </cell>
        </row>
        <row r="8388">
          <cell r="A8388" t="str">
            <v>95928601D</v>
          </cell>
          <cell r="B8388" t="str">
            <v>YES</v>
          </cell>
        </row>
        <row r="8389">
          <cell r="A8389" t="str">
            <v>95928875F</v>
          </cell>
          <cell r="B8389" t="str">
            <v>YES</v>
          </cell>
        </row>
        <row r="8390">
          <cell r="A8390" t="str">
            <v>95929091F</v>
          </cell>
          <cell r="B8390" t="str">
            <v>YES</v>
          </cell>
        </row>
        <row r="8391">
          <cell r="A8391" t="str">
            <v>95929130E</v>
          </cell>
          <cell r="B8391" t="str">
            <v>YES</v>
          </cell>
        </row>
        <row r="8392">
          <cell r="A8392" t="str">
            <v>95929326D</v>
          </cell>
          <cell r="B8392" t="str">
            <v>YES</v>
          </cell>
        </row>
        <row r="8393">
          <cell r="A8393" t="str">
            <v>95930338D</v>
          </cell>
          <cell r="B8393" t="str">
            <v>YES</v>
          </cell>
        </row>
        <row r="8394">
          <cell r="A8394" t="str">
            <v>95931231F</v>
          </cell>
          <cell r="B8394" t="str">
            <v>YES</v>
          </cell>
        </row>
        <row r="8395">
          <cell r="A8395" t="str">
            <v>95932794E</v>
          </cell>
          <cell r="B8395" t="str">
            <v>YES</v>
          </cell>
        </row>
        <row r="8396">
          <cell r="A8396" t="str">
            <v>95933639E</v>
          </cell>
          <cell r="B8396" t="str">
            <v>YES</v>
          </cell>
        </row>
        <row r="8397">
          <cell r="A8397" t="str">
            <v>95933780E</v>
          </cell>
          <cell r="B8397" t="str">
            <v>YES</v>
          </cell>
        </row>
        <row r="8398">
          <cell r="A8398" t="str">
            <v>95934268E</v>
          </cell>
          <cell r="B8398" t="str">
            <v>YES</v>
          </cell>
        </row>
        <row r="8399">
          <cell r="A8399" t="str">
            <v>95934833E</v>
          </cell>
          <cell r="B8399" t="str">
            <v>YES</v>
          </cell>
        </row>
        <row r="8400">
          <cell r="A8400" t="str">
            <v>95934889E</v>
          </cell>
          <cell r="B8400" t="str">
            <v>YES</v>
          </cell>
        </row>
        <row r="8401">
          <cell r="A8401" t="str">
            <v>95935470F</v>
          </cell>
          <cell r="B8401" t="str">
            <v>YES</v>
          </cell>
        </row>
        <row r="8402">
          <cell r="A8402" t="str">
            <v>95935621F</v>
          </cell>
          <cell r="B8402" t="str">
            <v>YES</v>
          </cell>
        </row>
        <row r="8403">
          <cell r="A8403" t="str">
            <v>95937030F</v>
          </cell>
          <cell r="B8403" t="str">
            <v>YES</v>
          </cell>
        </row>
        <row r="8404">
          <cell r="A8404" t="str">
            <v>95938093F</v>
          </cell>
          <cell r="B8404" t="str">
            <v>YES</v>
          </cell>
        </row>
        <row r="8405">
          <cell r="A8405" t="str">
            <v>95938109E</v>
          </cell>
          <cell r="B8405" t="str">
            <v>YES</v>
          </cell>
        </row>
        <row r="8406">
          <cell r="A8406" t="str">
            <v>95939279D</v>
          </cell>
          <cell r="B8406" t="str">
            <v>YES</v>
          </cell>
        </row>
        <row r="8407">
          <cell r="A8407" t="str">
            <v>95939759D</v>
          </cell>
          <cell r="B8407" t="str">
            <v>YES</v>
          </cell>
        </row>
        <row r="8408">
          <cell r="A8408" t="str">
            <v>95939822D</v>
          </cell>
          <cell r="B8408" t="str">
            <v>YES</v>
          </cell>
        </row>
        <row r="8409">
          <cell r="A8409" t="str">
            <v>95940457F</v>
          </cell>
          <cell r="B8409" t="str">
            <v>YES</v>
          </cell>
        </row>
        <row r="8410">
          <cell r="A8410" t="str">
            <v>95941408E</v>
          </cell>
          <cell r="B8410" t="str">
            <v>YES</v>
          </cell>
        </row>
        <row r="8411">
          <cell r="A8411" t="str">
            <v>95941551F</v>
          </cell>
          <cell r="B8411" t="str">
            <v>YES</v>
          </cell>
        </row>
        <row r="8412">
          <cell r="A8412" t="str">
            <v>95941858E</v>
          </cell>
          <cell r="B8412" t="str">
            <v>YES</v>
          </cell>
        </row>
        <row r="8413">
          <cell r="A8413" t="str">
            <v>95941880F</v>
          </cell>
          <cell r="B8413" t="str">
            <v>YES</v>
          </cell>
        </row>
        <row r="8414">
          <cell r="A8414" t="str">
            <v>95942573F</v>
          </cell>
          <cell r="B8414" t="str">
            <v>YES</v>
          </cell>
        </row>
        <row r="8415">
          <cell r="A8415" t="str">
            <v>95942941E</v>
          </cell>
          <cell r="B8415" t="str">
            <v>YES</v>
          </cell>
        </row>
        <row r="8416">
          <cell r="A8416" t="str">
            <v>95944516E</v>
          </cell>
          <cell r="B8416" t="str">
            <v>YES</v>
          </cell>
        </row>
        <row r="8417">
          <cell r="A8417" t="str">
            <v>95944523F</v>
          </cell>
          <cell r="B8417" t="str">
            <v>YES</v>
          </cell>
        </row>
        <row r="8418">
          <cell r="A8418" t="str">
            <v>95944857E</v>
          </cell>
          <cell r="B8418" t="str">
            <v>YES</v>
          </cell>
        </row>
        <row r="8419">
          <cell r="A8419" t="str">
            <v>95944939E</v>
          </cell>
          <cell r="B8419" t="str">
            <v>YES</v>
          </cell>
        </row>
        <row r="8420">
          <cell r="A8420" t="str">
            <v>95944976D</v>
          </cell>
          <cell r="B8420" t="str">
            <v>YES</v>
          </cell>
        </row>
        <row r="8421">
          <cell r="A8421" t="str">
            <v>95945150E</v>
          </cell>
          <cell r="B8421" t="str">
            <v>YES</v>
          </cell>
        </row>
        <row r="8422">
          <cell r="A8422" t="str">
            <v>95945560F</v>
          </cell>
          <cell r="B8422" t="str">
            <v>YES</v>
          </cell>
        </row>
        <row r="8423">
          <cell r="A8423" t="str">
            <v>95947088D</v>
          </cell>
          <cell r="B8423" t="str">
            <v>YES</v>
          </cell>
        </row>
        <row r="8424">
          <cell r="A8424" t="str">
            <v>95947690F</v>
          </cell>
          <cell r="B8424" t="str">
            <v>YES</v>
          </cell>
        </row>
        <row r="8425">
          <cell r="A8425" t="str">
            <v>95950322F</v>
          </cell>
          <cell r="B8425" t="str">
            <v>YES</v>
          </cell>
        </row>
        <row r="8426">
          <cell r="A8426" t="str">
            <v>95950721F</v>
          </cell>
          <cell r="B8426" t="str">
            <v>YES</v>
          </cell>
        </row>
        <row r="8427">
          <cell r="A8427" t="str">
            <v>95951876E</v>
          </cell>
          <cell r="B8427" t="str">
            <v>YES</v>
          </cell>
        </row>
        <row r="8428">
          <cell r="A8428" t="str">
            <v>95952453F</v>
          </cell>
          <cell r="B8428" t="str">
            <v>YES</v>
          </cell>
        </row>
        <row r="8429">
          <cell r="A8429" t="str">
            <v>95952921E</v>
          </cell>
          <cell r="B8429" t="str">
            <v>YES</v>
          </cell>
        </row>
        <row r="8430">
          <cell r="A8430" t="str">
            <v>95952989D</v>
          </cell>
          <cell r="B8430" t="str">
            <v>YES</v>
          </cell>
        </row>
        <row r="8431">
          <cell r="A8431" t="str">
            <v>95953586E</v>
          </cell>
          <cell r="B8431" t="str">
            <v>YES</v>
          </cell>
        </row>
        <row r="8432">
          <cell r="A8432" t="str">
            <v>95954168D</v>
          </cell>
          <cell r="B8432" t="str">
            <v>YES</v>
          </cell>
        </row>
        <row r="8433">
          <cell r="A8433" t="str">
            <v>95954790E</v>
          </cell>
          <cell r="B8433" t="str">
            <v>YES</v>
          </cell>
        </row>
        <row r="8434">
          <cell r="A8434" t="str">
            <v>95954813F</v>
          </cell>
          <cell r="B8434" t="str">
            <v>YES</v>
          </cell>
        </row>
        <row r="8435">
          <cell r="A8435" t="str">
            <v>95956064E</v>
          </cell>
          <cell r="B8435" t="str">
            <v>YES</v>
          </cell>
        </row>
        <row r="8436">
          <cell r="A8436" t="str">
            <v>95956536E</v>
          </cell>
          <cell r="B8436" t="str">
            <v>YES</v>
          </cell>
        </row>
        <row r="8437">
          <cell r="A8437" t="str">
            <v>95958231F</v>
          </cell>
          <cell r="B8437" t="str">
            <v>YES</v>
          </cell>
        </row>
        <row r="8438">
          <cell r="A8438" t="str">
            <v>95959165E</v>
          </cell>
          <cell r="B8438" t="str">
            <v>YES</v>
          </cell>
        </row>
        <row r="8439">
          <cell r="A8439" t="str">
            <v>95962126E</v>
          </cell>
          <cell r="B8439" t="str">
            <v>YES</v>
          </cell>
        </row>
        <row r="8440">
          <cell r="A8440" t="str">
            <v>95962575F</v>
          </cell>
          <cell r="B8440" t="str">
            <v>YES</v>
          </cell>
        </row>
        <row r="8441">
          <cell r="A8441" t="str">
            <v>95963259E</v>
          </cell>
          <cell r="B8441" t="str">
            <v>YES</v>
          </cell>
        </row>
        <row r="8442">
          <cell r="A8442" t="str">
            <v>95964296D</v>
          </cell>
          <cell r="B8442" t="str">
            <v>YES</v>
          </cell>
        </row>
        <row r="8443">
          <cell r="A8443" t="str">
            <v>95964339D</v>
          </cell>
          <cell r="B8443" t="str">
            <v>YES</v>
          </cell>
        </row>
        <row r="8444">
          <cell r="A8444" t="str">
            <v>95964913E</v>
          </cell>
          <cell r="B8444" t="str">
            <v>YES</v>
          </cell>
        </row>
        <row r="8445">
          <cell r="A8445" t="str">
            <v>95966343F</v>
          </cell>
          <cell r="B8445" t="str">
            <v>YES</v>
          </cell>
        </row>
        <row r="8446">
          <cell r="A8446" t="str">
            <v>95966527E</v>
          </cell>
          <cell r="B8446" t="str">
            <v>YES</v>
          </cell>
        </row>
        <row r="8447">
          <cell r="A8447" t="str">
            <v>95966648D</v>
          </cell>
          <cell r="B8447" t="str">
            <v>YES</v>
          </cell>
        </row>
        <row r="8448">
          <cell r="A8448" t="str">
            <v>95967561F</v>
          </cell>
          <cell r="B8448" t="str">
            <v>YES</v>
          </cell>
        </row>
        <row r="8449">
          <cell r="A8449" t="str">
            <v>95967630F</v>
          </cell>
          <cell r="B8449" t="str">
            <v>YES</v>
          </cell>
        </row>
        <row r="8450">
          <cell r="A8450" t="str">
            <v>95967723D</v>
          </cell>
          <cell r="B8450" t="str">
            <v>YES</v>
          </cell>
        </row>
        <row r="8451">
          <cell r="A8451" t="str">
            <v>95968399D</v>
          </cell>
          <cell r="B8451" t="str">
            <v>YES</v>
          </cell>
        </row>
        <row r="8452">
          <cell r="A8452" t="str">
            <v>95970219E</v>
          </cell>
          <cell r="B8452" t="str">
            <v>YES</v>
          </cell>
        </row>
        <row r="8453">
          <cell r="A8453" t="str">
            <v>95970315F</v>
          </cell>
          <cell r="B8453" t="str">
            <v>YES</v>
          </cell>
        </row>
        <row r="8454">
          <cell r="A8454" t="str">
            <v>95971032F</v>
          </cell>
          <cell r="B8454" t="str">
            <v>YES</v>
          </cell>
        </row>
        <row r="8455">
          <cell r="A8455" t="str">
            <v>95971596E</v>
          </cell>
          <cell r="B8455" t="str">
            <v>YES</v>
          </cell>
        </row>
        <row r="8456">
          <cell r="A8456" t="str">
            <v>95971875E</v>
          </cell>
          <cell r="B8456" t="str">
            <v>YES</v>
          </cell>
        </row>
        <row r="8457">
          <cell r="A8457" t="str">
            <v>95972162F</v>
          </cell>
          <cell r="B8457" t="str">
            <v>YES</v>
          </cell>
        </row>
        <row r="8458">
          <cell r="A8458" t="str">
            <v>95972401F</v>
          </cell>
          <cell r="B8458" t="str">
            <v>YES</v>
          </cell>
        </row>
        <row r="8459">
          <cell r="A8459" t="str">
            <v>95972512F</v>
          </cell>
          <cell r="B8459" t="str">
            <v>YES</v>
          </cell>
        </row>
        <row r="8460">
          <cell r="A8460" t="str">
            <v>95972563E</v>
          </cell>
          <cell r="B8460" t="str">
            <v>YES</v>
          </cell>
        </row>
        <row r="8461">
          <cell r="A8461" t="str">
            <v>95972567D</v>
          </cell>
          <cell r="B8461" t="str">
            <v>YES</v>
          </cell>
        </row>
        <row r="8462">
          <cell r="A8462" t="str">
            <v>95973208E</v>
          </cell>
          <cell r="B8462" t="str">
            <v>YES</v>
          </cell>
        </row>
        <row r="8463">
          <cell r="A8463" t="str">
            <v>95973648D</v>
          </cell>
          <cell r="B8463" t="str">
            <v>YES</v>
          </cell>
        </row>
        <row r="8464">
          <cell r="A8464" t="str">
            <v>95973998E</v>
          </cell>
          <cell r="B8464" t="str">
            <v>YES</v>
          </cell>
        </row>
        <row r="8465">
          <cell r="A8465" t="str">
            <v>95975939D</v>
          </cell>
          <cell r="B8465" t="str">
            <v>YES</v>
          </cell>
        </row>
        <row r="8466">
          <cell r="A8466" t="str">
            <v>95975949D</v>
          </cell>
          <cell r="B8466" t="str">
            <v>YES</v>
          </cell>
        </row>
        <row r="8467">
          <cell r="A8467" t="str">
            <v>95976528E</v>
          </cell>
          <cell r="B8467" t="str">
            <v>YES</v>
          </cell>
        </row>
        <row r="8468">
          <cell r="A8468" t="str">
            <v>95976877E</v>
          </cell>
          <cell r="B8468" t="str">
            <v>YES</v>
          </cell>
        </row>
        <row r="8469">
          <cell r="A8469" t="str">
            <v>95981089E</v>
          </cell>
          <cell r="B8469" t="str">
            <v>YES</v>
          </cell>
        </row>
        <row r="8470">
          <cell r="A8470" t="str">
            <v>95981271D</v>
          </cell>
          <cell r="B8470" t="str">
            <v>YES</v>
          </cell>
        </row>
        <row r="8471">
          <cell r="A8471" t="str">
            <v>95981737F</v>
          </cell>
          <cell r="B8471" t="str">
            <v>YES</v>
          </cell>
        </row>
        <row r="8472">
          <cell r="A8472" t="str">
            <v>95983128F</v>
          </cell>
          <cell r="B8472" t="str">
            <v>YES</v>
          </cell>
        </row>
        <row r="8473">
          <cell r="A8473" t="str">
            <v>95984800F</v>
          </cell>
          <cell r="B8473" t="str">
            <v>YES</v>
          </cell>
        </row>
        <row r="8474">
          <cell r="A8474" t="str">
            <v>95985980E</v>
          </cell>
          <cell r="B8474" t="str">
            <v>YES</v>
          </cell>
        </row>
        <row r="8475">
          <cell r="A8475" t="str">
            <v>95986003F</v>
          </cell>
          <cell r="B8475" t="str">
            <v>YES</v>
          </cell>
        </row>
        <row r="8476">
          <cell r="A8476" t="str">
            <v>95986232F</v>
          </cell>
          <cell r="B8476" t="str">
            <v>YES</v>
          </cell>
        </row>
        <row r="8477">
          <cell r="A8477" t="str">
            <v>95986592F</v>
          </cell>
          <cell r="B8477" t="str">
            <v>YES</v>
          </cell>
        </row>
        <row r="8478">
          <cell r="A8478" t="str">
            <v>95986902F</v>
          </cell>
          <cell r="B8478" t="str">
            <v>YES</v>
          </cell>
        </row>
        <row r="8479">
          <cell r="A8479" t="str">
            <v>95988639E</v>
          </cell>
          <cell r="B8479" t="str">
            <v>YES</v>
          </cell>
        </row>
        <row r="8480">
          <cell r="A8480" t="str">
            <v>95989926E</v>
          </cell>
          <cell r="B8480" t="str">
            <v>YES</v>
          </cell>
        </row>
        <row r="8481">
          <cell r="A8481" t="str">
            <v>95990101F</v>
          </cell>
          <cell r="B8481" t="str">
            <v>YES</v>
          </cell>
        </row>
        <row r="8482">
          <cell r="A8482" t="str">
            <v>95990596D</v>
          </cell>
          <cell r="B8482" t="str">
            <v>YES</v>
          </cell>
        </row>
        <row r="8483">
          <cell r="A8483" t="str">
            <v>95991152F</v>
          </cell>
          <cell r="B8483" t="str">
            <v>YES</v>
          </cell>
        </row>
        <row r="8484">
          <cell r="A8484" t="str">
            <v>95991203E</v>
          </cell>
          <cell r="B8484" t="str">
            <v>YES</v>
          </cell>
        </row>
        <row r="8485">
          <cell r="A8485" t="str">
            <v>95991262F</v>
          </cell>
          <cell r="B8485" t="str">
            <v>YES</v>
          </cell>
        </row>
        <row r="8486">
          <cell r="A8486" t="str">
            <v>95992544E</v>
          </cell>
          <cell r="B8486" t="str">
            <v>YES</v>
          </cell>
        </row>
        <row r="8487">
          <cell r="A8487" t="str">
            <v>95993649E</v>
          </cell>
          <cell r="B8487" t="str">
            <v>YES</v>
          </cell>
        </row>
        <row r="8488">
          <cell r="A8488" t="str">
            <v>95993757E</v>
          </cell>
          <cell r="B8488" t="str">
            <v>YES</v>
          </cell>
        </row>
        <row r="8489">
          <cell r="A8489" t="str">
            <v>95994751E</v>
          </cell>
          <cell r="B8489" t="str">
            <v>YES</v>
          </cell>
        </row>
        <row r="8490">
          <cell r="A8490" t="str">
            <v>95996241F</v>
          </cell>
          <cell r="B8490" t="str">
            <v>YES</v>
          </cell>
        </row>
        <row r="8491">
          <cell r="A8491" t="str">
            <v>95996620F</v>
          </cell>
          <cell r="B8491" t="str">
            <v>YES</v>
          </cell>
        </row>
        <row r="8492">
          <cell r="A8492" t="str">
            <v>95997057F</v>
          </cell>
          <cell r="B8492" t="str">
            <v>YES</v>
          </cell>
        </row>
        <row r="8493">
          <cell r="A8493" t="str">
            <v>95997192F</v>
          </cell>
          <cell r="B8493" t="str">
            <v>YES</v>
          </cell>
        </row>
        <row r="8494">
          <cell r="A8494" t="str">
            <v>95998338D</v>
          </cell>
          <cell r="B8494" t="str">
            <v>YES</v>
          </cell>
        </row>
        <row r="8495">
          <cell r="A8495" t="str">
            <v>95999328E</v>
          </cell>
          <cell r="B8495" t="str">
            <v>YES</v>
          </cell>
        </row>
        <row r="8496">
          <cell r="A8496" t="str">
            <v>96001274F</v>
          </cell>
          <cell r="B8496" t="str">
            <v>YES</v>
          </cell>
        </row>
        <row r="8497">
          <cell r="A8497" t="str">
            <v>96001678E</v>
          </cell>
          <cell r="B8497" t="str">
            <v>YES</v>
          </cell>
        </row>
        <row r="8498">
          <cell r="A8498" t="str">
            <v>96003877E</v>
          </cell>
          <cell r="B8498" t="str">
            <v>YES</v>
          </cell>
        </row>
        <row r="8499">
          <cell r="A8499" t="str">
            <v>96004739D</v>
          </cell>
          <cell r="B8499" t="str">
            <v>YES</v>
          </cell>
        </row>
        <row r="8500">
          <cell r="A8500" t="str">
            <v>96005110F</v>
          </cell>
          <cell r="B8500" t="str">
            <v>YES</v>
          </cell>
        </row>
        <row r="8501">
          <cell r="A8501" t="str">
            <v>96006490E</v>
          </cell>
          <cell r="B8501" t="str">
            <v>YES</v>
          </cell>
        </row>
        <row r="8502">
          <cell r="A8502" t="str">
            <v>96006991F</v>
          </cell>
          <cell r="B8502" t="str">
            <v>YES</v>
          </cell>
        </row>
        <row r="8503">
          <cell r="A8503" t="str">
            <v>96007667E</v>
          </cell>
          <cell r="B8503" t="str">
            <v>YES</v>
          </cell>
        </row>
        <row r="8504">
          <cell r="A8504" t="str">
            <v>96010106D</v>
          </cell>
          <cell r="B8504" t="str">
            <v>YES</v>
          </cell>
        </row>
        <row r="8505">
          <cell r="A8505" t="str">
            <v>96010587F</v>
          </cell>
          <cell r="B8505" t="str">
            <v>YES</v>
          </cell>
        </row>
        <row r="8506">
          <cell r="A8506" t="str">
            <v>96011017E</v>
          </cell>
          <cell r="B8506" t="str">
            <v>YES</v>
          </cell>
        </row>
        <row r="8507">
          <cell r="A8507" t="str">
            <v>96011819F</v>
          </cell>
          <cell r="B8507" t="str">
            <v>YES</v>
          </cell>
        </row>
        <row r="8508">
          <cell r="A8508" t="str">
            <v>96012139E</v>
          </cell>
          <cell r="B8508" t="str">
            <v>YES</v>
          </cell>
        </row>
        <row r="8509">
          <cell r="A8509" t="str">
            <v>96014041F</v>
          </cell>
          <cell r="B8509" t="str">
            <v>YES</v>
          </cell>
        </row>
        <row r="8510">
          <cell r="A8510" t="str">
            <v>96014830F</v>
          </cell>
          <cell r="B8510" t="str">
            <v>YES</v>
          </cell>
        </row>
        <row r="8511">
          <cell r="A8511" t="str">
            <v>96016089E</v>
          </cell>
          <cell r="B8511" t="str">
            <v>YES</v>
          </cell>
        </row>
        <row r="8512">
          <cell r="A8512" t="str">
            <v>96016697D</v>
          </cell>
          <cell r="B8512" t="str">
            <v>YES</v>
          </cell>
        </row>
        <row r="8513">
          <cell r="A8513" t="str">
            <v>96018023F</v>
          </cell>
          <cell r="B8513" t="str">
            <v>YES</v>
          </cell>
        </row>
        <row r="8514">
          <cell r="A8514" t="str">
            <v>96018309E</v>
          </cell>
          <cell r="B8514" t="str">
            <v>YES</v>
          </cell>
        </row>
        <row r="8515">
          <cell r="A8515" t="str">
            <v>96018342F</v>
          </cell>
          <cell r="B8515" t="str">
            <v>YES</v>
          </cell>
        </row>
        <row r="8516">
          <cell r="A8516" t="str">
            <v xml:space="preserve">96018342F </v>
          </cell>
          <cell r="B8516" t="str">
            <v>YES</v>
          </cell>
        </row>
        <row r="8517">
          <cell r="A8517" t="str">
            <v>96018750F</v>
          </cell>
          <cell r="B8517" t="str">
            <v>YES</v>
          </cell>
        </row>
        <row r="8518">
          <cell r="A8518" t="str">
            <v>96018971E</v>
          </cell>
          <cell r="B8518" t="str">
            <v>YES</v>
          </cell>
        </row>
        <row r="8519">
          <cell r="A8519" t="str">
            <v>96019587E</v>
          </cell>
          <cell r="B8519" t="str">
            <v>YES</v>
          </cell>
        </row>
        <row r="8520">
          <cell r="A8520" t="str">
            <v>96019723F</v>
          </cell>
          <cell r="B8520" t="str">
            <v>YES</v>
          </cell>
        </row>
        <row r="8521">
          <cell r="A8521" t="str">
            <v>96020428F</v>
          </cell>
          <cell r="B8521" t="str">
            <v>YES</v>
          </cell>
        </row>
        <row r="8522">
          <cell r="A8522" t="str">
            <v>96020877E</v>
          </cell>
          <cell r="B8522" t="str">
            <v>YES</v>
          </cell>
        </row>
        <row r="8523">
          <cell r="A8523" t="str">
            <v>96021696E</v>
          </cell>
          <cell r="B8523" t="str">
            <v>YES</v>
          </cell>
        </row>
        <row r="8524">
          <cell r="A8524" t="str">
            <v>96021979E</v>
          </cell>
          <cell r="B8524" t="str">
            <v>YES</v>
          </cell>
        </row>
        <row r="8525">
          <cell r="A8525" t="str">
            <v>96024037E</v>
          </cell>
          <cell r="B8525" t="str">
            <v>YES</v>
          </cell>
        </row>
        <row r="8526">
          <cell r="A8526" t="str">
            <v>96024167E</v>
          </cell>
          <cell r="B8526" t="str">
            <v>YES</v>
          </cell>
        </row>
        <row r="8527">
          <cell r="A8527" t="str">
            <v>96024219E</v>
          </cell>
          <cell r="B8527" t="str">
            <v>YES</v>
          </cell>
        </row>
        <row r="8528">
          <cell r="A8528" t="str">
            <v>96024314F</v>
          </cell>
          <cell r="B8528" t="str">
            <v>YES</v>
          </cell>
        </row>
        <row r="8529">
          <cell r="A8529" t="str">
            <v>96024979E</v>
          </cell>
          <cell r="B8529" t="str">
            <v>YES</v>
          </cell>
        </row>
        <row r="8530">
          <cell r="A8530" t="str">
            <v>96025068E</v>
          </cell>
          <cell r="B8530" t="str">
            <v>YES</v>
          </cell>
        </row>
        <row r="8531">
          <cell r="A8531" t="str">
            <v>96025547E</v>
          </cell>
          <cell r="B8531" t="str">
            <v>YES</v>
          </cell>
        </row>
        <row r="8532">
          <cell r="A8532" t="str">
            <v>96026056E</v>
          </cell>
          <cell r="B8532" t="str">
            <v>YES</v>
          </cell>
        </row>
        <row r="8533">
          <cell r="A8533" t="str">
            <v>96027076D</v>
          </cell>
          <cell r="B8533" t="str">
            <v>YES</v>
          </cell>
        </row>
        <row r="8534">
          <cell r="A8534" t="str">
            <v>96028258D</v>
          </cell>
          <cell r="B8534" t="str">
            <v>YES</v>
          </cell>
        </row>
        <row r="8535">
          <cell r="A8535" t="str">
            <v>96028297F</v>
          </cell>
          <cell r="B8535" t="str">
            <v>YES</v>
          </cell>
        </row>
        <row r="8536">
          <cell r="A8536" t="str">
            <v>96029491F</v>
          </cell>
          <cell r="B8536" t="str">
            <v>YES</v>
          </cell>
        </row>
        <row r="8537">
          <cell r="A8537" t="str">
            <v>96029887F</v>
          </cell>
          <cell r="B8537" t="str">
            <v>YES</v>
          </cell>
        </row>
        <row r="8538">
          <cell r="A8538" t="str">
            <v>96029903E</v>
          </cell>
          <cell r="B8538" t="str">
            <v>YES</v>
          </cell>
        </row>
        <row r="8539">
          <cell r="A8539" t="str">
            <v>96029945E</v>
          </cell>
          <cell r="B8539" t="str">
            <v>YES</v>
          </cell>
        </row>
        <row r="8540">
          <cell r="A8540" t="str">
            <v>96030991F</v>
          </cell>
          <cell r="B8540" t="str">
            <v>YES</v>
          </cell>
        </row>
        <row r="8541">
          <cell r="A8541" t="str">
            <v>96031051F</v>
          </cell>
          <cell r="B8541" t="str">
            <v>YES</v>
          </cell>
        </row>
        <row r="8542">
          <cell r="A8542" t="str">
            <v>96031204E</v>
          </cell>
          <cell r="B8542" t="str">
            <v>YES</v>
          </cell>
        </row>
        <row r="8543">
          <cell r="A8543" t="str">
            <v>96031268D</v>
          </cell>
          <cell r="B8543" t="str">
            <v>YES</v>
          </cell>
        </row>
        <row r="8544">
          <cell r="A8544" t="str">
            <v>96031397F</v>
          </cell>
          <cell r="B8544" t="str">
            <v>YES</v>
          </cell>
        </row>
        <row r="8545">
          <cell r="A8545" t="str">
            <v>96034348E</v>
          </cell>
          <cell r="B8545" t="str">
            <v>YES</v>
          </cell>
        </row>
        <row r="8546">
          <cell r="A8546" t="str">
            <v>96035259D</v>
          </cell>
          <cell r="B8546" t="str">
            <v>YES</v>
          </cell>
        </row>
        <row r="8547">
          <cell r="A8547" t="str">
            <v>96036454F</v>
          </cell>
          <cell r="B8547" t="str">
            <v>YES</v>
          </cell>
        </row>
        <row r="8548">
          <cell r="A8548" t="str">
            <v>96037570F</v>
          </cell>
          <cell r="B8548" t="str">
            <v>YES</v>
          </cell>
        </row>
        <row r="8549">
          <cell r="A8549" t="str">
            <v>96038064E</v>
          </cell>
          <cell r="B8549" t="str">
            <v>YES</v>
          </cell>
        </row>
        <row r="8550">
          <cell r="A8550" t="str">
            <v>96038559E</v>
          </cell>
          <cell r="B8550" t="str">
            <v>YES</v>
          </cell>
        </row>
        <row r="8551">
          <cell r="A8551" t="str">
            <v>96039004E</v>
          </cell>
          <cell r="B8551" t="str">
            <v>YES</v>
          </cell>
        </row>
        <row r="8552">
          <cell r="A8552" t="str">
            <v>96039503F</v>
          </cell>
          <cell r="B8552" t="str">
            <v>YES</v>
          </cell>
        </row>
        <row r="8553">
          <cell r="A8553" t="str">
            <v>96040332F</v>
          </cell>
          <cell r="B8553" t="str">
            <v>YES</v>
          </cell>
        </row>
        <row r="8554">
          <cell r="A8554" t="str">
            <v>96040871F</v>
          </cell>
          <cell r="B8554" t="str">
            <v>YES</v>
          </cell>
        </row>
        <row r="8555">
          <cell r="A8555" t="str">
            <v>96041161F</v>
          </cell>
          <cell r="B8555" t="str">
            <v>YES</v>
          </cell>
        </row>
        <row r="8556">
          <cell r="A8556" t="str">
            <v>96042113F</v>
          </cell>
          <cell r="B8556" t="str">
            <v>YES</v>
          </cell>
        </row>
        <row r="8557">
          <cell r="A8557" t="str">
            <v>96043568E</v>
          </cell>
          <cell r="B8557" t="str">
            <v>YES</v>
          </cell>
        </row>
        <row r="8558">
          <cell r="A8558" t="str">
            <v>96044877E</v>
          </cell>
          <cell r="B8558" t="str">
            <v>YES</v>
          </cell>
        </row>
        <row r="8559">
          <cell r="A8559" t="str">
            <v>96045001F</v>
          </cell>
          <cell r="B8559" t="str">
            <v>YES</v>
          </cell>
        </row>
        <row r="8560">
          <cell r="A8560" t="str">
            <v>96045600F</v>
          </cell>
          <cell r="B8560" t="str">
            <v>YES</v>
          </cell>
        </row>
        <row r="8561">
          <cell r="A8561" t="str">
            <v>96047614E</v>
          </cell>
          <cell r="B8561" t="str">
            <v>YES</v>
          </cell>
        </row>
        <row r="8562">
          <cell r="A8562" t="str">
            <v>96049108E</v>
          </cell>
          <cell r="B8562" t="str">
            <v>YES</v>
          </cell>
        </row>
        <row r="8563">
          <cell r="A8563" t="str">
            <v>96049268E</v>
          </cell>
          <cell r="B8563" t="str">
            <v>YES</v>
          </cell>
        </row>
        <row r="8564">
          <cell r="A8564" t="str">
            <v>96049357E</v>
          </cell>
          <cell r="B8564" t="str">
            <v>YES</v>
          </cell>
        </row>
        <row r="8565">
          <cell r="A8565" t="str">
            <v>96049688E</v>
          </cell>
          <cell r="B8565" t="str">
            <v>YES</v>
          </cell>
        </row>
        <row r="8566">
          <cell r="A8566" t="str">
            <v>96050101E</v>
          </cell>
          <cell r="B8566" t="str">
            <v>YES</v>
          </cell>
        </row>
        <row r="8567">
          <cell r="A8567" t="str">
            <v>96050193F</v>
          </cell>
          <cell r="B8567" t="str">
            <v>YES</v>
          </cell>
        </row>
        <row r="8568">
          <cell r="A8568" t="str">
            <v>96051169E</v>
          </cell>
          <cell r="B8568" t="str">
            <v>YES</v>
          </cell>
        </row>
        <row r="8569">
          <cell r="A8569" t="str">
            <v>96052751F</v>
          </cell>
          <cell r="B8569" t="str">
            <v>YES</v>
          </cell>
        </row>
        <row r="8570">
          <cell r="A8570" t="str">
            <v>96053913E</v>
          </cell>
          <cell r="B8570" t="str">
            <v>YES</v>
          </cell>
        </row>
        <row r="8571">
          <cell r="A8571" t="str">
            <v>96054052E</v>
          </cell>
          <cell r="B8571" t="str">
            <v>YES</v>
          </cell>
        </row>
        <row r="8572">
          <cell r="A8572" t="str">
            <v>96054109F</v>
          </cell>
          <cell r="B8572" t="str">
            <v>YES</v>
          </cell>
        </row>
        <row r="8573">
          <cell r="A8573" t="str">
            <v>96054751E</v>
          </cell>
          <cell r="B8573" t="str">
            <v>YES</v>
          </cell>
        </row>
        <row r="8574">
          <cell r="A8574" t="str">
            <v>96054932F</v>
          </cell>
          <cell r="B8574" t="str">
            <v>YES</v>
          </cell>
        </row>
        <row r="8575">
          <cell r="A8575" t="str">
            <v>96055019E</v>
          </cell>
          <cell r="B8575" t="str">
            <v>YES</v>
          </cell>
        </row>
        <row r="8576">
          <cell r="A8576" t="str">
            <v>96055493F</v>
          </cell>
          <cell r="B8576" t="str">
            <v>YES</v>
          </cell>
        </row>
        <row r="8577">
          <cell r="A8577" t="str">
            <v>96055629E</v>
          </cell>
          <cell r="B8577" t="str">
            <v>YES</v>
          </cell>
        </row>
        <row r="8578">
          <cell r="A8578" t="str">
            <v>96056337E</v>
          </cell>
          <cell r="B8578" t="str">
            <v>YES</v>
          </cell>
        </row>
        <row r="8579">
          <cell r="A8579" t="str">
            <v>96057457E</v>
          </cell>
          <cell r="B8579" t="str">
            <v>YES</v>
          </cell>
        </row>
        <row r="8580">
          <cell r="A8580" t="str">
            <v>96059167D</v>
          </cell>
          <cell r="B8580" t="str">
            <v>YES</v>
          </cell>
        </row>
        <row r="8581">
          <cell r="A8581" t="str">
            <v>96060597E</v>
          </cell>
          <cell r="B8581" t="str">
            <v>YES</v>
          </cell>
        </row>
        <row r="8582">
          <cell r="A8582" t="str">
            <v>96060869E</v>
          </cell>
          <cell r="B8582" t="str">
            <v>YES</v>
          </cell>
        </row>
        <row r="8583">
          <cell r="A8583" t="str">
            <v>96061780F</v>
          </cell>
          <cell r="B8583" t="str">
            <v>YES</v>
          </cell>
        </row>
        <row r="8584">
          <cell r="A8584" t="str">
            <v>96064250F</v>
          </cell>
          <cell r="B8584" t="str">
            <v>YES</v>
          </cell>
        </row>
        <row r="8585">
          <cell r="A8585" t="str">
            <v>96064597E</v>
          </cell>
          <cell r="B8585" t="str">
            <v>YES</v>
          </cell>
        </row>
        <row r="8586">
          <cell r="A8586" t="str">
            <v>96065611F</v>
          </cell>
          <cell r="B8586" t="str">
            <v>YES</v>
          </cell>
        </row>
        <row r="8587">
          <cell r="A8587" t="str">
            <v>96065681F</v>
          </cell>
          <cell r="B8587" t="str">
            <v>YES</v>
          </cell>
        </row>
        <row r="8588">
          <cell r="A8588" t="str">
            <v>96068089D</v>
          </cell>
          <cell r="B8588" t="str">
            <v>YES</v>
          </cell>
        </row>
        <row r="8589">
          <cell r="A8589" t="str">
            <v>96068502F</v>
          </cell>
          <cell r="B8589" t="str">
            <v>YES</v>
          </cell>
        </row>
        <row r="8590">
          <cell r="A8590" t="str">
            <v>96069381F</v>
          </cell>
          <cell r="B8590" t="str">
            <v>YES</v>
          </cell>
        </row>
        <row r="8591">
          <cell r="A8591" t="str">
            <v>96070301F</v>
          </cell>
          <cell r="B8591" t="str">
            <v>YES</v>
          </cell>
        </row>
        <row r="8592">
          <cell r="A8592" t="str">
            <v>96070468D</v>
          </cell>
          <cell r="B8592" t="str">
            <v>YES</v>
          </cell>
        </row>
        <row r="8593">
          <cell r="A8593" t="str">
            <v>96070951F</v>
          </cell>
          <cell r="B8593" t="str">
            <v>YES</v>
          </cell>
        </row>
        <row r="8594">
          <cell r="A8594" t="str">
            <v>96070962D</v>
          </cell>
          <cell r="B8594" t="str">
            <v>YES</v>
          </cell>
        </row>
        <row r="8595">
          <cell r="A8595" t="str">
            <v>96071533F</v>
          </cell>
          <cell r="B8595" t="str">
            <v>YES</v>
          </cell>
        </row>
        <row r="8596">
          <cell r="A8596" t="str">
            <v>96071681F</v>
          </cell>
          <cell r="B8596" t="str">
            <v>YES</v>
          </cell>
        </row>
        <row r="8597">
          <cell r="A8597" t="str">
            <v>96072813F</v>
          </cell>
          <cell r="B8597" t="str">
            <v>YES</v>
          </cell>
        </row>
        <row r="8598">
          <cell r="A8598" t="str">
            <v>96073176E</v>
          </cell>
          <cell r="B8598" t="str">
            <v>YES</v>
          </cell>
        </row>
        <row r="8599">
          <cell r="A8599" t="str">
            <v>96073718E</v>
          </cell>
          <cell r="B8599" t="str">
            <v>YES</v>
          </cell>
        </row>
        <row r="8600">
          <cell r="A8600" t="str">
            <v>96074271D</v>
          </cell>
          <cell r="B8600" t="str">
            <v>YES</v>
          </cell>
        </row>
        <row r="8601">
          <cell r="A8601" t="str">
            <v>96075151F</v>
          </cell>
          <cell r="B8601" t="str">
            <v>YES</v>
          </cell>
        </row>
        <row r="8602">
          <cell r="A8602" t="str">
            <v>96076011F</v>
          </cell>
          <cell r="B8602" t="str">
            <v>YES</v>
          </cell>
        </row>
        <row r="8603">
          <cell r="A8603" t="str">
            <v>96076765E</v>
          </cell>
          <cell r="B8603" t="str">
            <v>YES</v>
          </cell>
        </row>
        <row r="8604">
          <cell r="A8604" t="str">
            <v>96076806D</v>
          </cell>
          <cell r="B8604" t="str">
            <v>YES</v>
          </cell>
        </row>
        <row r="8605">
          <cell r="A8605" t="str">
            <v>96076855E</v>
          </cell>
          <cell r="B8605" t="str">
            <v>YES</v>
          </cell>
        </row>
        <row r="8606">
          <cell r="A8606" t="str">
            <v>96077011F</v>
          </cell>
          <cell r="B8606" t="str">
            <v>YES</v>
          </cell>
        </row>
        <row r="8607">
          <cell r="A8607" t="str">
            <v>96077149D</v>
          </cell>
          <cell r="B8607" t="str">
            <v>YES</v>
          </cell>
        </row>
        <row r="8608">
          <cell r="A8608" t="str">
            <v>96077610F</v>
          </cell>
          <cell r="B8608" t="str">
            <v>YES</v>
          </cell>
        </row>
        <row r="8609">
          <cell r="A8609" t="str">
            <v>96078330G</v>
          </cell>
          <cell r="B8609" t="str">
            <v>YES</v>
          </cell>
        </row>
        <row r="8610">
          <cell r="A8610" t="str">
            <v>96080785E</v>
          </cell>
          <cell r="B8610" t="str">
            <v>YES</v>
          </cell>
        </row>
        <row r="8611">
          <cell r="A8611" t="str">
            <v>96080986E</v>
          </cell>
          <cell r="B8611" t="str">
            <v>YES</v>
          </cell>
        </row>
        <row r="8612">
          <cell r="A8612" t="str">
            <v>96081008E</v>
          </cell>
          <cell r="B8612" t="str">
            <v>YES</v>
          </cell>
        </row>
        <row r="8613">
          <cell r="A8613" t="str">
            <v>96081539F</v>
          </cell>
          <cell r="B8613" t="str">
            <v>YES</v>
          </cell>
        </row>
        <row r="8614">
          <cell r="A8614" t="str">
            <v>96084529E</v>
          </cell>
          <cell r="B8614" t="str">
            <v>YES</v>
          </cell>
        </row>
        <row r="8615">
          <cell r="A8615" t="str">
            <v>96084681E</v>
          </cell>
          <cell r="B8615" t="str">
            <v>YES</v>
          </cell>
        </row>
        <row r="8616">
          <cell r="A8616" t="str">
            <v>96084809F</v>
          </cell>
          <cell r="B8616" t="str">
            <v>YES</v>
          </cell>
        </row>
        <row r="8617">
          <cell r="A8617" t="str">
            <v>96085261E</v>
          </cell>
          <cell r="B8617" t="str">
            <v>YES</v>
          </cell>
        </row>
        <row r="8618">
          <cell r="A8618" t="str">
            <v>96085273F</v>
          </cell>
          <cell r="B8618" t="str">
            <v>YES</v>
          </cell>
        </row>
        <row r="8619">
          <cell r="A8619" t="str">
            <v>96085879E</v>
          </cell>
          <cell r="B8619" t="str">
            <v>YES</v>
          </cell>
        </row>
        <row r="8620">
          <cell r="A8620" t="str">
            <v>96085939E</v>
          </cell>
          <cell r="B8620" t="str">
            <v>YES</v>
          </cell>
        </row>
        <row r="8621">
          <cell r="A8621" t="str">
            <v>96086267F</v>
          </cell>
          <cell r="B8621" t="str">
            <v>YES</v>
          </cell>
        </row>
        <row r="8622">
          <cell r="A8622" t="str">
            <v>96087270F</v>
          </cell>
          <cell r="B8622" t="str">
            <v>YES</v>
          </cell>
        </row>
        <row r="8623">
          <cell r="A8623" t="str">
            <v>96088734E</v>
          </cell>
          <cell r="B8623" t="str">
            <v>YES</v>
          </cell>
        </row>
        <row r="8624">
          <cell r="A8624" t="str">
            <v>96088741E</v>
          </cell>
          <cell r="B8624" t="str">
            <v>YES</v>
          </cell>
        </row>
        <row r="8625">
          <cell r="A8625" t="str">
            <v>96091192F</v>
          </cell>
          <cell r="B8625" t="str">
            <v>YES</v>
          </cell>
        </row>
        <row r="8626">
          <cell r="A8626" t="str">
            <v>96092542F</v>
          </cell>
          <cell r="B8626" t="str">
            <v>YES</v>
          </cell>
        </row>
        <row r="8627">
          <cell r="A8627" t="str">
            <v>96092824E</v>
          </cell>
          <cell r="B8627" t="str">
            <v>YES</v>
          </cell>
        </row>
        <row r="8628">
          <cell r="A8628" t="str">
            <v>96093988E</v>
          </cell>
          <cell r="B8628" t="str">
            <v>YES</v>
          </cell>
        </row>
        <row r="8629">
          <cell r="A8629" t="str">
            <v>96094026E</v>
          </cell>
          <cell r="B8629" t="str">
            <v>YES</v>
          </cell>
        </row>
        <row r="8630">
          <cell r="A8630" t="str">
            <v>96094738D</v>
          </cell>
          <cell r="B8630" t="str">
            <v>YES</v>
          </cell>
        </row>
        <row r="8631">
          <cell r="A8631" t="str">
            <v>96094780F</v>
          </cell>
          <cell r="B8631" t="str">
            <v>YES</v>
          </cell>
        </row>
        <row r="8632">
          <cell r="A8632" t="str">
            <v>96095272E</v>
          </cell>
          <cell r="B8632" t="str">
            <v>YES</v>
          </cell>
        </row>
        <row r="8633">
          <cell r="A8633" t="str">
            <v>96095441F</v>
          </cell>
          <cell r="B8633" t="str">
            <v>YES</v>
          </cell>
        </row>
        <row r="8634">
          <cell r="A8634" t="str">
            <v>96095933D</v>
          </cell>
          <cell r="B8634" t="str">
            <v>YES</v>
          </cell>
        </row>
        <row r="8635">
          <cell r="A8635" t="str">
            <v>96096772F</v>
          </cell>
          <cell r="B8635" t="str">
            <v>YES</v>
          </cell>
        </row>
        <row r="8636">
          <cell r="A8636" t="str">
            <v>96099328E</v>
          </cell>
          <cell r="B8636" t="str">
            <v>YES</v>
          </cell>
        </row>
        <row r="8637">
          <cell r="A8637" t="str">
            <v>96099929D</v>
          </cell>
          <cell r="B8637" t="str">
            <v>YES</v>
          </cell>
        </row>
        <row r="8638">
          <cell r="A8638" t="str">
            <v>96100637E</v>
          </cell>
          <cell r="B8638" t="str">
            <v>YES</v>
          </cell>
        </row>
        <row r="8639">
          <cell r="A8639" t="str">
            <v>96100675E</v>
          </cell>
          <cell r="B8639" t="str">
            <v>YES</v>
          </cell>
        </row>
        <row r="8640">
          <cell r="A8640" t="str">
            <v>96101503F</v>
          </cell>
          <cell r="B8640" t="str">
            <v>YES</v>
          </cell>
        </row>
        <row r="8641">
          <cell r="A8641" t="str">
            <v>96102583E</v>
          </cell>
          <cell r="B8641" t="str">
            <v>YES</v>
          </cell>
        </row>
        <row r="8642">
          <cell r="A8642" t="str">
            <v>96102999D</v>
          </cell>
          <cell r="B8642" t="str">
            <v>YES</v>
          </cell>
        </row>
        <row r="8643">
          <cell r="A8643" t="str">
            <v>96103972F</v>
          </cell>
          <cell r="B8643" t="str">
            <v>YES</v>
          </cell>
        </row>
        <row r="8644">
          <cell r="A8644" t="str">
            <v>96104231F</v>
          </cell>
          <cell r="B8644" t="str">
            <v>YES</v>
          </cell>
        </row>
        <row r="8645">
          <cell r="A8645" t="str">
            <v>96104380F</v>
          </cell>
          <cell r="B8645" t="str">
            <v>YES</v>
          </cell>
        </row>
        <row r="8646">
          <cell r="A8646" t="str">
            <v>96104776E</v>
          </cell>
          <cell r="B8646" t="str">
            <v>YES</v>
          </cell>
        </row>
        <row r="8647">
          <cell r="A8647" t="str">
            <v>96105690F</v>
          </cell>
          <cell r="B8647" t="str">
            <v>YES</v>
          </cell>
        </row>
        <row r="8648">
          <cell r="A8648" t="str">
            <v>96106985E</v>
          </cell>
          <cell r="B8648" t="str">
            <v>YES</v>
          </cell>
        </row>
        <row r="8649">
          <cell r="A8649" t="str">
            <v>96107277E</v>
          </cell>
          <cell r="B8649" t="str">
            <v>YES</v>
          </cell>
        </row>
        <row r="8650">
          <cell r="A8650" t="str">
            <v>96107653F</v>
          </cell>
          <cell r="B8650" t="str">
            <v>YES</v>
          </cell>
        </row>
        <row r="8651">
          <cell r="A8651" t="str">
            <v>96108040F</v>
          </cell>
          <cell r="B8651" t="str">
            <v>YES</v>
          </cell>
        </row>
        <row r="8652">
          <cell r="A8652" t="str">
            <v>96108414E</v>
          </cell>
          <cell r="B8652" t="str">
            <v>YES</v>
          </cell>
        </row>
        <row r="8653">
          <cell r="A8653" t="str">
            <v>96109966E</v>
          </cell>
          <cell r="B8653" t="str">
            <v>YES</v>
          </cell>
        </row>
        <row r="8654">
          <cell r="A8654" t="str">
            <v>96110076E</v>
          </cell>
          <cell r="B8654" t="str">
            <v>YES</v>
          </cell>
        </row>
        <row r="8655">
          <cell r="A8655" t="str">
            <v>96110374E</v>
          </cell>
          <cell r="B8655" t="str">
            <v>YES</v>
          </cell>
        </row>
        <row r="8656">
          <cell r="A8656" t="str">
            <v>96111062E</v>
          </cell>
          <cell r="B8656" t="str">
            <v>YES</v>
          </cell>
        </row>
        <row r="8657">
          <cell r="A8657" t="str">
            <v>96111500E</v>
          </cell>
          <cell r="B8657" t="str">
            <v>YES</v>
          </cell>
        </row>
        <row r="8658">
          <cell r="A8658" t="str">
            <v>96111537F</v>
          </cell>
          <cell r="B8658" t="str">
            <v>YES</v>
          </cell>
        </row>
        <row r="8659">
          <cell r="A8659" t="str">
            <v>96112317E</v>
          </cell>
          <cell r="B8659" t="str">
            <v>YES</v>
          </cell>
        </row>
        <row r="8660">
          <cell r="A8660" t="str">
            <v>96112333F</v>
          </cell>
          <cell r="B8660" t="str">
            <v>YES</v>
          </cell>
        </row>
        <row r="8661">
          <cell r="A8661" t="str">
            <v>96112602F</v>
          </cell>
          <cell r="B8661" t="str">
            <v>YES</v>
          </cell>
        </row>
        <row r="8662">
          <cell r="A8662" t="str">
            <v>96113301F</v>
          </cell>
          <cell r="B8662" t="str">
            <v>YES</v>
          </cell>
        </row>
        <row r="8663">
          <cell r="A8663" t="str">
            <v>96115401F</v>
          </cell>
          <cell r="B8663" t="str">
            <v>YES</v>
          </cell>
        </row>
        <row r="8664">
          <cell r="A8664" t="str">
            <v>96118203F</v>
          </cell>
          <cell r="B8664" t="str">
            <v>YES</v>
          </cell>
        </row>
        <row r="8665">
          <cell r="A8665" t="str">
            <v>96118698E</v>
          </cell>
          <cell r="B8665" t="str">
            <v>YES</v>
          </cell>
        </row>
        <row r="8666">
          <cell r="A8666" t="str">
            <v>96121834E</v>
          </cell>
          <cell r="B8666" t="str">
            <v>YES</v>
          </cell>
        </row>
        <row r="8667">
          <cell r="A8667" t="str">
            <v>96123169E</v>
          </cell>
          <cell r="B8667" t="str">
            <v>YES</v>
          </cell>
        </row>
        <row r="8668">
          <cell r="A8668" t="str">
            <v>96124117E</v>
          </cell>
          <cell r="B8668" t="str">
            <v>YES</v>
          </cell>
        </row>
        <row r="8669">
          <cell r="A8669" t="str">
            <v>96124285E</v>
          </cell>
          <cell r="B8669" t="str">
            <v>YES</v>
          </cell>
        </row>
        <row r="8670">
          <cell r="A8670" t="str">
            <v>96125435F</v>
          </cell>
          <cell r="B8670" t="str">
            <v>YES</v>
          </cell>
        </row>
        <row r="8671">
          <cell r="A8671" t="str">
            <v>96125452F</v>
          </cell>
          <cell r="B8671" t="str">
            <v>YES</v>
          </cell>
        </row>
        <row r="8672">
          <cell r="A8672" t="str">
            <v>96126434E</v>
          </cell>
          <cell r="B8672" t="str">
            <v>YES</v>
          </cell>
        </row>
        <row r="8673">
          <cell r="A8673" t="str">
            <v>96127582F</v>
          </cell>
          <cell r="B8673" t="str">
            <v>YES</v>
          </cell>
        </row>
        <row r="8674">
          <cell r="A8674" t="str">
            <v>96127953E</v>
          </cell>
          <cell r="B8674" t="str">
            <v>YES</v>
          </cell>
        </row>
        <row r="8675">
          <cell r="A8675" t="str">
            <v>96128040F</v>
          </cell>
          <cell r="B8675" t="str">
            <v>YES</v>
          </cell>
        </row>
        <row r="8676">
          <cell r="A8676" t="str">
            <v>96128301E</v>
          </cell>
          <cell r="B8676" t="str">
            <v>YES</v>
          </cell>
        </row>
        <row r="8677">
          <cell r="A8677" t="str">
            <v>96129423F</v>
          </cell>
          <cell r="B8677" t="str">
            <v>YES</v>
          </cell>
        </row>
        <row r="8678">
          <cell r="A8678" t="str">
            <v>96132823F</v>
          </cell>
          <cell r="B8678" t="str">
            <v>YES</v>
          </cell>
        </row>
        <row r="8679">
          <cell r="A8679" t="str">
            <v>96133633E</v>
          </cell>
          <cell r="B8679" t="str">
            <v>YES</v>
          </cell>
        </row>
        <row r="8680">
          <cell r="A8680" t="str">
            <v>96133968D</v>
          </cell>
          <cell r="B8680" t="str">
            <v>YES</v>
          </cell>
        </row>
        <row r="8681">
          <cell r="A8681" t="str">
            <v>96134161F</v>
          </cell>
          <cell r="B8681" t="str">
            <v>YES</v>
          </cell>
        </row>
        <row r="8682">
          <cell r="A8682" t="str">
            <v>96136977E</v>
          </cell>
          <cell r="B8682" t="str">
            <v>YES</v>
          </cell>
        </row>
        <row r="8683">
          <cell r="A8683" t="str">
            <v>96137038E</v>
          </cell>
          <cell r="B8683" t="str">
            <v>YES</v>
          </cell>
        </row>
        <row r="8684">
          <cell r="A8684" t="str">
            <v>96137335E</v>
          </cell>
          <cell r="B8684" t="str">
            <v>YES</v>
          </cell>
        </row>
        <row r="8685">
          <cell r="A8685" t="str">
            <v>96137526F</v>
          </cell>
          <cell r="B8685" t="str">
            <v>YES</v>
          </cell>
        </row>
        <row r="8686">
          <cell r="A8686" t="str">
            <v>96140550F</v>
          </cell>
          <cell r="B8686" t="str">
            <v>YES</v>
          </cell>
        </row>
        <row r="8687">
          <cell r="A8687" t="str">
            <v>96140938E</v>
          </cell>
          <cell r="B8687" t="str">
            <v>YES</v>
          </cell>
        </row>
        <row r="8688">
          <cell r="A8688" t="str">
            <v>96141341E</v>
          </cell>
          <cell r="B8688" t="str">
            <v>YES</v>
          </cell>
        </row>
        <row r="8689">
          <cell r="A8689" t="str">
            <v>96141698E</v>
          </cell>
          <cell r="B8689" t="str">
            <v>YES</v>
          </cell>
        </row>
        <row r="8690">
          <cell r="A8690" t="str">
            <v>96141853F</v>
          </cell>
          <cell r="B8690" t="str">
            <v>YES</v>
          </cell>
        </row>
        <row r="8691">
          <cell r="A8691" t="str">
            <v>96141878E</v>
          </cell>
          <cell r="B8691" t="str">
            <v>YES</v>
          </cell>
        </row>
        <row r="8692">
          <cell r="A8692" t="str">
            <v>96143292F</v>
          </cell>
          <cell r="B8692" t="str">
            <v>YES</v>
          </cell>
        </row>
        <row r="8693">
          <cell r="A8693" t="str">
            <v>96143742E</v>
          </cell>
          <cell r="B8693" t="str">
            <v>YES</v>
          </cell>
        </row>
        <row r="8694">
          <cell r="A8694" t="str">
            <v>96144546D</v>
          </cell>
          <cell r="B8694" t="str">
            <v>YES</v>
          </cell>
        </row>
        <row r="8695">
          <cell r="A8695" t="str">
            <v>96146307E</v>
          </cell>
          <cell r="B8695" t="str">
            <v>YES</v>
          </cell>
        </row>
        <row r="8696">
          <cell r="A8696" t="str">
            <v>96146533F</v>
          </cell>
          <cell r="B8696" t="str">
            <v>YES</v>
          </cell>
        </row>
        <row r="8697">
          <cell r="A8697" t="str">
            <v>96146948E</v>
          </cell>
          <cell r="B8697" t="str">
            <v>YES</v>
          </cell>
        </row>
        <row r="8698">
          <cell r="A8698" t="str">
            <v>96147785D</v>
          </cell>
          <cell r="B8698" t="str">
            <v>YES</v>
          </cell>
        </row>
        <row r="8699">
          <cell r="A8699" t="str">
            <v>96148700F</v>
          </cell>
          <cell r="B8699" t="str">
            <v>YES</v>
          </cell>
        </row>
        <row r="8700">
          <cell r="A8700" t="str">
            <v>96149498E</v>
          </cell>
          <cell r="B8700" t="str">
            <v>YES</v>
          </cell>
        </row>
        <row r="8701">
          <cell r="A8701" t="str">
            <v>96149509D</v>
          </cell>
          <cell r="B8701" t="str">
            <v>YES</v>
          </cell>
        </row>
        <row r="8702">
          <cell r="A8702" t="str">
            <v>96150780F</v>
          </cell>
          <cell r="B8702" t="str">
            <v>YES</v>
          </cell>
        </row>
        <row r="8703">
          <cell r="A8703" t="str">
            <v>96150851F</v>
          </cell>
          <cell r="B8703" t="str">
            <v>YES</v>
          </cell>
        </row>
        <row r="8704">
          <cell r="A8704" t="str">
            <v>96152453F</v>
          </cell>
          <cell r="B8704" t="str">
            <v>YES</v>
          </cell>
        </row>
        <row r="8705">
          <cell r="A8705" t="str">
            <v>96153599E</v>
          </cell>
          <cell r="B8705" t="str">
            <v>YES</v>
          </cell>
        </row>
        <row r="8706">
          <cell r="A8706" t="str">
            <v>96158147E</v>
          </cell>
          <cell r="B8706" t="str">
            <v>YES</v>
          </cell>
        </row>
        <row r="8707">
          <cell r="A8707" t="str">
            <v>96158630F</v>
          </cell>
          <cell r="B8707" t="str">
            <v>YES</v>
          </cell>
        </row>
        <row r="8708">
          <cell r="A8708" t="str">
            <v>96159192F</v>
          </cell>
          <cell r="B8708" t="str">
            <v>YES</v>
          </cell>
        </row>
        <row r="8709">
          <cell r="A8709" t="str">
            <v>96159762F</v>
          </cell>
          <cell r="B8709" t="str">
            <v>YES</v>
          </cell>
        </row>
        <row r="8710">
          <cell r="A8710" t="str">
            <v>96160361F</v>
          </cell>
          <cell r="B8710" t="str">
            <v>YES</v>
          </cell>
        </row>
        <row r="8711">
          <cell r="A8711" t="str">
            <v>96161804F</v>
          </cell>
          <cell r="B8711" t="str">
            <v>YES</v>
          </cell>
        </row>
        <row r="8712">
          <cell r="A8712" t="str">
            <v>96162398E</v>
          </cell>
          <cell r="B8712" t="str">
            <v>YES</v>
          </cell>
        </row>
        <row r="8713">
          <cell r="A8713" t="str">
            <v>96162841F</v>
          </cell>
          <cell r="B8713" t="str">
            <v>YES</v>
          </cell>
        </row>
        <row r="8714">
          <cell r="A8714" t="str">
            <v>96163866E</v>
          </cell>
          <cell r="B8714" t="str">
            <v>YES</v>
          </cell>
        </row>
        <row r="8715">
          <cell r="A8715" t="str">
            <v>96164280F</v>
          </cell>
          <cell r="B8715" t="str">
            <v>YES</v>
          </cell>
        </row>
        <row r="8716">
          <cell r="A8716" t="str">
            <v>96165069E</v>
          </cell>
          <cell r="B8716" t="str">
            <v>YES</v>
          </cell>
        </row>
        <row r="8717">
          <cell r="A8717" t="str">
            <v>96165368E</v>
          </cell>
          <cell r="B8717" t="str">
            <v>YES</v>
          </cell>
        </row>
        <row r="8718">
          <cell r="A8718" t="str">
            <v>96166150F</v>
          </cell>
          <cell r="B8718" t="str">
            <v>YES</v>
          </cell>
        </row>
        <row r="8719">
          <cell r="A8719" t="str">
            <v>96166916E</v>
          </cell>
          <cell r="B8719" t="str">
            <v>YES</v>
          </cell>
        </row>
        <row r="8720">
          <cell r="A8720" t="str">
            <v>96167258D</v>
          </cell>
          <cell r="B8720" t="str">
            <v>YES</v>
          </cell>
        </row>
        <row r="8721">
          <cell r="A8721" t="str">
            <v>96167640E</v>
          </cell>
          <cell r="B8721" t="str">
            <v>YES</v>
          </cell>
        </row>
        <row r="8722">
          <cell r="A8722" t="str">
            <v>96168503D</v>
          </cell>
          <cell r="B8722" t="str">
            <v>YES</v>
          </cell>
        </row>
        <row r="8723">
          <cell r="A8723" t="str">
            <v>96168540F</v>
          </cell>
          <cell r="B8723" t="str">
            <v>YES</v>
          </cell>
        </row>
        <row r="8724">
          <cell r="A8724" t="str">
            <v>96169776E</v>
          </cell>
          <cell r="B8724" t="str">
            <v>YES</v>
          </cell>
        </row>
        <row r="8725">
          <cell r="A8725" t="str">
            <v>96170129D</v>
          </cell>
          <cell r="B8725" t="str">
            <v>YES</v>
          </cell>
        </row>
        <row r="8726">
          <cell r="A8726" t="str">
            <v>96170564E</v>
          </cell>
          <cell r="B8726" t="str">
            <v>YES</v>
          </cell>
        </row>
        <row r="8727">
          <cell r="A8727" t="str">
            <v>96171381F</v>
          </cell>
          <cell r="B8727" t="str">
            <v>YES</v>
          </cell>
        </row>
        <row r="8728">
          <cell r="A8728" t="str">
            <v>96171923D</v>
          </cell>
          <cell r="B8728" t="str">
            <v>YES</v>
          </cell>
        </row>
        <row r="8729">
          <cell r="A8729" t="str">
            <v>96174218D</v>
          </cell>
          <cell r="B8729" t="str">
            <v>YES</v>
          </cell>
        </row>
        <row r="8730">
          <cell r="A8730" t="str">
            <v>96174468E</v>
          </cell>
          <cell r="B8730" t="str">
            <v>YES</v>
          </cell>
        </row>
        <row r="8731">
          <cell r="A8731" t="str">
            <v>96175362F</v>
          </cell>
          <cell r="B8731" t="str">
            <v>YES</v>
          </cell>
        </row>
        <row r="8732">
          <cell r="A8732" t="str">
            <v>96176052F</v>
          </cell>
          <cell r="B8732" t="str">
            <v>YES</v>
          </cell>
        </row>
        <row r="8733">
          <cell r="A8733" t="str">
            <v>96176628D</v>
          </cell>
          <cell r="B8733" t="str">
            <v>YES</v>
          </cell>
        </row>
        <row r="8734">
          <cell r="A8734" t="str">
            <v>96177396E</v>
          </cell>
          <cell r="B8734" t="str">
            <v>YES</v>
          </cell>
        </row>
        <row r="8735">
          <cell r="A8735" t="str">
            <v>96177564E</v>
          </cell>
          <cell r="B8735" t="str">
            <v>YES</v>
          </cell>
        </row>
        <row r="8736">
          <cell r="A8736" t="str">
            <v>96178010F</v>
          </cell>
          <cell r="B8736" t="str">
            <v>YES</v>
          </cell>
        </row>
        <row r="8737">
          <cell r="A8737" t="str">
            <v>96178359D</v>
          </cell>
          <cell r="B8737" t="str">
            <v>YES</v>
          </cell>
        </row>
        <row r="8738">
          <cell r="A8738" t="str">
            <v>96178640E</v>
          </cell>
          <cell r="B8738" t="str">
            <v>YES</v>
          </cell>
        </row>
        <row r="8739">
          <cell r="A8739" t="str">
            <v>96179390F</v>
          </cell>
          <cell r="B8739" t="str">
            <v>YES</v>
          </cell>
        </row>
        <row r="8740">
          <cell r="A8740" t="str">
            <v>96179720G</v>
          </cell>
          <cell r="B8740" t="str">
            <v>YES</v>
          </cell>
        </row>
        <row r="8741">
          <cell r="A8741" t="str">
            <v>96179858E</v>
          </cell>
          <cell r="B8741" t="str">
            <v>YES</v>
          </cell>
        </row>
        <row r="8742">
          <cell r="A8742" t="str">
            <v>96180088E</v>
          </cell>
          <cell r="B8742" t="str">
            <v>YES</v>
          </cell>
        </row>
        <row r="8743">
          <cell r="A8743" t="str">
            <v>96180193F</v>
          </cell>
          <cell r="B8743" t="str">
            <v>YES</v>
          </cell>
        </row>
        <row r="8744">
          <cell r="A8744" t="str">
            <v>96180227E</v>
          </cell>
          <cell r="B8744" t="str">
            <v>YES</v>
          </cell>
        </row>
        <row r="8745">
          <cell r="A8745" t="str">
            <v>96180268D</v>
          </cell>
          <cell r="B8745" t="str">
            <v>YES</v>
          </cell>
        </row>
        <row r="8746">
          <cell r="A8746" t="str">
            <v>96181658E</v>
          </cell>
          <cell r="B8746" t="str">
            <v>YES</v>
          </cell>
        </row>
        <row r="8747">
          <cell r="A8747" t="str">
            <v>96181829E</v>
          </cell>
          <cell r="B8747" t="str">
            <v>YES</v>
          </cell>
        </row>
        <row r="8748">
          <cell r="A8748" t="str">
            <v>96182570F</v>
          </cell>
          <cell r="B8748" t="str">
            <v>YES</v>
          </cell>
        </row>
        <row r="8749">
          <cell r="A8749" t="str">
            <v>96183953F</v>
          </cell>
          <cell r="B8749" t="str">
            <v>YES</v>
          </cell>
        </row>
        <row r="8750">
          <cell r="A8750" t="str">
            <v>96184809E</v>
          </cell>
          <cell r="B8750" t="str">
            <v>YES</v>
          </cell>
        </row>
        <row r="8751">
          <cell r="A8751" t="str">
            <v>96185080F</v>
          </cell>
          <cell r="B8751" t="str">
            <v>YES</v>
          </cell>
        </row>
        <row r="8752">
          <cell r="A8752" t="str">
            <v>96185342F</v>
          </cell>
          <cell r="B8752" t="str">
            <v>YES</v>
          </cell>
        </row>
        <row r="8753">
          <cell r="A8753" t="str">
            <v>96185988D</v>
          </cell>
          <cell r="B8753" t="str">
            <v>YES</v>
          </cell>
        </row>
        <row r="8754">
          <cell r="A8754" t="str">
            <v>96187909E</v>
          </cell>
          <cell r="B8754" t="str">
            <v>YES</v>
          </cell>
        </row>
        <row r="8755">
          <cell r="A8755" t="str">
            <v>96189418E</v>
          </cell>
          <cell r="B8755" t="str">
            <v>YES</v>
          </cell>
        </row>
        <row r="8756">
          <cell r="A8756" t="str">
            <v>96189871F</v>
          </cell>
          <cell r="B8756" t="str">
            <v>YES</v>
          </cell>
        </row>
        <row r="8757">
          <cell r="A8757" t="str">
            <v>96190789E</v>
          </cell>
          <cell r="B8757" t="str">
            <v>YES</v>
          </cell>
        </row>
        <row r="8758">
          <cell r="A8758" t="str">
            <v>96190898E</v>
          </cell>
          <cell r="B8758" t="str">
            <v>YES</v>
          </cell>
        </row>
        <row r="8759">
          <cell r="A8759" t="str">
            <v>96191949E</v>
          </cell>
          <cell r="B8759" t="str">
            <v>YES</v>
          </cell>
        </row>
        <row r="8760">
          <cell r="A8760" t="str">
            <v>96192243F</v>
          </cell>
          <cell r="B8760" t="str">
            <v>YES</v>
          </cell>
        </row>
        <row r="8761">
          <cell r="A8761" t="str">
            <v>96193418E</v>
          </cell>
          <cell r="B8761" t="str">
            <v>YES</v>
          </cell>
        </row>
        <row r="8762">
          <cell r="A8762" t="str">
            <v>96193849D</v>
          </cell>
          <cell r="B8762" t="str">
            <v>YES</v>
          </cell>
        </row>
        <row r="8763">
          <cell r="A8763" t="str">
            <v>96193852F</v>
          </cell>
          <cell r="B8763" t="str">
            <v>YES</v>
          </cell>
        </row>
        <row r="8764">
          <cell r="A8764" t="str">
            <v>96194046F</v>
          </cell>
          <cell r="B8764" t="str">
            <v>YES</v>
          </cell>
        </row>
        <row r="8765">
          <cell r="A8765" t="str">
            <v>96194212F</v>
          </cell>
          <cell r="B8765" t="str">
            <v>YES</v>
          </cell>
        </row>
        <row r="8766">
          <cell r="A8766" t="str">
            <v>96196878D</v>
          </cell>
          <cell r="B8766" t="str">
            <v>YES</v>
          </cell>
        </row>
        <row r="8767">
          <cell r="A8767" t="str">
            <v>96198540G</v>
          </cell>
          <cell r="B8767" t="str">
            <v>YES</v>
          </cell>
        </row>
        <row r="8768">
          <cell r="A8768" t="str">
            <v>96199392E</v>
          </cell>
          <cell r="B8768" t="str">
            <v>YES</v>
          </cell>
        </row>
        <row r="8769">
          <cell r="A8769" t="str">
            <v>96200153F</v>
          </cell>
          <cell r="B8769" t="str">
            <v>YES</v>
          </cell>
        </row>
        <row r="8770">
          <cell r="A8770" t="str">
            <v>96201131E</v>
          </cell>
          <cell r="B8770" t="str">
            <v>YES</v>
          </cell>
        </row>
        <row r="8771">
          <cell r="A8771" t="str">
            <v>96202960F</v>
          </cell>
          <cell r="B8771" t="str">
            <v>YES</v>
          </cell>
        </row>
        <row r="8772">
          <cell r="A8772" t="str">
            <v>96204177E</v>
          </cell>
          <cell r="B8772" t="str">
            <v>YES</v>
          </cell>
        </row>
        <row r="8773">
          <cell r="A8773" t="str">
            <v>96205441F</v>
          </cell>
          <cell r="B8773" t="str">
            <v>YES</v>
          </cell>
        </row>
        <row r="8774">
          <cell r="A8774" t="str">
            <v>96205464F</v>
          </cell>
          <cell r="B8774" t="str">
            <v>YES</v>
          </cell>
        </row>
        <row r="8775">
          <cell r="A8775" t="str">
            <v xml:space="preserve">96205464F </v>
          </cell>
          <cell r="B8775" t="str">
            <v>YES</v>
          </cell>
        </row>
        <row r="8776">
          <cell r="A8776" t="str">
            <v>96206008E</v>
          </cell>
          <cell r="B8776" t="str">
            <v>YES</v>
          </cell>
        </row>
        <row r="8777">
          <cell r="A8777" t="str">
            <v>96206049E</v>
          </cell>
          <cell r="B8777" t="str">
            <v>YES</v>
          </cell>
        </row>
        <row r="8778">
          <cell r="A8778" t="str">
            <v>96206448E</v>
          </cell>
          <cell r="B8778" t="str">
            <v>YES</v>
          </cell>
        </row>
        <row r="8779">
          <cell r="A8779" t="str">
            <v>96208379D</v>
          </cell>
          <cell r="B8779" t="str">
            <v>YES</v>
          </cell>
        </row>
        <row r="8780">
          <cell r="A8780" t="str">
            <v>96208499D</v>
          </cell>
          <cell r="B8780" t="str">
            <v>YES</v>
          </cell>
        </row>
        <row r="8781">
          <cell r="A8781" t="str">
            <v>96212867F</v>
          </cell>
          <cell r="B8781" t="str">
            <v>YES</v>
          </cell>
        </row>
        <row r="8782">
          <cell r="A8782" t="str">
            <v>96213121F</v>
          </cell>
          <cell r="B8782" t="str">
            <v>YES</v>
          </cell>
        </row>
        <row r="8783">
          <cell r="A8783" t="str">
            <v>96214491F</v>
          </cell>
          <cell r="B8783" t="str">
            <v>YES</v>
          </cell>
        </row>
        <row r="8784">
          <cell r="A8784" t="str">
            <v>96214743F</v>
          </cell>
          <cell r="B8784" t="str">
            <v>YES</v>
          </cell>
        </row>
        <row r="8785">
          <cell r="A8785" t="str">
            <v>96216081E</v>
          </cell>
          <cell r="B8785" t="str">
            <v>YES</v>
          </cell>
        </row>
        <row r="8786">
          <cell r="A8786" t="str">
            <v>96216334E</v>
          </cell>
          <cell r="B8786" t="str">
            <v>YES</v>
          </cell>
        </row>
        <row r="8787">
          <cell r="A8787" t="str">
            <v>96217157E</v>
          </cell>
          <cell r="B8787" t="str">
            <v>YES</v>
          </cell>
        </row>
        <row r="8788">
          <cell r="A8788" t="str">
            <v>96219607E</v>
          </cell>
          <cell r="B8788" t="str">
            <v>YES</v>
          </cell>
        </row>
        <row r="8789">
          <cell r="A8789" t="str">
            <v>96220343F</v>
          </cell>
          <cell r="B8789" t="str">
            <v>YES</v>
          </cell>
        </row>
        <row r="8790">
          <cell r="A8790" t="str">
            <v>96220548E</v>
          </cell>
          <cell r="B8790" t="str">
            <v>YES</v>
          </cell>
        </row>
        <row r="8791">
          <cell r="A8791" t="str">
            <v>96220573F</v>
          </cell>
          <cell r="B8791" t="str">
            <v>YES</v>
          </cell>
        </row>
        <row r="8792">
          <cell r="A8792" t="str">
            <v>96220727E</v>
          </cell>
          <cell r="B8792" t="str">
            <v>YES</v>
          </cell>
        </row>
        <row r="8793">
          <cell r="A8793" t="str">
            <v>96220808D</v>
          </cell>
          <cell r="B8793" t="str">
            <v>YES</v>
          </cell>
        </row>
        <row r="8794">
          <cell r="A8794" t="str">
            <v>96221023F</v>
          </cell>
          <cell r="B8794" t="str">
            <v>YES</v>
          </cell>
        </row>
        <row r="8795">
          <cell r="A8795" t="str">
            <v>96221990F</v>
          </cell>
          <cell r="B8795" t="str">
            <v>YES</v>
          </cell>
        </row>
        <row r="8796">
          <cell r="A8796" t="str">
            <v>96224897D</v>
          </cell>
          <cell r="B8796" t="str">
            <v>YES</v>
          </cell>
        </row>
        <row r="8797">
          <cell r="A8797" t="str">
            <v>96225367E</v>
          </cell>
          <cell r="B8797" t="str">
            <v>YES</v>
          </cell>
        </row>
        <row r="8798">
          <cell r="A8798" t="str">
            <v>96226061E</v>
          </cell>
          <cell r="B8798" t="str">
            <v>YES</v>
          </cell>
        </row>
        <row r="8799">
          <cell r="A8799" t="str">
            <v>96226536E</v>
          </cell>
          <cell r="B8799" t="str">
            <v>YES</v>
          </cell>
        </row>
        <row r="8800">
          <cell r="A8800" t="str">
            <v>96226602F</v>
          </cell>
          <cell r="B8800" t="str">
            <v>YES</v>
          </cell>
        </row>
        <row r="8801">
          <cell r="A8801" t="str">
            <v>96228192F</v>
          </cell>
          <cell r="B8801" t="str">
            <v>YES</v>
          </cell>
        </row>
        <row r="8802">
          <cell r="A8802" t="str">
            <v>96228298D</v>
          </cell>
          <cell r="B8802" t="str">
            <v>YES</v>
          </cell>
        </row>
        <row r="8803">
          <cell r="A8803" t="str">
            <v>96228602E</v>
          </cell>
          <cell r="B8803" t="str">
            <v>YES</v>
          </cell>
        </row>
        <row r="8804">
          <cell r="A8804" t="str">
            <v>96228901F</v>
          </cell>
          <cell r="B8804" t="str">
            <v>YES</v>
          </cell>
        </row>
        <row r="8805">
          <cell r="A8805" t="str">
            <v>96232158E</v>
          </cell>
          <cell r="B8805" t="str">
            <v>YES</v>
          </cell>
        </row>
        <row r="8806">
          <cell r="A8806" t="str">
            <v>96232820F</v>
          </cell>
          <cell r="B8806" t="str">
            <v>YES</v>
          </cell>
        </row>
        <row r="8807">
          <cell r="A8807" t="str">
            <v>96233099D</v>
          </cell>
          <cell r="B8807" t="str">
            <v>YES</v>
          </cell>
        </row>
        <row r="8808">
          <cell r="A8808" t="str">
            <v>96236779E</v>
          </cell>
          <cell r="B8808" t="str">
            <v>YES</v>
          </cell>
        </row>
        <row r="8809">
          <cell r="A8809" t="str">
            <v>96237057D</v>
          </cell>
          <cell r="B8809" t="str">
            <v>YES</v>
          </cell>
        </row>
        <row r="8810">
          <cell r="A8810" t="str">
            <v>96237145E</v>
          </cell>
          <cell r="B8810" t="str">
            <v>YES</v>
          </cell>
        </row>
        <row r="8811">
          <cell r="A8811" t="str">
            <v>96238003F</v>
          </cell>
          <cell r="B8811" t="str">
            <v>YES</v>
          </cell>
        </row>
        <row r="8812">
          <cell r="A8812" t="str">
            <v>96238009E</v>
          </cell>
          <cell r="B8812" t="str">
            <v>YES</v>
          </cell>
        </row>
        <row r="8813">
          <cell r="A8813" t="str">
            <v>96239040E</v>
          </cell>
          <cell r="B8813" t="str">
            <v>YES</v>
          </cell>
        </row>
        <row r="8814">
          <cell r="A8814" t="str">
            <v>96239060F</v>
          </cell>
          <cell r="B8814" t="str">
            <v>YES</v>
          </cell>
        </row>
        <row r="8815">
          <cell r="A8815" t="str">
            <v>96239241F</v>
          </cell>
          <cell r="B8815" t="str">
            <v>YES</v>
          </cell>
        </row>
        <row r="8816">
          <cell r="A8816" t="str">
            <v>96239565E</v>
          </cell>
          <cell r="B8816" t="str">
            <v>YES</v>
          </cell>
        </row>
        <row r="8817">
          <cell r="A8817" t="str">
            <v>96241109E</v>
          </cell>
          <cell r="B8817" t="str">
            <v>YES</v>
          </cell>
        </row>
        <row r="8818">
          <cell r="A8818" t="str">
            <v>96241203F</v>
          </cell>
          <cell r="B8818" t="str">
            <v>YES</v>
          </cell>
        </row>
        <row r="8819">
          <cell r="A8819" t="str">
            <v>96241477E</v>
          </cell>
          <cell r="B8819" t="str">
            <v>YES</v>
          </cell>
        </row>
        <row r="8820">
          <cell r="A8820" t="str">
            <v>96241996D</v>
          </cell>
          <cell r="B8820" t="str">
            <v>YES</v>
          </cell>
        </row>
        <row r="8821">
          <cell r="A8821" t="str">
            <v>96242372F</v>
          </cell>
          <cell r="B8821" t="str">
            <v>YES</v>
          </cell>
        </row>
        <row r="8822">
          <cell r="A8822" t="str">
            <v>96242703F</v>
          </cell>
          <cell r="B8822" t="str">
            <v>YES</v>
          </cell>
        </row>
        <row r="8823">
          <cell r="A8823" t="str">
            <v>96243058E</v>
          </cell>
          <cell r="B8823" t="str">
            <v>YES</v>
          </cell>
        </row>
        <row r="8824">
          <cell r="A8824" t="str">
            <v>96243582E</v>
          </cell>
          <cell r="B8824" t="str">
            <v>YES</v>
          </cell>
        </row>
        <row r="8825">
          <cell r="A8825" t="str">
            <v>96244418F</v>
          </cell>
          <cell r="B8825" t="str">
            <v>YES</v>
          </cell>
        </row>
        <row r="8826">
          <cell r="A8826" t="str">
            <v>96244971E</v>
          </cell>
          <cell r="B8826" t="str">
            <v>YES</v>
          </cell>
        </row>
        <row r="8827">
          <cell r="A8827" t="str">
            <v>96245556E</v>
          </cell>
          <cell r="B8827" t="str">
            <v>YES</v>
          </cell>
        </row>
        <row r="8828">
          <cell r="A8828" t="str">
            <v>96246618D</v>
          </cell>
          <cell r="B8828" t="str">
            <v>YES</v>
          </cell>
        </row>
        <row r="8829">
          <cell r="A8829" t="str">
            <v>96247217F</v>
          </cell>
          <cell r="B8829" t="str">
            <v>YES</v>
          </cell>
        </row>
        <row r="8830">
          <cell r="A8830" t="str">
            <v>96248364E</v>
          </cell>
          <cell r="B8830" t="str">
            <v>YES</v>
          </cell>
        </row>
        <row r="8831">
          <cell r="A8831" t="str">
            <v>96248803F</v>
          </cell>
          <cell r="B8831" t="str">
            <v>YES</v>
          </cell>
        </row>
        <row r="8832">
          <cell r="A8832" t="str">
            <v>96249201E</v>
          </cell>
          <cell r="B8832" t="str">
            <v>YES</v>
          </cell>
        </row>
        <row r="8833">
          <cell r="A8833" t="str">
            <v>96249375E</v>
          </cell>
          <cell r="B8833" t="str">
            <v>YES</v>
          </cell>
        </row>
        <row r="8834">
          <cell r="A8834" t="str">
            <v>96251495E</v>
          </cell>
          <cell r="B8834" t="str">
            <v>YES</v>
          </cell>
        </row>
        <row r="8835">
          <cell r="A8835" t="str">
            <v>96251532F</v>
          </cell>
          <cell r="B8835" t="str">
            <v>YES</v>
          </cell>
        </row>
        <row r="8836">
          <cell r="A8836" t="str">
            <v>96251589E</v>
          </cell>
          <cell r="B8836" t="str">
            <v>YES</v>
          </cell>
        </row>
        <row r="8837">
          <cell r="A8837" t="str">
            <v>96253470F</v>
          </cell>
          <cell r="B8837" t="str">
            <v>YES</v>
          </cell>
        </row>
        <row r="8838">
          <cell r="A8838" t="str">
            <v xml:space="preserve">96253470F </v>
          </cell>
          <cell r="B8838" t="str">
            <v>YES</v>
          </cell>
        </row>
        <row r="8839">
          <cell r="A8839" t="str">
            <v>96254603E</v>
          </cell>
          <cell r="B8839" t="str">
            <v>YES</v>
          </cell>
        </row>
        <row r="8840">
          <cell r="A8840" t="str">
            <v>96254628D</v>
          </cell>
          <cell r="B8840" t="str">
            <v>YES</v>
          </cell>
        </row>
        <row r="8841">
          <cell r="A8841" t="str">
            <v>96255020F</v>
          </cell>
          <cell r="B8841" t="str">
            <v>YES</v>
          </cell>
        </row>
        <row r="8842">
          <cell r="A8842" t="str">
            <v>96255982E</v>
          </cell>
          <cell r="B8842" t="str">
            <v>YES</v>
          </cell>
        </row>
        <row r="8843">
          <cell r="A8843" t="str">
            <v>96256627E</v>
          </cell>
          <cell r="B8843" t="str">
            <v>YES</v>
          </cell>
        </row>
        <row r="8844">
          <cell r="A8844" t="str">
            <v>96256942F</v>
          </cell>
          <cell r="B8844" t="str">
            <v>YES</v>
          </cell>
        </row>
        <row r="8845">
          <cell r="A8845" t="str">
            <v>96257267E</v>
          </cell>
          <cell r="B8845" t="str">
            <v>YES</v>
          </cell>
        </row>
        <row r="8846">
          <cell r="A8846" t="str">
            <v>96257645E</v>
          </cell>
          <cell r="B8846" t="str">
            <v>YES</v>
          </cell>
        </row>
        <row r="8847">
          <cell r="A8847" t="str">
            <v>96258531F</v>
          </cell>
          <cell r="B8847" t="str">
            <v>YES</v>
          </cell>
        </row>
        <row r="8848">
          <cell r="A8848" t="str">
            <v>96258791F</v>
          </cell>
          <cell r="B8848" t="str">
            <v>YES</v>
          </cell>
        </row>
        <row r="8849">
          <cell r="A8849" t="str">
            <v>96258830D</v>
          </cell>
          <cell r="B8849" t="str">
            <v>YES</v>
          </cell>
        </row>
        <row r="8850">
          <cell r="A8850" t="str">
            <v>96258880F</v>
          </cell>
          <cell r="B8850" t="str">
            <v>YES</v>
          </cell>
        </row>
        <row r="8851">
          <cell r="A8851" t="str">
            <v>96259774E</v>
          </cell>
          <cell r="B8851" t="str">
            <v>YES</v>
          </cell>
        </row>
        <row r="8852">
          <cell r="A8852" t="str">
            <v>96260281F</v>
          </cell>
          <cell r="B8852" t="str">
            <v>YES</v>
          </cell>
        </row>
        <row r="8853">
          <cell r="A8853" t="str">
            <v>96261052F</v>
          </cell>
          <cell r="B8853" t="str">
            <v>YES</v>
          </cell>
        </row>
        <row r="8854">
          <cell r="A8854" t="str">
            <v>96261107F</v>
          </cell>
          <cell r="B8854" t="str">
            <v>YES</v>
          </cell>
        </row>
        <row r="8855">
          <cell r="A8855" t="str">
            <v>96261592E</v>
          </cell>
          <cell r="B8855" t="str">
            <v>YES</v>
          </cell>
        </row>
        <row r="8856">
          <cell r="A8856" t="str">
            <v>96261828E</v>
          </cell>
          <cell r="B8856" t="str">
            <v>YES</v>
          </cell>
        </row>
        <row r="8857">
          <cell r="A8857" t="str">
            <v>96261951E</v>
          </cell>
          <cell r="B8857" t="str">
            <v>YES</v>
          </cell>
        </row>
        <row r="8858">
          <cell r="A8858" t="str">
            <v>96262008E</v>
          </cell>
          <cell r="B8858" t="str">
            <v>YES</v>
          </cell>
        </row>
        <row r="8859">
          <cell r="A8859" t="str">
            <v>96263026E</v>
          </cell>
          <cell r="B8859" t="str">
            <v>YES</v>
          </cell>
        </row>
        <row r="8860">
          <cell r="A8860" t="str">
            <v>96265529E</v>
          </cell>
          <cell r="B8860" t="str">
            <v>YES</v>
          </cell>
        </row>
        <row r="8861">
          <cell r="A8861" t="str">
            <v>96265964E</v>
          </cell>
          <cell r="B8861" t="str">
            <v>YES</v>
          </cell>
        </row>
        <row r="8862">
          <cell r="A8862" t="str">
            <v>96266868E</v>
          </cell>
          <cell r="B8862" t="str">
            <v>YES</v>
          </cell>
        </row>
        <row r="8863">
          <cell r="A8863" t="str">
            <v>96270676D</v>
          </cell>
          <cell r="B8863" t="str">
            <v>YES</v>
          </cell>
        </row>
        <row r="8864">
          <cell r="A8864" t="str">
            <v>96272190F</v>
          </cell>
          <cell r="B8864" t="str">
            <v>YES</v>
          </cell>
        </row>
        <row r="8865">
          <cell r="A8865" t="str">
            <v>96272717E</v>
          </cell>
          <cell r="B8865" t="str">
            <v>YES</v>
          </cell>
        </row>
        <row r="8866">
          <cell r="A8866" t="str">
            <v>96273382F</v>
          </cell>
          <cell r="B8866" t="str">
            <v>YES</v>
          </cell>
        </row>
        <row r="8867">
          <cell r="A8867" t="str">
            <v>96273551E</v>
          </cell>
          <cell r="B8867" t="str">
            <v>YES</v>
          </cell>
        </row>
        <row r="8868">
          <cell r="A8868" t="str">
            <v>96273691F</v>
          </cell>
          <cell r="B8868" t="str">
            <v>YES</v>
          </cell>
        </row>
        <row r="8869">
          <cell r="A8869" t="str">
            <v>96274529D</v>
          </cell>
          <cell r="B8869" t="str">
            <v>YES</v>
          </cell>
        </row>
        <row r="8870">
          <cell r="A8870" t="str">
            <v>96274843F</v>
          </cell>
          <cell r="B8870" t="str">
            <v>YES</v>
          </cell>
        </row>
        <row r="8871">
          <cell r="A8871" t="str">
            <v>96275261F</v>
          </cell>
          <cell r="B8871" t="str">
            <v>YES</v>
          </cell>
        </row>
        <row r="8872">
          <cell r="A8872" t="str">
            <v>96275461F</v>
          </cell>
          <cell r="B8872" t="str">
            <v>YES</v>
          </cell>
        </row>
        <row r="8873">
          <cell r="A8873" t="str">
            <v>96275643F</v>
          </cell>
          <cell r="B8873" t="str">
            <v>YES</v>
          </cell>
        </row>
        <row r="8874">
          <cell r="A8874" t="str">
            <v>96275879E</v>
          </cell>
          <cell r="B8874" t="str">
            <v>YES</v>
          </cell>
        </row>
        <row r="8875">
          <cell r="A8875" t="str">
            <v>96276383F</v>
          </cell>
          <cell r="B8875" t="str">
            <v>YES</v>
          </cell>
        </row>
        <row r="8876">
          <cell r="A8876" t="str">
            <v>96276611D</v>
          </cell>
          <cell r="B8876" t="str">
            <v>YES</v>
          </cell>
        </row>
        <row r="8877">
          <cell r="A8877" t="str">
            <v>96276644E</v>
          </cell>
          <cell r="B8877" t="str">
            <v>YES</v>
          </cell>
        </row>
        <row r="8878">
          <cell r="A8878" t="str">
            <v>96277135E</v>
          </cell>
          <cell r="B8878" t="str">
            <v>YES</v>
          </cell>
        </row>
        <row r="8879">
          <cell r="A8879" t="str">
            <v>96279145F</v>
          </cell>
          <cell r="B8879" t="str">
            <v>YES</v>
          </cell>
        </row>
        <row r="8880">
          <cell r="A8880" t="str">
            <v>96279256E</v>
          </cell>
          <cell r="B8880" t="str">
            <v>YES</v>
          </cell>
        </row>
        <row r="8881">
          <cell r="A8881" t="str">
            <v>96279552F</v>
          </cell>
          <cell r="B8881" t="str">
            <v>YES</v>
          </cell>
        </row>
        <row r="8882">
          <cell r="A8882" t="str">
            <v>96279630F</v>
          </cell>
          <cell r="B8882" t="str">
            <v>YES</v>
          </cell>
        </row>
        <row r="8883">
          <cell r="A8883" t="str">
            <v>96283350F</v>
          </cell>
          <cell r="B8883" t="str">
            <v>YES</v>
          </cell>
        </row>
        <row r="8884">
          <cell r="A8884" t="str">
            <v>96283575D</v>
          </cell>
          <cell r="B8884" t="str">
            <v>YES</v>
          </cell>
        </row>
        <row r="8885">
          <cell r="A8885" t="str">
            <v>96284122E</v>
          </cell>
          <cell r="B8885" t="str">
            <v>YES</v>
          </cell>
        </row>
        <row r="8886">
          <cell r="A8886" t="str">
            <v>96284339E</v>
          </cell>
          <cell r="B8886" t="str">
            <v>YES</v>
          </cell>
        </row>
        <row r="8887">
          <cell r="A8887" t="str">
            <v>96285293E</v>
          </cell>
          <cell r="B8887" t="str">
            <v>YES</v>
          </cell>
        </row>
        <row r="8888">
          <cell r="A8888" t="str">
            <v>96285841E</v>
          </cell>
          <cell r="B8888" t="str">
            <v>YES</v>
          </cell>
        </row>
        <row r="8889">
          <cell r="A8889" t="str">
            <v>96286718E</v>
          </cell>
          <cell r="B8889" t="str">
            <v>YES</v>
          </cell>
        </row>
        <row r="8890">
          <cell r="A8890" t="str">
            <v>96287372F</v>
          </cell>
          <cell r="B8890" t="str">
            <v>YES</v>
          </cell>
        </row>
        <row r="8891">
          <cell r="A8891" t="str">
            <v>96287457F</v>
          </cell>
          <cell r="B8891" t="str">
            <v>YES</v>
          </cell>
        </row>
        <row r="8892">
          <cell r="A8892" t="str">
            <v>96287932F</v>
          </cell>
          <cell r="B8892" t="str">
            <v>YES</v>
          </cell>
        </row>
        <row r="8893">
          <cell r="A8893" t="str">
            <v>96287948E</v>
          </cell>
          <cell r="B8893" t="str">
            <v>YES</v>
          </cell>
        </row>
        <row r="8894">
          <cell r="A8894" t="str">
            <v>96288229E</v>
          </cell>
          <cell r="B8894" t="str">
            <v>YES</v>
          </cell>
        </row>
        <row r="8895">
          <cell r="A8895" t="str">
            <v>96289002F</v>
          </cell>
          <cell r="B8895" t="str">
            <v>YES</v>
          </cell>
        </row>
        <row r="8896">
          <cell r="A8896" t="str">
            <v>96289199E</v>
          </cell>
          <cell r="B8896" t="str">
            <v>YES</v>
          </cell>
        </row>
        <row r="8897">
          <cell r="A8897" t="str">
            <v>96290290F</v>
          </cell>
          <cell r="B8897" t="str">
            <v>YES</v>
          </cell>
        </row>
        <row r="8898">
          <cell r="A8898" t="str">
            <v>96290433F</v>
          </cell>
          <cell r="B8898" t="str">
            <v>YES</v>
          </cell>
        </row>
        <row r="8899">
          <cell r="A8899" t="str">
            <v>96291550E</v>
          </cell>
          <cell r="B8899" t="str">
            <v>YES</v>
          </cell>
        </row>
        <row r="8900">
          <cell r="A8900" t="str">
            <v>96291765E</v>
          </cell>
          <cell r="B8900" t="str">
            <v>YES</v>
          </cell>
        </row>
        <row r="8901">
          <cell r="A8901" t="str">
            <v>96292208F</v>
          </cell>
          <cell r="B8901" t="str">
            <v>YES</v>
          </cell>
        </row>
        <row r="8902">
          <cell r="A8902" t="str">
            <v>96292939D</v>
          </cell>
          <cell r="B8902" t="str">
            <v>YES</v>
          </cell>
        </row>
        <row r="8903">
          <cell r="A8903" t="str">
            <v>96294048E</v>
          </cell>
          <cell r="B8903" t="str">
            <v>YES</v>
          </cell>
        </row>
        <row r="8904">
          <cell r="A8904" t="str">
            <v>96296120E</v>
          </cell>
          <cell r="B8904" t="str">
            <v>YES</v>
          </cell>
        </row>
        <row r="8905">
          <cell r="A8905" t="str">
            <v>96296486D</v>
          </cell>
          <cell r="B8905" t="str">
            <v>YES</v>
          </cell>
        </row>
        <row r="8906">
          <cell r="A8906" t="str">
            <v>96297439E</v>
          </cell>
          <cell r="B8906" t="str">
            <v>YES</v>
          </cell>
        </row>
        <row r="8907">
          <cell r="A8907" t="str">
            <v>96298761F</v>
          </cell>
          <cell r="B8907" t="str">
            <v>YES</v>
          </cell>
        </row>
        <row r="8908">
          <cell r="A8908" t="str">
            <v>96298773E</v>
          </cell>
          <cell r="B8908" t="str">
            <v>YES</v>
          </cell>
        </row>
        <row r="8909">
          <cell r="A8909" t="str">
            <v>96298875E</v>
          </cell>
          <cell r="B8909" t="str">
            <v>YES</v>
          </cell>
        </row>
        <row r="8910">
          <cell r="A8910" t="str">
            <v>96299695F</v>
          </cell>
          <cell r="B8910" t="str">
            <v>YES</v>
          </cell>
        </row>
        <row r="8911">
          <cell r="A8911" t="str">
            <v>96300882F</v>
          </cell>
          <cell r="B8911" t="str">
            <v>YES</v>
          </cell>
        </row>
        <row r="8912">
          <cell r="A8912" t="str">
            <v>96301355E</v>
          </cell>
          <cell r="B8912" t="str">
            <v>YES</v>
          </cell>
        </row>
        <row r="8913">
          <cell r="A8913" t="str">
            <v>96301867F</v>
          </cell>
          <cell r="B8913" t="str">
            <v>YES</v>
          </cell>
        </row>
        <row r="8914">
          <cell r="A8914" t="str">
            <v>96302158E</v>
          </cell>
          <cell r="B8914" t="str">
            <v>YES</v>
          </cell>
        </row>
        <row r="8915">
          <cell r="A8915" t="str">
            <v>96302290F</v>
          </cell>
          <cell r="B8915" t="str">
            <v>YES</v>
          </cell>
        </row>
        <row r="8916">
          <cell r="A8916" t="str">
            <v>96303201D</v>
          </cell>
          <cell r="B8916" t="str">
            <v>YES</v>
          </cell>
        </row>
        <row r="8917">
          <cell r="A8917" t="str">
            <v>96304651F</v>
          </cell>
          <cell r="B8917" t="str">
            <v>YES</v>
          </cell>
        </row>
        <row r="8918">
          <cell r="A8918" t="str">
            <v>96306212F</v>
          </cell>
          <cell r="B8918" t="str">
            <v>YES</v>
          </cell>
        </row>
        <row r="8919">
          <cell r="A8919" t="str">
            <v>96306612E</v>
          </cell>
          <cell r="B8919" t="str">
            <v>YES</v>
          </cell>
        </row>
        <row r="8920">
          <cell r="A8920" t="str">
            <v>96308299E</v>
          </cell>
          <cell r="B8920" t="str">
            <v>YES</v>
          </cell>
        </row>
        <row r="8921">
          <cell r="A8921" t="str">
            <v>96310019D</v>
          </cell>
          <cell r="B8921" t="str">
            <v>YES</v>
          </cell>
        </row>
        <row r="8922">
          <cell r="A8922" t="str">
            <v>96310028D</v>
          </cell>
          <cell r="B8922" t="str">
            <v>YES</v>
          </cell>
        </row>
        <row r="8923">
          <cell r="A8923" t="str">
            <v>96311070F</v>
          </cell>
          <cell r="B8923" t="str">
            <v>YES</v>
          </cell>
        </row>
        <row r="8924">
          <cell r="A8924" t="str">
            <v>96311473F</v>
          </cell>
          <cell r="B8924" t="str">
            <v>YES</v>
          </cell>
        </row>
        <row r="8925">
          <cell r="A8925" t="str">
            <v>96311635E</v>
          </cell>
          <cell r="B8925" t="str">
            <v>YES</v>
          </cell>
        </row>
        <row r="8926">
          <cell r="A8926" t="str">
            <v>96311948F</v>
          </cell>
          <cell r="B8926" t="str">
            <v>YES</v>
          </cell>
        </row>
        <row r="8927">
          <cell r="A8927" t="str">
            <v>96313361F</v>
          </cell>
          <cell r="B8927" t="str">
            <v>YES</v>
          </cell>
        </row>
        <row r="8928">
          <cell r="A8928" t="str">
            <v>96313702E</v>
          </cell>
          <cell r="B8928" t="str">
            <v>YES</v>
          </cell>
        </row>
        <row r="8929">
          <cell r="A8929" t="str">
            <v>96315364F</v>
          </cell>
          <cell r="B8929" t="str">
            <v>YES</v>
          </cell>
        </row>
        <row r="8930">
          <cell r="A8930" t="str">
            <v>96317122E</v>
          </cell>
          <cell r="B8930" t="str">
            <v>YES</v>
          </cell>
        </row>
        <row r="8931">
          <cell r="A8931" t="str">
            <v>96317241F</v>
          </cell>
          <cell r="B8931" t="str">
            <v>YES</v>
          </cell>
        </row>
        <row r="8932">
          <cell r="A8932" t="str">
            <v>96317401F</v>
          </cell>
          <cell r="B8932" t="str">
            <v>YES</v>
          </cell>
        </row>
        <row r="8933">
          <cell r="A8933" t="str">
            <v>96319090F</v>
          </cell>
          <cell r="B8933" t="str">
            <v>YES</v>
          </cell>
        </row>
        <row r="8934">
          <cell r="A8934" t="str">
            <v>96319364F</v>
          </cell>
          <cell r="B8934" t="str">
            <v>YES</v>
          </cell>
        </row>
        <row r="8935">
          <cell r="A8935" t="str">
            <v>96319624F</v>
          </cell>
          <cell r="B8935" t="str">
            <v>YES</v>
          </cell>
        </row>
        <row r="8936">
          <cell r="A8936" t="str">
            <v>96320084F</v>
          </cell>
          <cell r="B8936" t="str">
            <v>YES</v>
          </cell>
        </row>
        <row r="8937">
          <cell r="A8937" t="str">
            <v>96320550F</v>
          </cell>
          <cell r="B8937" t="str">
            <v>YES</v>
          </cell>
        </row>
        <row r="8938">
          <cell r="A8938" t="str">
            <v>96320765F</v>
          </cell>
          <cell r="B8938" t="str">
            <v>YES</v>
          </cell>
        </row>
        <row r="8939">
          <cell r="A8939" t="str">
            <v>96321312F</v>
          </cell>
          <cell r="B8939" t="str">
            <v>YES</v>
          </cell>
        </row>
        <row r="8940">
          <cell r="A8940" t="str">
            <v>96321426E</v>
          </cell>
          <cell r="B8940" t="str">
            <v>YES</v>
          </cell>
        </row>
        <row r="8941">
          <cell r="A8941" t="str">
            <v>96321819E</v>
          </cell>
          <cell r="B8941" t="str">
            <v>YES</v>
          </cell>
        </row>
        <row r="8942">
          <cell r="A8942" t="str">
            <v>96322655D</v>
          </cell>
          <cell r="B8942" t="str">
            <v>YES</v>
          </cell>
        </row>
        <row r="8943">
          <cell r="A8943" t="str">
            <v>96323470F</v>
          </cell>
          <cell r="B8943" t="str">
            <v>YES</v>
          </cell>
        </row>
        <row r="8944">
          <cell r="A8944" t="str">
            <v>96323744F</v>
          </cell>
          <cell r="B8944" t="str">
            <v>YES</v>
          </cell>
        </row>
        <row r="8945">
          <cell r="A8945" t="str">
            <v>96323988E</v>
          </cell>
          <cell r="B8945" t="str">
            <v>YES</v>
          </cell>
        </row>
        <row r="8946">
          <cell r="A8946" t="str">
            <v>96324618E</v>
          </cell>
          <cell r="B8946" t="str">
            <v>YES</v>
          </cell>
        </row>
        <row r="8947">
          <cell r="A8947" t="str">
            <v>96324820E</v>
          </cell>
          <cell r="B8947" t="str">
            <v>YES</v>
          </cell>
        </row>
        <row r="8948">
          <cell r="A8948" t="str">
            <v>96327214E</v>
          </cell>
          <cell r="B8948" t="str">
            <v>YES</v>
          </cell>
        </row>
        <row r="8949">
          <cell r="A8949" t="str">
            <v>96327479E</v>
          </cell>
          <cell r="B8949" t="str">
            <v>YES</v>
          </cell>
        </row>
        <row r="8950">
          <cell r="A8950" t="str">
            <v>96330514E</v>
          </cell>
          <cell r="B8950" t="str">
            <v>YES</v>
          </cell>
        </row>
        <row r="8951">
          <cell r="A8951" t="str">
            <v>96332741F</v>
          </cell>
          <cell r="B8951" t="str">
            <v>YES</v>
          </cell>
        </row>
        <row r="8952">
          <cell r="A8952" t="str">
            <v>96332991F</v>
          </cell>
          <cell r="B8952" t="str">
            <v>YES</v>
          </cell>
        </row>
        <row r="8953">
          <cell r="A8953" t="str">
            <v>96334452F</v>
          </cell>
          <cell r="B8953" t="str">
            <v>YES</v>
          </cell>
        </row>
        <row r="8954">
          <cell r="A8954" t="str">
            <v>96334547E</v>
          </cell>
          <cell r="B8954" t="str">
            <v>YES</v>
          </cell>
        </row>
        <row r="8955">
          <cell r="A8955" t="str">
            <v>96334614F</v>
          </cell>
          <cell r="B8955" t="str">
            <v>YES</v>
          </cell>
        </row>
        <row r="8956">
          <cell r="A8956" t="str">
            <v>96334854F</v>
          </cell>
          <cell r="B8956" t="str">
            <v>YES</v>
          </cell>
        </row>
        <row r="8957">
          <cell r="A8957" t="str">
            <v>96338868E</v>
          </cell>
          <cell r="B8957" t="str">
            <v>YES</v>
          </cell>
        </row>
        <row r="8958">
          <cell r="A8958" t="str">
            <v>96338963F</v>
          </cell>
          <cell r="B8958" t="str">
            <v>YES</v>
          </cell>
        </row>
        <row r="8959">
          <cell r="A8959" t="str">
            <v>96339071E</v>
          </cell>
          <cell r="B8959" t="str">
            <v>YES</v>
          </cell>
        </row>
        <row r="8960">
          <cell r="A8960" t="str">
            <v>96343609D</v>
          </cell>
          <cell r="B8960" t="str">
            <v>YES</v>
          </cell>
        </row>
        <row r="8961">
          <cell r="A8961" t="str">
            <v>96343730F</v>
          </cell>
          <cell r="B8961" t="str">
            <v>YES</v>
          </cell>
        </row>
        <row r="8962">
          <cell r="A8962" t="str">
            <v>96344411F</v>
          </cell>
          <cell r="B8962" t="str">
            <v>YES</v>
          </cell>
        </row>
        <row r="8963">
          <cell r="A8963" t="str">
            <v>96347339E</v>
          </cell>
          <cell r="B8963" t="str">
            <v>YES</v>
          </cell>
        </row>
        <row r="8964">
          <cell r="A8964" t="str">
            <v>96347864E</v>
          </cell>
          <cell r="B8964" t="str">
            <v>YES</v>
          </cell>
        </row>
        <row r="8965">
          <cell r="A8965" t="str">
            <v>96348313F</v>
          </cell>
          <cell r="B8965" t="str">
            <v>YES</v>
          </cell>
        </row>
        <row r="8966">
          <cell r="A8966" t="str">
            <v>96348320F</v>
          </cell>
          <cell r="B8966" t="str">
            <v>YES</v>
          </cell>
        </row>
        <row r="8967">
          <cell r="A8967" t="str">
            <v>96349821E</v>
          </cell>
          <cell r="B8967" t="str">
            <v>YES</v>
          </cell>
        </row>
        <row r="8968">
          <cell r="A8968" t="str">
            <v>96350062F</v>
          </cell>
          <cell r="B8968" t="str">
            <v>YES</v>
          </cell>
        </row>
        <row r="8969">
          <cell r="A8969" t="str">
            <v>96350186E</v>
          </cell>
          <cell r="B8969" t="str">
            <v>YES</v>
          </cell>
        </row>
        <row r="8970">
          <cell r="A8970" t="str">
            <v>96350326E</v>
          </cell>
          <cell r="B8970" t="str">
            <v>YES</v>
          </cell>
        </row>
        <row r="8971">
          <cell r="A8971" t="str">
            <v>96351268D</v>
          </cell>
          <cell r="B8971" t="str">
            <v>YES</v>
          </cell>
        </row>
        <row r="8972">
          <cell r="A8972" t="str">
            <v>96351818D</v>
          </cell>
          <cell r="B8972" t="str">
            <v>YES</v>
          </cell>
        </row>
        <row r="8973">
          <cell r="A8973" t="str">
            <v>96353099D</v>
          </cell>
          <cell r="B8973" t="str">
            <v>YES</v>
          </cell>
        </row>
        <row r="8974">
          <cell r="A8974" t="str">
            <v>96353699E</v>
          </cell>
          <cell r="B8974" t="str">
            <v>YES</v>
          </cell>
        </row>
        <row r="8975">
          <cell r="A8975" t="str">
            <v>96354029E</v>
          </cell>
          <cell r="B8975" t="str">
            <v>YES</v>
          </cell>
        </row>
        <row r="8976">
          <cell r="A8976" t="str">
            <v>96354414E</v>
          </cell>
          <cell r="B8976" t="str">
            <v>YES</v>
          </cell>
        </row>
        <row r="8977">
          <cell r="A8977" t="str">
            <v>96354650D</v>
          </cell>
          <cell r="B8977" t="str">
            <v>YES</v>
          </cell>
        </row>
        <row r="8978">
          <cell r="A8978" t="str">
            <v>96354870E</v>
          </cell>
          <cell r="B8978" t="str">
            <v>YES</v>
          </cell>
        </row>
        <row r="8979">
          <cell r="A8979" t="str">
            <v>96355262F</v>
          </cell>
          <cell r="B8979" t="str">
            <v>YES</v>
          </cell>
        </row>
        <row r="8980">
          <cell r="A8980" t="str">
            <v>96356460F</v>
          </cell>
          <cell r="B8980" t="str">
            <v>YES</v>
          </cell>
        </row>
        <row r="8981">
          <cell r="A8981" t="str">
            <v>96356699D</v>
          </cell>
          <cell r="B8981" t="str">
            <v>YES</v>
          </cell>
        </row>
        <row r="8982">
          <cell r="A8982" t="str">
            <v>96356811F</v>
          </cell>
          <cell r="B8982" t="str">
            <v>YES</v>
          </cell>
        </row>
        <row r="8983">
          <cell r="A8983" t="str">
            <v>96357339E</v>
          </cell>
          <cell r="B8983" t="str">
            <v>YES</v>
          </cell>
        </row>
        <row r="8984">
          <cell r="A8984" t="str">
            <v>96357463E</v>
          </cell>
          <cell r="B8984" t="str">
            <v>YES</v>
          </cell>
        </row>
        <row r="8985">
          <cell r="A8985" t="str">
            <v>96359227E</v>
          </cell>
          <cell r="B8985" t="str">
            <v>YES</v>
          </cell>
        </row>
        <row r="8986">
          <cell r="A8986" t="str">
            <v>96359659E</v>
          </cell>
          <cell r="B8986" t="str">
            <v>YES</v>
          </cell>
        </row>
        <row r="8987">
          <cell r="A8987" t="str">
            <v>96360170F</v>
          </cell>
          <cell r="B8987" t="str">
            <v>YES</v>
          </cell>
        </row>
        <row r="8988">
          <cell r="A8988" t="str">
            <v>96360370F</v>
          </cell>
          <cell r="B8988" t="str">
            <v>YES</v>
          </cell>
        </row>
        <row r="8989">
          <cell r="A8989" t="str">
            <v>96360558D</v>
          </cell>
          <cell r="B8989" t="str">
            <v>YES</v>
          </cell>
        </row>
        <row r="8990">
          <cell r="A8990" t="str">
            <v>96360799E</v>
          </cell>
          <cell r="B8990" t="str">
            <v>YES</v>
          </cell>
        </row>
        <row r="8991">
          <cell r="A8991" t="str">
            <v>96362978F</v>
          </cell>
          <cell r="B8991" t="str">
            <v>YES</v>
          </cell>
        </row>
        <row r="8992">
          <cell r="A8992" t="str">
            <v>96363824F</v>
          </cell>
          <cell r="B8992" t="str">
            <v>YES</v>
          </cell>
        </row>
        <row r="8993">
          <cell r="A8993" t="str">
            <v>96363880F</v>
          </cell>
          <cell r="B8993" t="str">
            <v>YES</v>
          </cell>
        </row>
        <row r="8994">
          <cell r="A8994" t="str">
            <v>96367344E</v>
          </cell>
          <cell r="B8994" t="str">
            <v>YES</v>
          </cell>
        </row>
        <row r="8995">
          <cell r="A8995" t="str">
            <v>96368385D</v>
          </cell>
          <cell r="B8995" t="str">
            <v>YES</v>
          </cell>
        </row>
        <row r="8996">
          <cell r="A8996" t="str">
            <v>96368968F</v>
          </cell>
          <cell r="B8996" t="str">
            <v>YES</v>
          </cell>
        </row>
        <row r="8997">
          <cell r="A8997" t="str">
            <v>96370579F</v>
          </cell>
          <cell r="B8997" t="str">
            <v>YES</v>
          </cell>
        </row>
        <row r="8998">
          <cell r="A8998" t="str">
            <v>96371481F</v>
          </cell>
          <cell r="B8998" t="str">
            <v>YES</v>
          </cell>
        </row>
        <row r="8999">
          <cell r="A8999" t="str">
            <v>96371920E</v>
          </cell>
          <cell r="B8999" t="str">
            <v>YES</v>
          </cell>
        </row>
        <row r="9000">
          <cell r="A9000" t="str">
            <v>96372282F</v>
          </cell>
          <cell r="B9000" t="str">
            <v>YES</v>
          </cell>
        </row>
        <row r="9001">
          <cell r="A9001" t="str">
            <v>96372579E</v>
          </cell>
          <cell r="B9001" t="str">
            <v>YES</v>
          </cell>
        </row>
        <row r="9002">
          <cell r="A9002" t="str">
            <v>96372761F</v>
          </cell>
          <cell r="B9002" t="str">
            <v>YES</v>
          </cell>
        </row>
        <row r="9003">
          <cell r="A9003" t="str">
            <v>96373021D</v>
          </cell>
          <cell r="B9003" t="str">
            <v>YES</v>
          </cell>
        </row>
        <row r="9004">
          <cell r="A9004" t="str">
            <v>96373733F</v>
          </cell>
          <cell r="B9004" t="str">
            <v>YES</v>
          </cell>
        </row>
        <row r="9005">
          <cell r="A9005" t="str">
            <v>96374791F</v>
          </cell>
          <cell r="B9005" t="str">
            <v>YES</v>
          </cell>
        </row>
        <row r="9006">
          <cell r="A9006" t="str">
            <v>96376167D</v>
          </cell>
          <cell r="B9006" t="str">
            <v>YES</v>
          </cell>
        </row>
        <row r="9007">
          <cell r="A9007" t="str">
            <v>96376327E</v>
          </cell>
          <cell r="B9007" t="str">
            <v>YES</v>
          </cell>
        </row>
        <row r="9008">
          <cell r="A9008" t="str">
            <v>96377423F</v>
          </cell>
          <cell r="B9008" t="str">
            <v>YES</v>
          </cell>
        </row>
        <row r="9009">
          <cell r="A9009" t="str">
            <v>96378001F</v>
          </cell>
          <cell r="B9009" t="str">
            <v>YES</v>
          </cell>
        </row>
        <row r="9010">
          <cell r="A9010" t="str">
            <v>96378462F</v>
          </cell>
          <cell r="B9010" t="str">
            <v>YES</v>
          </cell>
        </row>
        <row r="9011">
          <cell r="A9011" t="str">
            <v>96380443E</v>
          </cell>
          <cell r="B9011" t="str">
            <v>YES</v>
          </cell>
        </row>
        <row r="9012">
          <cell r="A9012" t="str">
            <v>96380577E</v>
          </cell>
          <cell r="B9012" t="str">
            <v>YES</v>
          </cell>
        </row>
        <row r="9013">
          <cell r="A9013" t="str">
            <v>96381679E</v>
          </cell>
          <cell r="B9013" t="str">
            <v>YES</v>
          </cell>
        </row>
        <row r="9014">
          <cell r="A9014" t="str">
            <v>96381872E</v>
          </cell>
          <cell r="B9014" t="str">
            <v>YES</v>
          </cell>
        </row>
        <row r="9015">
          <cell r="A9015" t="str">
            <v>96383303F</v>
          </cell>
          <cell r="B9015" t="str">
            <v>YES</v>
          </cell>
        </row>
        <row r="9016">
          <cell r="A9016" t="str">
            <v>96384760E</v>
          </cell>
          <cell r="B9016" t="str">
            <v>YES</v>
          </cell>
        </row>
        <row r="9017">
          <cell r="A9017" t="str">
            <v>96385734E</v>
          </cell>
          <cell r="B9017" t="str">
            <v>YES</v>
          </cell>
        </row>
        <row r="9018">
          <cell r="A9018" t="str">
            <v>96386310F</v>
          </cell>
          <cell r="B9018" t="str">
            <v>YES</v>
          </cell>
        </row>
        <row r="9019">
          <cell r="A9019" t="str">
            <v>96387067E</v>
          </cell>
          <cell r="B9019" t="str">
            <v>YES</v>
          </cell>
        </row>
        <row r="9020">
          <cell r="A9020" t="str">
            <v>96388542F</v>
          </cell>
          <cell r="B9020" t="str">
            <v>YES</v>
          </cell>
        </row>
        <row r="9021">
          <cell r="A9021" t="str">
            <v>96389345E</v>
          </cell>
          <cell r="B9021" t="str">
            <v>YES</v>
          </cell>
        </row>
        <row r="9022">
          <cell r="A9022" t="str">
            <v>96389682F</v>
          </cell>
          <cell r="B9022" t="str">
            <v>YES</v>
          </cell>
        </row>
        <row r="9023">
          <cell r="A9023" t="str">
            <v>96390348D</v>
          </cell>
          <cell r="B9023" t="str">
            <v>YES</v>
          </cell>
        </row>
        <row r="9024">
          <cell r="A9024" t="str">
            <v>96390720G</v>
          </cell>
          <cell r="B9024" t="str">
            <v>YES</v>
          </cell>
        </row>
        <row r="9025">
          <cell r="A9025" t="str">
            <v>96391019E</v>
          </cell>
          <cell r="B9025" t="str">
            <v>YES</v>
          </cell>
        </row>
        <row r="9026">
          <cell r="A9026" t="str">
            <v>96394447E</v>
          </cell>
          <cell r="B9026" t="str">
            <v>YES</v>
          </cell>
        </row>
        <row r="9027">
          <cell r="A9027" t="str">
            <v>96394855E</v>
          </cell>
          <cell r="B9027" t="str">
            <v>YES</v>
          </cell>
        </row>
        <row r="9028">
          <cell r="A9028" t="str">
            <v>96396768E</v>
          </cell>
          <cell r="B9028" t="str">
            <v>YES</v>
          </cell>
        </row>
        <row r="9029">
          <cell r="A9029" t="str">
            <v>96397038E</v>
          </cell>
          <cell r="B9029" t="str">
            <v>YES</v>
          </cell>
        </row>
        <row r="9030">
          <cell r="A9030" t="str">
            <v>96398680E</v>
          </cell>
          <cell r="B9030" t="str">
            <v>YES</v>
          </cell>
        </row>
        <row r="9031">
          <cell r="A9031" t="str">
            <v>96398708D</v>
          </cell>
          <cell r="B9031" t="str">
            <v>YES</v>
          </cell>
        </row>
        <row r="9032">
          <cell r="A9032" t="str">
            <v>96398886E</v>
          </cell>
          <cell r="B9032" t="str">
            <v>YES</v>
          </cell>
        </row>
        <row r="9033">
          <cell r="A9033" t="str">
            <v>96399043F</v>
          </cell>
          <cell r="B9033" t="str">
            <v>YES</v>
          </cell>
        </row>
        <row r="9034">
          <cell r="A9034" t="str">
            <v>96401268D</v>
          </cell>
          <cell r="B9034" t="str">
            <v>YES</v>
          </cell>
        </row>
        <row r="9035">
          <cell r="A9035" t="str">
            <v>96402963F</v>
          </cell>
          <cell r="B9035" t="str">
            <v>YES</v>
          </cell>
        </row>
        <row r="9036">
          <cell r="A9036" t="str">
            <v>96404125F</v>
          </cell>
          <cell r="B9036" t="str">
            <v>YES</v>
          </cell>
        </row>
        <row r="9037">
          <cell r="A9037" t="str">
            <v>96404252E</v>
          </cell>
          <cell r="B9037" t="str">
            <v>YES</v>
          </cell>
        </row>
        <row r="9038">
          <cell r="A9038" t="str">
            <v>96405697E</v>
          </cell>
          <cell r="B9038" t="str">
            <v>YES</v>
          </cell>
        </row>
        <row r="9039">
          <cell r="A9039" t="str">
            <v>96406970F</v>
          </cell>
          <cell r="B9039" t="str">
            <v>YES</v>
          </cell>
        </row>
        <row r="9040">
          <cell r="A9040" t="str">
            <v>96407578F</v>
          </cell>
          <cell r="B9040" t="str">
            <v>YES</v>
          </cell>
        </row>
        <row r="9041">
          <cell r="A9041" t="str">
            <v>96407856E</v>
          </cell>
          <cell r="B9041" t="str">
            <v>YES</v>
          </cell>
        </row>
        <row r="9042">
          <cell r="A9042" t="str">
            <v>96407989F</v>
          </cell>
          <cell r="B9042" t="str">
            <v>YES</v>
          </cell>
        </row>
        <row r="9043">
          <cell r="A9043" t="str">
            <v>96408385E</v>
          </cell>
          <cell r="B9043" t="str">
            <v>YES</v>
          </cell>
        </row>
        <row r="9044">
          <cell r="A9044" t="str">
            <v>96409191F</v>
          </cell>
          <cell r="B9044" t="str">
            <v>YES</v>
          </cell>
        </row>
        <row r="9045">
          <cell r="A9045" t="str">
            <v>96410288D</v>
          </cell>
          <cell r="B9045" t="str">
            <v>YES</v>
          </cell>
        </row>
        <row r="9046">
          <cell r="A9046" t="str">
            <v>96410836E</v>
          </cell>
          <cell r="B9046" t="str">
            <v>YES</v>
          </cell>
        </row>
        <row r="9047">
          <cell r="A9047" t="str">
            <v>96410951F</v>
          </cell>
          <cell r="B9047" t="str">
            <v>YES</v>
          </cell>
        </row>
        <row r="9048">
          <cell r="A9048" t="str">
            <v>96411536E</v>
          </cell>
          <cell r="B9048" t="str">
            <v>YES</v>
          </cell>
        </row>
        <row r="9049">
          <cell r="A9049" t="str">
            <v>96411581F</v>
          </cell>
          <cell r="B9049" t="str">
            <v>YES</v>
          </cell>
        </row>
        <row r="9050">
          <cell r="A9050" t="str">
            <v>96411983F</v>
          </cell>
          <cell r="B9050" t="str">
            <v>YES</v>
          </cell>
        </row>
        <row r="9051">
          <cell r="A9051" t="str">
            <v>96413222F</v>
          </cell>
          <cell r="B9051" t="str">
            <v>YES</v>
          </cell>
        </row>
        <row r="9052">
          <cell r="A9052" t="str">
            <v>96413444F</v>
          </cell>
          <cell r="B9052" t="str">
            <v>YES</v>
          </cell>
        </row>
        <row r="9053">
          <cell r="A9053" t="str">
            <v>96413587E</v>
          </cell>
          <cell r="B9053" t="str">
            <v>YES</v>
          </cell>
        </row>
        <row r="9054">
          <cell r="A9054" t="str">
            <v>96413882E</v>
          </cell>
          <cell r="B9054" t="str">
            <v>YES</v>
          </cell>
        </row>
        <row r="9055">
          <cell r="A9055" t="str">
            <v>96414104F</v>
          </cell>
          <cell r="B9055" t="str">
            <v>YES</v>
          </cell>
        </row>
        <row r="9056">
          <cell r="A9056" t="str">
            <v>96414110F</v>
          </cell>
          <cell r="B9056" t="str">
            <v>YES</v>
          </cell>
        </row>
        <row r="9057">
          <cell r="A9057" t="str">
            <v>96414857E</v>
          </cell>
          <cell r="B9057" t="str">
            <v>YES</v>
          </cell>
        </row>
        <row r="9058">
          <cell r="A9058" t="str">
            <v>96415179E</v>
          </cell>
          <cell r="B9058" t="str">
            <v>YES</v>
          </cell>
        </row>
        <row r="9059">
          <cell r="A9059" t="str">
            <v>96416719E</v>
          </cell>
          <cell r="B9059" t="str">
            <v>YES</v>
          </cell>
        </row>
        <row r="9060">
          <cell r="A9060" t="str">
            <v>96417201F</v>
          </cell>
          <cell r="B9060" t="str">
            <v>YES</v>
          </cell>
        </row>
        <row r="9061">
          <cell r="A9061" t="str">
            <v>96418562F</v>
          </cell>
          <cell r="B9061" t="str">
            <v>YES</v>
          </cell>
        </row>
        <row r="9062">
          <cell r="A9062" t="str">
            <v>96418625E</v>
          </cell>
          <cell r="B9062" t="str">
            <v>YES</v>
          </cell>
        </row>
        <row r="9063">
          <cell r="A9063" t="str">
            <v>96418724E</v>
          </cell>
          <cell r="B9063" t="str">
            <v>YES</v>
          </cell>
        </row>
        <row r="9064">
          <cell r="A9064" t="str">
            <v>96418897D</v>
          </cell>
          <cell r="B9064" t="str">
            <v>YES</v>
          </cell>
        </row>
        <row r="9065">
          <cell r="A9065" t="str">
            <v>96419153F</v>
          </cell>
          <cell r="B9065" t="str">
            <v>YES</v>
          </cell>
        </row>
        <row r="9066">
          <cell r="A9066" t="str">
            <v>96420606E</v>
          </cell>
          <cell r="B9066" t="str">
            <v>YES</v>
          </cell>
        </row>
        <row r="9067">
          <cell r="A9067" t="str">
            <v>96421347F</v>
          </cell>
          <cell r="B9067" t="str">
            <v>YES</v>
          </cell>
        </row>
        <row r="9068">
          <cell r="A9068" t="str">
            <v>96421717F</v>
          </cell>
          <cell r="B9068" t="str">
            <v>YES</v>
          </cell>
        </row>
        <row r="9069">
          <cell r="A9069" t="str">
            <v>96423009E</v>
          </cell>
          <cell r="B9069" t="str">
            <v>YES</v>
          </cell>
        </row>
        <row r="9070">
          <cell r="A9070" t="str">
            <v>96424309E</v>
          </cell>
          <cell r="B9070" t="str">
            <v>YES</v>
          </cell>
        </row>
        <row r="9071">
          <cell r="A9071" t="str">
            <v>96425158F</v>
          </cell>
          <cell r="B9071" t="str">
            <v>YES</v>
          </cell>
        </row>
        <row r="9072">
          <cell r="A9072" t="str">
            <v>96426694E</v>
          </cell>
          <cell r="B9072" t="str">
            <v>YES</v>
          </cell>
        </row>
        <row r="9073">
          <cell r="A9073" t="str">
            <v>96427136E</v>
          </cell>
          <cell r="B9073" t="str">
            <v>YES</v>
          </cell>
        </row>
        <row r="9074">
          <cell r="A9074" t="str">
            <v>96428303F</v>
          </cell>
          <cell r="B9074" t="str">
            <v>YES</v>
          </cell>
        </row>
        <row r="9075">
          <cell r="A9075" t="str">
            <v>96428386E</v>
          </cell>
          <cell r="B9075" t="str">
            <v>YES</v>
          </cell>
        </row>
        <row r="9076">
          <cell r="A9076" t="str">
            <v>96428668E</v>
          </cell>
          <cell r="B9076" t="str">
            <v>YES</v>
          </cell>
        </row>
        <row r="9077">
          <cell r="A9077" t="str">
            <v>96428907F</v>
          </cell>
          <cell r="B9077" t="str">
            <v>YES</v>
          </cell>
        </row>
        <row r="9078">
          <cell r="A9078" t="str">
            <v>96428915F</v>
          </cell>
          <cell r="B9078" t="str">
            <v>YES</v>
          </cell>
        </row>
        <row r="9079">
          <cell r="A9079" t="str">
            <v>96429855E</v>
          </cell>
          <cell r="B9079" t="str">
            <v>YES</v>
          </cell>
        </row>
        <row r="9080">
          <cell r="A9080" t="str">
            <v>96430204E</v>
          </cell>
          <cell r="B9080" t="str">
            <v>YES</v>
          </cell>
        </row>
        <row r="9081">
          <cell r="A9081" t="str">
            <v>96430310F</v>
          </cell>
          <cell r="B9081" t="str">
            <v>YES</v>
          </cell>
        </row>
        <row r="9082">
          <cell r="A9082" t="str">
            <v>96430373D</v>
          </cell>
          <cell r="B9082" t="str">
            <v>YES</v>
          </cell>
        </row>
        <row r="9083">
          <cell r="A9083" t="str">
            <v>96430623F</v>
          </cell>
          <cell r="B9083" t="str">
            <v>YES</v>
          </cell>
        </row>
        <row r="9084">
          <cell r="A9084" t="str">
            <v>96430647D</v>
          </cell>
          <cell r="B9084" t="str">
            <v>YES</v>
          </cell>
        </row>
        <row r="9085">
          <cell r="A9085" t="str">
            <v>96430820F</v>
          </cell>
          <cell r="B9085" t="str">
            <v>YES</v>
          </cell>
        </row>
        <row r="9086">
          <cell r="A9086" t="str">
            <v>96431277E</v>
          </cell>
          <cell r="B9086" t="str">
            <v>YES</v>
          </cell>
        </row>
        <row r="9087">
          <cell r="A9087" t="str">
            <v>96431952F</v>
          </cell>
          <cell r="B9087" t="str">
            <v>YES</v>
          </cell>
        </row>
        <row r="9088">
          <cell r="A9088" t="str">
            <v>96433745E</v>
          </cell>
          <cell r="B9088" t="str">
            <v>YES</v>
          </cell>
        </row>
        <row r="9089">
          <cell r="A9089" t="str">
            <v>96434337E</v>
          </cell>
          <cell r="B9089" t="str">
            <v>YES</v>
          </cell>
        </row>
        <row r="9090">
          <cell r="A9090" t="str">
            <v>96435530F</v>
          </cell>
          <cell r="B9090" t="str">
            <v>YES</v>
          </cell>
        </row>
        <row r="9091">
          <cell r="A9091" t="str">
            <v>96435840F</v>
          </cell>
          <cell r="B9091" t="str">
            <v>YES</v>
          </cell>
        </row>
        <row r="9092">
          <cell r="A9092" t="str">
            <v>96435876D</v>
          </cell>
          <cell r="B9092" t="str">
            <v>YES</v>
          </cell>
        </row>
        <row r="9093">
          <cell r="A9093" t="str">
            <v>96436101F</v>
          </cell>
          <cell r="B9093" t="str">
            <v>YES</v>
          </cell>
        </row>
        <row r="9094">
          <cell r="A9094" t="str">
            <v>96436502F</v>
          </cell>
          <cell r="B9094" t="str">
            <v>YES</v>
          </cell>
        </row>
        <row r="9095">
          <cell r="A9095" t="str">
            <v>96437743F</v>
          </cell>
          <cell r="B9095" t="str">
            <v>YES</v>
          </cell>
        </row>
        <row r="9096">
          <cell r="A9096" t="str">
            <v>96437879E</v>
          </cell>
          <cell r="B9096" t="str">
            <v>YES</v>
          </cell>
        </row>
        <row r="9097">
          <cell r="A9097" t="str">
            <v>96437960F</v>
          </cell>
          <cell r="B9097" t="str">
            <v>YES</v>
          </cell>
        </row>
        <row r="9098">
          <cell r="A9098" t="str">
            <v>96439812F</v>
          </cell>
          <cell r="B9098" t="str">
            <v>YES</v>
          </cell>
        </row>
        <row r="9099">
          <cell r="A9099" t="str">
            <v>96440348E</v>
          </cell>
          <cell r="B9099" t="str">
            <v>YES</v>
          </cell>
        </row>
        <row r="9100">
          <cell r="A9100" t="str">
            <v>96441453F</v>
          </cell>
          <cell r="B9100" t="str">
            <v>YES</v>
          </cell>
        </row>
        <row r="9101">
          <cell r="A9101" t="str">
            <v>96441924F</v>
          </cell>
          <cell r="B9101" t="str">
            <v>YES</v>
          </cell>
        </row>
        <row r="9102">
          <cell r="A9102" t="str">
            <v>96442403F</v>
          </cell>
          <cell r="B9102" t="str">
            <v>YES</v>
          </cell>
        </row>
        <row r="9103">
          <cell r="A9103" t="str">
            <v>96442407E</v>
          </cell>
          <cell r="B9103" t="str">
            <v>YES</v>
          </cell>
        </row>
        <row r="9104">
          <cell r="A9104" t="str">
            <v>96443263E</v>
          </cell>
          <cell r="B9104" t="str">
            <v>YES</v>
          </cell>
        </row>
        <row r="9105">
          <cell r="A9105" t="str">
            <v>96445200F</v>
          </cell>
          <cell r="B9105" t="str">
            <v>YES</v>
          </cell>
        </row>
        <row r="9106">
          <cell r="A9106" t="str">
            <v>96445870E</v>
          </cell>
          <cell r="B9106" t="str">
            <v>YES</v>
          </cell>
        </row>
        <row r="9107">
          <cell r="A9107" t="str">
            <v>96445913E</v>
          </cell>
          <cell r="B9107" t="str">
            <v>YES</v>
          </cell>
        </row>
        <row r="9108">
          <cell r="A9108" t="str">
            <v>96446659E</v>
          </cell>
          <cell r="B9108" t="str">
            <v>YES</v>
          </cell>
        </row>
        <row r="9109">
          <cell r="A9109" t="str">
            <v>96446746E</v>
          </cell>
          <cell r="B9109" t="str">
            <v>YES</v>
          </cell>
        </row>
        <row r="9110">
          <cell r="A9110" t="str">
            <v>96449700F</v>
          </cell>
          <cell r="B9110" t="str">
            <v>YES</v>
          </cell>
        </row>
        <row r="9111">
          <cell r="A9111" t="str">
            <v>96449872F</v>
          </cell>
          <cell r="B9111" t="str">
            <v>YES</v>
          </cell>
        </row>
        <row r="9112">
          <cell r="A9112" t="str">
            <v>96450172F</v>
          </cell>
          <cell r="B9112" t="str">
            <v>YES</v>
          </cell>
        </row>
        <row r="9113">
          <cell r="A9113" t="str">
            <v>96450190F</v>
          </cell>
          <cell r="B9113" t="str">
            <v>YES</v>
          </cell>
        </row>
        <row r="9114">
          <cell r="A9114" t="str">
            <v>96450993F</v>
          </cell>
          <cell r="B9114" t="str">
            <v>YES</v>
          </cell>
        </row>
        <row r="9115">
          <cell r="A9115" t="str">
            <v>96451984E</v>
          </cell>
          <cell r="B9115" t="str">
            <v>YES</v>
          </cell>
        </row>
        <row r="9116">
          <cell r="A9116" t="str">
            <v>96452476E</v>
          </cell>
          <cell r="B9116" t="str">
            <v>YES</v>
          </cell>
        </row>
        <row r="9117">
          <cell r="A9117" t="str">
            <v>96454482F</v>
          </cell>
          <cell r="B9117" t="str">
            <v>YES</v>
          </cell>
        </row>
        <row r="9118">
          <cell r="A9118" t="str">
            <v>96455637E</v>
          </cell>
          <cell r="B9118" t="str">
            <v>YES</v>
          </cell>
        </row>
        <row r="9119">
          <cell r="A9119" t="str">
            <v>96456648E</v>
          </cell>
          <cell r="B9119" t="str">
            <v>YES</v>
          </cell>
        </row>
        <row r="9120">
          <cell r="A9120" t="str">
            <v>96457520F</v>
          </cell>
          <cell r="B9120" t="str">
            <v>YES</v>
          </cell>
        </row>
        <row r="9121">
          <cell r="A9121" t="str">
            <v>96457866E</v>
          </cell>
          <cell r="B9121" t="str">
            <v>YES</v>
          </cell>
        </row>
        <row r="9122">
          <cell r="A9122" t="str">
            <v>96458050F</v>
          </cell>
          <cell r="B9122" t="str">
            <v>YES</v>
          </cell>
        </row>
        <row r="9123">
          <cell r="A9123" t="str">
            <v>96458554E</v>
          </cell>
          <cell r="B9123" t="str">
            <v>YES</v>
          </cell>
        </row>
        <row r="9124">
          <cell r="A9124" t="str">
            <v>96459730E</v>
          </cell>
          <cell r="B9124" t="str">
            <v>YES</v>
          </cell>
        </row>
        <row r="9125">
          <cell r="A9125" t="str">
            <v>96460538F</v>
          </cell>
          <cell r="B9125" t="str">
            <v>YES</v>
          </cell>
        </row>
        <row r="9126">
          <cell r="A9126" t="str">
            <v>96462221F</v>
          </cell>
          <cell r="B9126" t="str">
            <v>YES</v>
          </cell>
        </row>
        <row r="9127">
          <cell r="A9127" t="str">
            <v>96462465E</v>
          </cell>
          <cell r="B9127" t="str">
            <v>YES</v>
          </cell>
        </row>
        <row r="9128">
          <cell r="A9128" t="str">
            <v>96462703E</v>
          </cell>
          <cell r="B9128" t="str">
            <v>YES</v>
          </cell>
        </row>
        <row r="9129">
          <cell r="A9129" t="str">
            <v>96464088D</v>
          </cell>
          <cell r="B9129" t="str">
            <v>YES</v>
          </cell>
        </row>
        <row r="9130">
          <cell r="A9130" t="str">
            <v>96464151F</v>
          </cell>
          <cell r="B9130" t="str">
            <v>YES</v>
          </cell>
        </row>
        <row r="9131">
          <cell r="A9131" t="str">
            <v>96464861F</v>
          </cell>
          <cell r="B9131" t="str">
            <v>YES</v>
          </cell>
        </row>
        <row r="9132">
          <cell r="A9132" t="str">
            <v>96465211F</v>
          </cell>
          <cell r="B9132" t="str">
            <v>YES</v>
          </cell>
        </row>
        <row r="9133">
          <cell r="A9133" t="str">
            <v>96466252F</v>
          </cell>
          <cell r="B9133" t="str">
            <v>YES</v>
          </cell>
        </row>
        <row r="9134">
          <cell r="A9134" t="str">
            <v>96467029E</v>
          </cell>
          <cell r="B9134" t="str">
            <v>YES</v>
          </cell>
        </row>
        <row r="9135">
          <cell r="A9135" t="str">
            <v>96467692F</v>
          </cell>
          <cell r="B9135" t="str">
            <v>YES</v>
          </cell>
        </row>
        <row r="9136">
          <cell r="A9136" t="str">
            <v>96468849D</v>
          </cell>
          <cell r="B9136" t="str">
            <v>YES</v>
          </cell>
        </row>
        <row r="9137">
          <cell r="A9137" t="str">
            <v>96468953E</v>
          </cell>
          <cell r="B9137" t="str">
            <v>YES</v>
          </cell>
        </row>
        <row r="9138">
          <cell r="A9138" t="str">
            <v>96469014E</v>
          </cell>
          <cell r="B9138" t="str">
            <v>YES</v>
          </cell>
        </row>
        <row r="9139">
          <cell r="A9139" t="str">
            <v>96470794E</v>
          </cell>
          <cell r="B9139" t="str">
            <v>YES</v>
          </cell>
        </row>
        <row r="9140">
          <cell r="A9140" t="str">
            <v>96472409D</v>
          </cell>
          <cell r="B9140" t="str">
            <v>YES</v>
          </cell>
        </row>
        <row r="9141">
          <cell r="A9141" t="str">
            <v>96472432F</v>
          </cell>
          <cell r="B9141" t="str">
            <v>YES</v>
          </cell>
        </row>
        <row r="9142">
          <cell r="A9142" t="str">
            <v>96475695F</v>
          </cell>
          <cell r="B9142" t="str">
            <v>YES</v>
          </cell>
        </row>
        <row r="9143">
          <cell r="A9143" t="str">
            <v>96476795E</v>
          </cell>
          <cell r="B9143" t="str">
            <v>YES</v>
          </cell>
        </row>
        <row r="9144">
          <cell r="A9144" t="str">
            <v>96477203F</v>
          </cell>
          <cell r="B9144" t="str">
            <v>YES</v>
          </cell>
        </row>
        <row r="9145">
          <cell r="A9145" t="str">
            <v>96477220F</v>
          </cell>
          <cell r="B9145" t="str">
            <v>YES</v>
          </cell>
        </row>
        <row r="9146">
          <cell r="A9146" t="str">
            <v>96477637E</v>
          </cell>
          <cell r="B9146" t="str">
            <v>YES</v>
          </cell>
        </row>
        <row r="9147">
          <cell r="A9147" t="str">
            <v>96477669E</v>
          </cell>
          <cell r="B9147" t="str">
            <v>YES</v>
          </cell>
        </row>
        <row r="9148">
          <cell r="A9148" t="str">
            <v>96478562F</v>
          </cell>
          <cell r="B9148" t="str">
            <v>YES</v>
          </cell>
        </row>
        <row r="9149">
          <cell r="A9149" t="str">
            <v>96480069D</v>
          </cell>
          <cell r="B9149" t="str">
            <v>YES</v>
          </cell>
        </row>
        <row r="9150">
          <cell r="A9150" t="str">
            <v>96480860F</v>
          </cell>
          <cell r="B9150" t="str">
            <v>YES</v>
          </cell>
        </row>
        <row r="9151">
          <cell r="A9151" t="str">
            <v>96481295F</v>
          </cell>
          <cell r="B9151" t="str">
            <v>YES</v>
          </cell>
        </row>
        <row r="9152">
          <cell r="A9152" t="str">
            <v>96484178F</v>
          </cell>
          <cell r="B9152" t="str">
            <v>YES</v>
          </cell>
        </row>
        <row r="9153">
          <cell r="A9153" t="str">
            <v>96485579E</v>
          </cell>
          <cell r="B9153" t="str">
            <v>YES</v>
          </cell>
        </row>
        <row r="9154">
          <cell r="A9154" t="str">
            <v>96485878E</v>
          </cell>
          <cell r="B9154" t="str">
            <v>YES</v>
          </cell>
        </row>
        <row r="9155">
          <cell r="A9155" t="str">
            <v>96486013F</v>
          </cell>
          <cell r="B9155" t="str">
            <v>YES</v>
          </cell>
        </row>
        <row r="9156">
          <cell r="A9156" t="str">
            <v>96486523E</v>
          </cell>
          <cell r="B9156" t="str">
            <v>YES</v>
          </cell>
        </row>
        <row r="9157">
          <cell r="A9157" t="str">
            <v>96487971F</v>
          </cell>
          <cell r="B9157" t="str">
            <v>YES</v>
          </cell>
        </row>
        <row r="9158">
          <cell r="A9158" t="str">
            <v>96488955E</v>
          </cell>
          <cell r="B9158" t="str">
            <v>YES</v>
          </cell>
        </row>
        <row r="9159">
          <cell r="A9159" t="str">
            <v>96490072F</v>
          </cell>
          <cell r="B9159" t="str">
            <v>YES</v>
          </cell>
        </row>
        <row r="9160">
          <cell r="A9160" t="str">
            <v>96490456E</v>
          </cell>
          <cell r="B9160" t="str">
            <v>YES</v>
          </cell>
        </row>
        <row r="9161">
          <cell r="A9161" t="str">
            <v>96491601E</v>
          </cell>
          <cell r="B9161" t="str">
            <v>YES</v>
          </cell>
        </row>
        <row r="9162">
          <cell r="A9162" t="str">
            <v>96491827E</v>
          </cell>
          <cell r="B9162" t="str">
            <v>YES</v>
          </cell>
        </row>
        <row r="9163">
          <cell r="A9163" t="str">
            <v>96491833F</v>
          </cell>
          <cell r="B9163" t="str">
            <v>YES</v>
          </cell>
        </row>
        <row r="9164">
          <cell r="A9164" t="str">
            <v>96491899F</v>
          </cell>
          <cell r="B9164" t="str">
            <v>YES</v>
          </cell>
        </row>
        <row r="9165">
          <cell r="A9165" t="str">
            <v>96493799E</v>
          </cell>
          <cell r="B9165" t="str">
            <v>YES</v>
          </cell>
        </row>
        <row r="9166">
          <cell r="A9166" t="str">
            <v>96493930D</v>
          </cell>
          <cell r="B9166" t="str">
            <v>YES</v>
          </cell>
        </row>
        <row r="9167">
          <cell r="A9167" t="str">
            <v>96494108E</v>
          </cell>
          <cell r="B9167" t="str">
            <v>YES</v>
          </cell>
        </row>
        <row r="9168">
          <cell r="A9168" t="str">
            <v>96494304E</v>
          </cell>
          <cell r="B9168" t="str">
            <v>YES</v>
          </cell>
        </row>
        <row r="9169">
          <cell r="A9169" t="str">
            <v>96494337E</v>
          </cell>
          <cell r="B9169" t="str">
            <v>YES</v>
          </cell>
        </row>
        <row r="9170">
          <cell r="A9170" t="str">
            <v>96495223F</v>
          </cell>
          <cell r="B9170" t="str">
            <v>YES</v>
          </cell>
        </row>
        <row r="9171">
          <cell r="A9171" t="str">
            <v>96496112F</v>
          </cell>
          <cell r="B9171" t="str">
            <v>YES</v>
          </cell>
        </row>
        <row r="9172">
          <cell r="A9172" t="str">
            <v>96496737E</v>
          </cell>
          <cell r="B9172" t="str">
            <v>YES</v>
          </cell>
        </row>
        <row r="9173">
          <cell r="A9173" t="str">
            <v>96496905F</v>
          </cell>
          <cell r="B9173" t="str">
            <v>YES</v>
          </cell>
        </row>
        <row r="9174">
          <cell r="A9174" t="str">
            <v>96496930F</v>
          </cell>
          <cell r="B9174" t="str">
            <v>YES</v>
          </cell>
        </row>
        <row r="9175">
          <cell r="A9175" t="str">
            <v>96497300F</v>
          </cell>
          <cell r="B9175" t="str">
            <v>YES</v>
          </cell>
        </row>
        <row r="9176">
          <cell r="A9176" t="str">
            <v>96497629E</v>
          </cell>
          <cell r="B9176" t="str">
            <v>YES</v>
          </cell>
        </row>
        <row r="9177">
          <cell r="A9177" t="str">
            <v>96499739E</v>
          </cell>
          <cell r="B9177" t="str">
            <v>YES</v>
          </cell>
        </row>
        <row r="9178">
          <cell r="A9178" t="str">
            <v>96499928E</v>
          </cell>
          <cell r="B9178" t="str">
            <v>YES</v>
          </cell>
        </row>
        <row r="9179">
          <cell r="A9179" t="str">
            <v>96500371F</v>
          </cell>
          <cell r="B9179" t="str">
            <v>YES</v>
          </cell>
        </row>
        <row r="9180">
          <cell r="A9180" t="str">
            <v>96500687E</v>
          </cell>
          <cell r="B9180" t="str">
            <v>YES</v>
          </cell>
        </row>
        <row r="9181">
          <cell r="A9181" t="str">
            <v>96503132F</v>
          </cell>
          <cell r="B9181" t="str">
            <v>YES</v>
          </cell>
        </row>
        <row r="9182">
          <cell r="A9182" t="str">
            <v>96504552F</v>
          </cell>
          <cell r="B9182" t="str">
            <v>YES</v>
          </cell>
        </row>
        <row r="9183">
          <cell r="A9183" t="str">
            <v>96504570F</v>
          </cell>
          <cell r="B9183" t="str">
            <v>YES</v>
          </cell>
        </row>
        <row r="9184">
          <cell r="A9184" t="str">
            <v>96505939E</v>
          </cell>
          <cell r="B9184" t="str">
            <v>YES</v>
          </cell>
        </row>
        <row r="9185">
          <cell r="A9185" t="str">
            <v>96506722E</v>
          </cell>
          <cell r="B9185" t="str">
            <v>YES</v>
          </cell>
        </row>
        <row r="9186">
          <cell r="A9186" t="str">
            <v>96507132F</v>
          </cell>
          <cell r="B9186" t="str">
            <v>YES</v>
          </cell>
        </row>
        <row r="9187">
          <cell r="A9187" t="str">
            <v>96507892F</v>
          </cell>
          <cell r="B9187" t="str">
            <v>YES</v>
          </cell>
        </row>
        <row r="9188">
          <cell r="A9188" t="str">
            <v>96508468F</v>
          </cell>
          <cell r="B9188" t="str">
            <v>YES</v>
          </cell>
        </row>
        <row r="9189">
          <cell r="A9189" t="str">
            <v>96509798F</v>
          </cell>
          <cell r="B9189" t="str">
            <v>YES</v>
          </cell>
        </row>
        <row r="9190">
          <cell r="A9190" t="str">
            <v>96510265E</v>
          </cell>
          <cell r="B9190" t="str">
            <v>YES</v>
          </cell>
        </row>
        <row r="9191">
          <cell r="A9191" t="str">
            <v>96512118E</v>
          </cell>
          <cell r="B9191" t="str">
            <v>YES</v>
          </cell>
        </row>
        <row r="9192">
          <cell r="A9192" t="str">
            <v>96512292D</v>
          </cell>
          <cell r="B9192" t="str">
            <v>YES</v>
          </cell>
        </row>
        <row r="9193">
          <cell r="A9193" t="str">
            <v>96514599E</v>
          </cell>
          <cell r="B9193" t="str">
            <v>YES</v>
          </cell>
        </row>
        <row r="9194">
          <cell r="A9194" t="str">
            <v>96514831F</v>
          </cell>
          <cell r="B9194" t="str">
            <v>YES</v>
          </cell>
        </row>
        <row r="9195">
          <cell r="A9195" t="str">
            <v>96515553F</v>
          </cell>
          <cell r="B9195" t="str">
            <v>YES</v>
          </cell>
        </row>
        <row r="9196">
          <cell r="A9196" t="str">
            <v>96517319F</v>
          </cell>
          <cell r="B9196" t="str">
            <v>YES</v>
          </cell>
        </row>
        <row r="9197">
          <cell r="A9197" t="str">
            <v>96518118D</v>
          </cell>
          <cell r="B9197" t="str">
            <v>YES</v>
          </cell>
        </row>
        <row r="9198">
          <cell r="A9198" t="str">
            <v>96521304E</v>
          </cell>
          <cell r="B9198" t="str">
            <v>YES</v>
          </cell>
        </row>
        <row r="9199">
          <cell r="A9199" t="str">
            <v>96522573F</v>
          </cell>
          <cell r="B9199" t="str">
            <v>YES</v>
          </cell>
        </row>
        <row r="9200">
          <cell r="A9200" t="str">
            <v>96523339E</v>
          </cell>
          <cell r="B9200" t="str">
            <v>YES</v>
          </cell>
        </row>
        <row r="9201">
          <cell r="A9201" t="str">
            <v>96524680E</v>
          </cell>
          <cell r="B9201" t="str">
            <v>YES</v>
          </cell>
        </row>
        <row r="9202">
          <cell r="A9202" t="str">
            <v>96525089E</v>
          </cell>
          <cell r="B9202" t="str">
            <v>YES</v>
          </cell>
        </row>
        <row r="9203">
          <cell r="A9203" t="str">
            <v>96525239D</v>
          </cell>
          <cell r="B9203" t="str">
            <v>YES</v>
          </cell>
        </row>
        <row r="9204">
          <cell r="A9204" t="str">
            <v>96525715E</v>
          </cell>
          <cell r="B9204" t="str">
            <v>YES</v>
          </cell>
        </row>
        <row r="9205">
          <cell r="A9205" t="str">
            <v>96525722D</v>
          </cell>
          <cell r="B9205" t="str">
            <v>YES</v>
          </cell>
        </row>
        <row r="9206">
          <cell r="A9206" t="str">
            <v>96525831F</v>
          </cell>
          <cell r="B9206" t="str">
            <v>YES</v>
          </cell>
        </row>
        <row r="9207">
          <cell r="A9207" t="str">
            <v>96527046D</v>
          </cell>
          <cell r="B9207" t="str">
            <v>YES</v>
          </cell>
        </row>
        <row r="9208">
          <cell r="A9208" t="str">
            <v>96527078E</v>
          </cell>
          <cell r="B9208" t="str">
            <v>YES</v>
          </cell>
        </row>
        <row r="9209">
          <cell r="A9209" t="str">
            <v>96527273F</v>
          </cell>
          <cell r="B9209" t="str">
            <v>YES</v>
          </cell>
        </row>
        <row r="9210">
          <cell r="A9210" t="str">
            <v xml:space="preserve">96527273F </v>
          </cell>
          <cell r="B9210" t="str">
            <v>YES</v>
          </cell>
        </row>
        <row r="9211">
          <cell r="A9211" t="str">
            <v>96527304F</v>
          </cell>
          <cell r="B9211" t="str">
            <v>YES</v>
          </cell>
        </row>
        <row r="9212">
          <cell r="A9212" t="str">
            <v>96527584E</v>
          </cell>
          <cell r="B9212" t="str">
            <v>YES</v>
          </cell>
        </row>
        <row r="9213">
          <cell r="A9213" t="str">
            <v>96527693E</v>
          </cell>
          <cell r="B9213" t="str">
            <v>YES</v>
          </cell>
        </row>
        <row r="9214">
          <cell r="A9214" t="str">
            <v>96527735E</v>
          </cell>
          <cell r="B9214" t="str">
            <v>YES</v>
          </cell>
        </row>
        <row r="9215">
          <cell r="A9215" t="str">
            <v>96527919D</v>
          </cell>
          <cell r="B9215" t="str">
            <v>YES</v>
          </cell>
        </row>
        <row r="9216">
          <cell r="A9216" t="str">
            <v>96528810E</v>
          </cell>
          <cell r="B9216" t="str">
            <v>YES</v>
          </cell>
        </row>
        <row r="9217">
          <cell r="A9217" t="str">
            <v>96528948E</v>
          </cell>
          <cell r="B9217" t="str">
            <v>YES</v>
          </cell>
        </row>
        <row r="9218">
          <cell r="A9218" t="str">
            <v>96529413F</v>
          </cell>
          <cell r="B9218" t="str">
            <v>YES</v>
          </cell>
        </row>
        <row r="9219">
          <cell r="A9219" t="str">
            <v>96529940G</v>
          </cell>
          <cell r="B9219" t="str">
            <v>YES</v>
          </cell>
        </row>
        <row r="9220">
          <cell r="A9220" t="str">
            <v>96530239E</v>
          </cell>
          <cell r="B9220" t="str">
            <v>YES</v>
          </cell>
        </row>
        <row r="9221">
          <cell r="A9221" t="str">
            <v>96530366E</v>
          </cell>
          <cell r="B9221" t="str">
            <v>YES</v>
          </cell>
        </row>
        <row r="9222">
          <cell r="A9222" t="str">
            <v>96531370E</v>
          </cell>
          <cell r="B9222" t="str">
            <v>YES</v>
          </cell>
        </row>
        <row r="9223">
          <cell r="A9223" t="str">
            <v>96532179E</v>
          </cell>
          <cell r="B9223" t="str">
            <v>YES</v>
          </cell>
        </row>
        <row r="9224">
          <cell r="A9224" t="str">
            <v>96534189E</v>
          </cell>
          <cell r="B9224" t="str">
            <v>YES</v>
          </cell>
        </row>
        <row r="9225">
          <cell r="A9225" t="str">
            <v>96535408D</v>
          </cell>
          <cell r="B9225" t="str">
            <v>YES</v>
          </cell>
        </row>
        <row r="9226">
          <cell r="A9226" t="str">
            <v>96535461F</v>
          </cell>
          <cell r="B9226" t="str">
            <v>YES</v>
          </cell>
        </row>
        <row r="9227">
          <cell r="A9227" t="str">
            <v>96535480F</v>
          </cell>
          <cell r="B9227" t="str">
            <v>YES</v>
          </cell>
        </row>
        <row r="9228">
          <cell r="A9228" t="str">
            <v>96535729E</v>
          </cell>
          <cell r="B9228" t="str">
            <v>YES</v>
          </cell>
        </row>
        <row r="9229">
          <cell r="A9229" t="str">
            <v>96537519F</v>
          </cell>
          <cell r="B9229" t="str">
            <v>YES</v>
          </cell>
        </row>
        <row r="9230">
          <cell r="A9230" t="str">
            <v>96538486E</v>
          </cell>
          <cell r="B9230" t="str">
            <v>YES</v>
          </cell>
        </row>
        <row r="9231">
          <cell r="A9231" t="str">
            <v>96538740F</v>
          </cell>
          <cell r="B9231" t="str">
            <v>YES</v>
          </cell>
        </row>
        <row r="9232">
          <cell r="A9232" t="str">
            <v>96539489E</v>
          </cell>
          <cell r="B9232" t="str">
            <v>YES</v>
          </cell>
        </row>
        <row r="9233">
          <cell r="A9233" t="str">
            <v>96540437E</v>
          </cell>
          <cell r="B9233" t="str">
            <v>YES</v>
          </cell>
        </row>
        <row r="9234">
          <cell r="A9234" t="str">
            <v>96540800F</v>
          </cell>
          <cell r="B9234" t="str">
            <v>YES</v>
          </cell>
        </row>
        <row r="9235">
          <cell r="A9235" t="str">
            <v>96541370F</v>
          </cell>
          <cell r="B9235" t="str">
            <v>YES</v>
          </cell>
        </row>
        <row r="9236">
          <cell r="A9236" t="str">
            <v>96542582F</v>
          </cell>
          <cell r="B9236" t="str">
            <v>YES</v>
          </cell>
        </row>
        <row r="9237">
          <cell r="A9237" t="str">
            <v>96543255E</v>
          </cell>
          <cell r="B9237" t="str">
            <v>YES</v>
          </cell>
        </row>
        <row r="9238">
          <cell r="A9238" t="str">
            <v>96543639E</v>
          </cell>
          <cell r="B9238" t="str">
            <v>YES</v>
          </cell>
        </row>
        <row r="9239">
          <cell r="A9239" t="str">
            <v>96543933F</v>
          </cell>
          <cell r="B9239" t="str">
            <v>YES</v>
          </cell>
        </row>
        <row r="9240">
          <cell r="A9240" t="str">
            <v>96544251F</v>
          </cell>
          <cell r="B9240" t="str">
            <v>YES</v>
          </cell>
        </row>
        <row r="9241">
          <cell r="A9241" t="str">
            <v>96544523F</v>
          </cell>
          <cell r="B9241" t="str">
            <v>YES</v>
          </cell>
        </row>
        <row r="9242">
          <cell r="A9242" t="str">
            <v>96545167E</v>
          </cell>
          <cell r="B9242" t="str">
            <v>YES</v>
          </cell>
        </row>
        <row r="9243">
          <cell r="A9243" t="str">
            <v>96545843E</v>
          </cell>
          <cell r="B9243" t="str">
            <v>YES</v>
          </cell>
        </row>
        <row r="9244">
          <cell r="A9244" t="str">
            <v>96545982F</v>
          </cell>
          <cell r="B9244" t="str">
            <v>YES</v>
          </cell>
        </row>
        <row r="9245">
          <cell r="A9245" t="str">
            <v>96547103F</v>
          </cell>
          <cell r="B9245" t="str">
            <v>YES</v>
          </cell>
        </row>
        <row r="9246">
          <cell r="A9246" t="str">
            <v>96547636E</v>
          </cell>
          <cell r="B9246" t="str">
            <v>YES</v>
          </cell>
        </row>
        <row r="9247">
          <cell r="A9247" t="str">
            <v>96547974E</v>
          </cell>
          <cell r="B9247" t="str">
            <v>YES</v>
          </cell>
        </row>
        <row r="9248">
          <cell r="A9248" t="str">
            <v>96549296E</v>
          </cell>
          <cell r="B9248" t="str">
            <v>YES</v>
          </cell>
        </row>
        <row r="9249">
          <cell r="A9249" t="str">
            <v>96550128E</v>
          </cell>
          <cell r="B9249" t="str">
            <v>YES</v>
          </cell>
        </row>
        <row r="9250">
          <cell r="A9250" t="str">
            <v>96551551E</v>
          </cell>
          <cell r="B9250" t="str">
            <v>YES</v>
          </cell>
        </row>
        <row r="9251">
          <cell r="A9251" t="str">
            <v>96551660D</v>
          </cell>
          <cell r="B9251" t="str">
            <v>YES</v>
          </cell>
        </row>
        <row r="9252">
          <cell r="A9252" t="str">
            <v>96552182F</v>
          </cell>
          <cell r="B9252" t="str">
            <v>YES</v>
          </cell>
        </row>
        <row r="9253">
          <cell r="A9253" t="str">
            <v>96552581F</v>
          </cell>
          <cell r="B9253" t="str">
            <v>YES</v>
          </cell>
        </row>
        <row r="9254">
          <cell r="A9254" t="str">
            <v>96554246D</v>
          </cell>
          <cell r="B9254" t="str">
            <v>YES</v>
          </cell>
        </row>
        <row r="9255">
          <cell r="A9255" t="str">
            <v>96555100F</v>
          </cell>
          <cell r="B9255" t="str">
            <v>YES</v>
          </cell>
        </row>
        <row r="9256">
          <cell r="A9256" t="str">
            <v>96555185F</v>
          </cell>
          <cell r="B9256" t="str">
            <v>YES</v>
          </cell>
        </row>
        <row r="9257">
          <cell r="A9257" t="str">
            <v>96555301F</v>
          </cell>
          <cell r="B9257" t="str">
            <v>YES</v>
          </cell>
        </row>
        <row r="9258">
          <cell r="A9258" t="str">
            <v>96555508E</v>
          </cell>
          <cell r="B9258" t="str">
            <v>YES</v>
          </cell>
        </row>
        <row r="9259">
          <cell r="A9259" t="str">
            <v>96555623F</v>
          </cell>
          <cell r="B9259" t="str">
            <v>YES</v>
          </cell>
        </row>
        <row r="9260">
          <cell r="A9260" t="str">
            <v>96558449D</v>
          </cell>
          <cell r="B9260" t="str">
            <v>YES</v>
          </cell>
        </row>
        <row r="9261">
          <cell r="A9261" t="str">
            <v>96558776D</v>
          </cell>
          <cell r="B9261" t="str">
            <v>YES</v>
          </cell>
        </row>
        <row r="9262">
          <cell r="A9262" t="str">
            <v>96558957E</v>
          </cell>
          <cell r="B9262" t="str">
            <v>YES</v>
          </cell>
        </row>
        <row r="9263">
          <cell r="A9263" t="str">
            <v>96559429D</v>
          </cell>
          <cell r="B9263" t="str">
            <v>YES</v>
          </cell>
        </row>
        <row r="9264">
          <cell r="A9264" t="str">
            <v>96560551F</v>
          </cell>
          <cell r="B9264" t="str">
            <v>YES</v>
          </cell>
        </row>
        <row r="9265">
          <cell r="A9265" t="str">
            <v>96561728E</v>
          </cell>
          <cell r="B9265" t="str">
            <v>YES</v>
          </cell>
        </row>
        <row r="9266">
          <cell r="A9266" t="str">
            <v>96563099E</v>
          </cell>
          <cell r="B9266" t="str">
            <v>YES</v>
          </cell>
        </row>
        <row r="9267">
          <cell r="A9267" t="str">
            <v>96563816E</v>
          </cell>
          <cell r="B9267" t="str">
            <v>YES</v>
          </cell>
        </row>
        <row r="9268">
          <cell r="A9268" t="str">
            <v>96563871F</v>
          </cell>
          <cell r="B9268" t="str">
            <v>YES</v>
          </cell>
        </row>
        <row r="9269">
          <cell r="A9269" t="str">
            <v>96564852F</v>
          </cell>
          <cell r="B9269" t="str">
            <v>YES</v>
          </cell>
        </row>
        <row r="9270">
          <cell r="A9270" t="str">
            <v>96565552F</v>
          </cell>
          <cell r="B9270" t="str">
            <v>YES</v>
          </cell>
        </row>
        <row r="9271">
          <cell r="A9271" t="str">
            <v>96566646E</v>
          </cell>
          <cell r="B9271" t="str">
            <v>YES</v>
          </cell>
        </row>
        <row r="9272">
          <cell r="A9272" t="str">
            <v>96567267F</v>
          </cell>
          <cell r="B9272" t="str">
            <v>YES</v>
          </cell>
        </row>
        <row r="9273">
          <cell r="A9273" t="str">
            <v>96567788F</v>
          </cell>
          <cell r="B9273" t="str">
            <v>YES</v>
          </cell>
        </row>
        <row r="9274">
          <cell r="A9274" t="str">
            <v>96568178E</v>
          </cell>
          <cell r="B9274" t="str">
            <v>YES</v>
          </cell>
        </row>
        <row r="9275">
          <cell r="A9275" t="str">
            <v>96570171F</v>
          </cell>
          <cell r="B9275" t="str">
            <v>YES</v>
          </cell>
        </row>
        <row r="9276">
          <cell r="A9276" t="str">
            <v>96570354F</v>
          </cell>
          <cell r="B9276" t="str">
            <v>YES</v>
          </cell>
        </row>
        <row r="9277">
          <cell r="A9277" t="str">
            <v>96571031F</v>
          </cell>
          <cell r="B9277" t="str">
            <v>YES</v>
          </cell>
        </row>
        <row r="9278">
          <cell r="A9278" t="str">
            <v>96571131F</v>
          </cell>
          <cell r="B9278" t="str">
            <v>YES</v>
          </cell>
        </row>
        <row r="9279">
          <cell r="A9279" t="str">
            <v>96572215F</v>
          </cell>
          <cell r="B9279" t="str">
            <v>YES</v>
          </cell>
        </row>
        <row r="9280">
          <cell r="A9280" t="str">
            <v>96572749E</v>
          </cell>
          <cell r="B9280" t="str">
            <v>YES</v>
          </cell>
        </row>
        <row r="9281">
          <cell r="A9281" t="str">
            <v>96573547D</v>
          </cell>
          <cell r="B9281" t="str">
            <v>YES</v>
          </cell>
        </row>
        <row r="9282">
          <cell r="A9282" t="str">
            <v>96574561E</v>
          </cell>
          <cell r="B9282" t="str">
            <v>YES</v>
          </cell>
        </row>
        <row r="9283">
          <cell r="A9283" t="str">
            <v>96575299F</v>
          </cell>
          <cell r="B9283" t="str">
            <v>YES</v>
          </cell>
        </row>
        <row r="9284">
          <cell r="A9284" t="str">
            <v>96575699D</v>
          </cell>
          <cell r="B9284" t="str">
            <v>YES</v>
          </cell>
        </row>
        <row r="9285">
          <cell r="A9285" t="str">
            <v>96576197F</v>
          </cell>
          <cell r="B9285" t="str">
            <v>YES</v>
          </cell>
        </row>
        <row r="9286">
          <cell r="A9286" t="str">
            <v>96576543F</v>
          </cell>
          <cell r="B9286" t="str">
            <v>YES</v>
          </cell>
        </row>
        <row r="9287">
          <cell r="A9287" t="str">
            <v>96576882F</v>
          </cell>
          <cell r="B9287" t="str">
            <v>YES</v>
          </cell>
        </row>
        <row r="9288">
          <cell r="A9288" t="str">
            <v>96578229E</v>
          </cell>
          <cell r="B9288" t="str">
            <v>YES</v>
          </cell>
        </row>
        <row r="9289">
          <cell r="A9289" t="str">
            <v>96579632F</v>
          </cell>
          <cell r="B9289" t="str">
            <v>YES</v>
          </cell>
        </row>
        <row r="9290">
          <cell r="A9290" t="str">
            <v>96581592F</v>
          </cell>
          <cell r="B9290" t="str">
            <v>YES</v>
          </cell>
        </row>
        <row r="9291">
          <cell r="A9291" t="str">
            <v>96581978E</v>
          </cell>
          <cell r="B9291" t="str">
            <v>YES</v>
          </cell>
        </row>
        <row r="9292">
          <cell r="A9292" t="str">
            <v>96583321F</v>
          </cell>
          <cell r="B9292" t="str">
            <v>YES</v>
          </cell>
        </row>
        <row r="9293">
          <cell r="A9293" t="str">
            <v>96583531F</v>
          </cell>
          <cell r="B9293" t="str">
            <v>YES</v>
          </cell>
        </row>
        <row r="9294">
          <cell r="A9294" t="str">
            <v>96583664F</v>
          </cell>
          <cell r="B9294" t="str">
            <v>YES</v>
          </cell>
        </row>
        <row r="9295">
          <cell r="A9295" t="str">
            <v>96583963F</v>
          </cell>
          <cell r="B9295" t="str">
            <v>YES</v>
          </cell>
        </row>
        <row r="9296">
          <cell r="A9296" t="str">
            <v>96584071F</v>
          </cell>
          <cell r="B9296" t="str">
            <v>YES</v>
          </cell>
        </row>
        <row r="9297">
          <cell r="A9297" t="str">
            <v>96584472F</v>
          </cell>
          <cell r="B9297" t="str">
            <v>YES</v>
          </cell>
        </row>
        <row r="9298">
          <cell r="A9298" t="str">
            <v>96585911F</v>
          </cell>
          <cell r="B9298" t="str">
            <v>YES</v>
          </cell>
        </row>
        <row r="9299">
          <cell r="A9299" t="str">
            <v>96587450F</v>
          </cell>
          <cell r="B9299" t="str">
            <v>YES</v>
          </cell>
        </row>
        <row r="9300">
          <cell r="A9300" t="str">
            <v>96587653F</v>
          </cell>
          <cell r="B9300" t="str">
            <v>YES</v>
          </cell>
        </row>
        <row r="9301">
          <cell r="A9301" t="str">
            <v>96587897E</v>
          </cell>
          <cell r="B9301" t="str">
            <v>YES</v>
          </cell>
        </row>
        <row r="9302">
          <cell r="A9302" t="str">
            <v>96588337F</v>
          </cell>
          <cell r="B9302" t="str">
            <v>YES</v>
          </cell>
        </row>
        <row r="9303">
          <cell r="A9303" t="str">
            <v>96589437F</v>
          </cell>
          <cell r="B9303" t="str">
            <v>YES</v>
          </cell>
        </row>
        <row r="9304">
          <cell r="A9304" t="str">
            <v>96589721F</v>
          </cell>
          <cell r="B9304" t="str">
            <v>YES</v>
          </cell>
        </row>
        <row r="9305">
          <cell r="A9305" t="str">
            <v>96590271D</v>
          </cell>
          <cell r="B9305" t="str">
            <v>YES</v>
          </cell>
        </row>
        <row r="9306">
          <cell r="A9306" t="str">
            <v>96592514E</v>
          </cell>
          <cell r="B9306" t="str">
            <v>YES</v>
          </cell>
        </row>
        <row r="9307">
          <cell r="A9307" t="str">
            <v>96593670E</v>
          </cell>
          <cell r="B9307" t="str">
            <v>YES</v>
          </cell>
        </row>
        <row r="9308">
          <cell r="A9308" t="str">
            <v>96596023D</v>
          </cell>
          <cell r="B9308" t="str">
            <v>YES</v>
          </cell>
        </row>
        <row r="9309">
          <cell r="A9309" t="str">
            <v>96596161F</v>
          </cell>
          <cell r="B9309" t="str">
            <v>YES</v>
          </cell>
        </row>
        <row r="9310">
          <cell r="A9310" t="str">
            <v>96596487E</v>
          </cell>
          <cell r="B9310" t="str">
            <v>YES</v>
          </cell>
        </row>
        <row r="9311">
          <cell r="A9311" t="str">
            <v>96598494F</v>
          </cell>
          <cell r="B9311" t="str">
            <v>YES</v>
          </cell>
        </row>
        <row r="9312">
          <cell r="A9312" t="str">
            <v>96599561F</v>
          </cell>
          <cell r="B9312" t="str">
            <v>YES</v>
          </cell>
        </row>
        <row r="9313">
          <cell r="A9313" t="str">
            <v>96604586E</v>
          </cell>
          <cell r="B9313" t="str">
            <v>YES</v>
          </cell>
        </row>
        <row r="9314">
          <cell r="A9314" t="str">
            <v>96606081F</v>
          </cell>
          <cell r="B9314" t="str">
            <v>YES</v>
          </cell>
        </row>
        <row r="9315">
          <cell r="A9315" t="str">
            <v>96606362F</v>
          </cell>
          <cell r="B9315" t="str">
            <v>YES</v>
          </cell>
        </row>
        <row r="9316">
          <cell r="A9316" t="str">
            <v>96608291F</v>
          </cell>
          <cell r="B9316" t="str">
            <v>YES</v>
          </cell>
        </row>
        <row r="9317">
          <cell r="A9317" t="str">
            <v xml:space="preserve">96608291F </v>
          </cell>
          <cell r="B9317" t="str">
            <v>YES</v>
          </cell>
        </row>
        <row r="9318">
          <cell r="A9318" t="str">
            <v>96608979E</v>
          </cell>
          <cell r="B9318" t="str">
            <v>YES</v>
          </cell>
        </row>
        <row r="9319">
          <cell r="A9319" t="str">
            <v>96610862E</v>
          </cell>
          <cell r="B9319" t="str">
            <v>YES</v>
          </cell>
        </row>
        <row r="9320">
          <cell r="A9320" t="str">
            <v>96610898E</v>
          </cell>
          <cell r="B9320" t="str">
            <v>YES</v>
          </cell>
        </row>
        <row r="9321">
          <cell r="A9321" t="str">
            <v>96611067E</v>
          </cell>
          <cell r="B9321" t="str">
            <v>YES</v>
          </cell>
        </row>
        <row r="9322">
          <cell r="A9322" t="str">
            <v>96612781F</v>
          </cell>
          <cell r="B9322" t="str">
            <v>YES</v>
          </cell>
        </row>
        <row r="9323">
          <cell r="A9323" t="str">
            <v>96613748D</v>
          </cell>
          <cell r="B9323" t="str">
            <v>YES</v>
          </cell>
        </row>
        <row r="9324">
          <cell r="A9324" t="str">
            <v>96614770E</v>
          </cell>
          <cell r="B9324" t="str">
            <v>YES</v>
          </cell>
        </row>
        <row r="9325">
          <cell r="A9325" t="str">
            <v>96615113F</v>
          </cell>
          <cell r="B9325" t="str">
            <v>YES</v>
          </cell>
        </row>
        <row r="9326">
          <cell r="A9326" t="str">
            <v>96615770F</v>
          </cell>
          <cell r="B9326" t="str">
            <v>YES</v>
          </cell>
        </row>
        <row r="9327">
          <cell r="A9327" t="str">
            <v>96616996E</v>
          </cell>
          <cell r="B9327" t="str">
            <v>YES</v>
          </cell>
        </row>
        <row r="9328">
          <cell r="A9328" t="str">
            <v>96617277E</v>
          </cell>
          <cell r="B9328" t="str">
            <v>YES</v>
          </cell>
        </row>
        <row r="9329">
          <cell r="A9329" t="str">
            <v>96618498E</v>
          </cell>
          <cell r="B9329" t="str">
            <v>YES</v>
          </cell>
        </row>
        <row r="9330">
          <cell r="A9330" t="str">
            <v>96620680F</v>
          </cell>
          <cell r="B9330" t="str">
            <v>YES</v>
          </cell>
        </row>
        <row r="9331">
          <cell r="A9331" t="str">
            <v>96620966F</v>
          </cell>
          <cell r="B9331" t="str">
            <v>YES</v>
          </cell>
        </row>
        <row r="9332">
          <cell r="A9332" t="str">
            <v>96621213F</v>
          </cell>
          <cell r="B9332" t="str">
            <v>YES</v>
          </cell>
        </row>
        <row r="9333">
          <cell r="A9333" t="str">
            <v>96622236E</v>
          </cell>
          <cell r="B9333" t="str">
            <v>YES</v>
          </cell>
        </row>
        <row r="9334">
          <cell r="A9334" t="str">
            <v>96623530E</v>
          </cell>
          <cell r="B9334" t="str">
            <v>YES</v>
          </cell>
        </row>
        <row r="9335">
          <cell r="A9335" t="str">
            <v>96623933F</v>
          </cell>
          <cell r="B9335" t="str">
            <v>YES</v>
          </cell>
        </row>
        <row r="9336">
          <cell r="A9336" t="str">
            <v>96625320F</v>
          </cell>
          <cell r="B9336" t="str">
            <v>YES</v>
          </cell>
        </row>
        <row r="9337">
          <cell r="A9337" t="str">
            <v>96626572F</v>
          </cell>
          <cell r="B9337" t="str">
            <v>YES</v>
          </cell>
        </row>
        <row r="9338">
          <cell r="A9338" t="str">
            <v>96627028E</v>
          </cell>
          <cell r="B9338" t="str">
            <v>YES</v>
          </cell>
        </row>
        <row r="9339">
          <cell r="A9339" t="str">
            <v>96627152F</v>
          </cell>
          <cell r="B9339" t="str">
            <v>YES</v>
          </cell>
        </row>
        <row r="9340">
          <cell r="A9340" t="str">
            <v>96627282F</v>
          </cell>
          <cell r="B9340" t="str">
            <v>YES</v>
          </cell>
        </row>
        <row r="9341">
          <cell r="A9341" t="str">
            <v>96629012F</v>
          </cell>
          <cell r="B9341" t="str">
            <v>YES</v>
          </cell>
        </row>
        <row r="9342">
          <cell r="A9342" t="str">
            <v>96629220E</v>
          </cell>
          <cell r="B9342" t="str">
            <v>YES</v>
          </cell>
        </row>
        <row r="9343">
          <cell r="A9343" t="str">
            <v>96630998E</v>
          </cell>
          <cell r="B9343" t="str">
            <v>YES</v>
          </cell>
        </row>
        <row r="9344">
          <cell r="A9344" t="str">
            <v>96631009E</v>
          </cell>
          <cell r="B9344" t="str">
            <v>YES</v>
          </cell>
        </row>
        <row r="9345">
          <cell r="A9345" t="str">
            <v>96631143F</v>
          </cell>
          <cell r="B9345" t="str">
            <v>YES</v>
          </cell>
        </row>
        <row r="9346">
          <cell r="A9346" t="str">
            <v>96631634F</v>
          </cell>
          <cell r="B9346" t="str">
            <v>YES</v>
          </cell>
        </row>
        <row r="9347">
          <cell r="A9347" t="str">
            <v>96632472F</v>
          </cell>
          <cell r="B9347" t="str">
            <v>YES</v>
          </cell>
        </row>
        <row r="9348">
          <cell r="A9348" t="str">
            <v>96633949F</v>
          </cell>
          <cell r="B9348" t="str">
            <v>YES</v>
          </cell>
        </row>
        <row r="9349">
          <cell r="A9349" t="str">
            <v>96634683F</v>
          </cell>
          <cell r="B9349" t="str">
            <v>YES</v>
          </cell>
        </row>
        <row r="9350">
          <cell r="A9350" t="str">
            <v>96634769E</v>
          </cell>
          <cell r="B9350" t="str">
            <v>YES</v>
          </cell>
        </row>
        <row r="9351">
          <cell r="A9351" t="str">
            <v>96634950F</v>
          </cell>
          <cell r="B9351" t="str">
            <v>YES</v>
          </cell>
        </row>
        <row r="9352">
          <cell r="A9352" t="str">
            <v>96635898E</v>
          </cell>
          <cell r="B9352" t="str">
            <v>YES</v>
          </cell>
        </row>
        <row r="9353">
          <cell r="A9353" t="str">
            <v>96636013F</v>
          </cell>
          <cell r="B9353" t="str">
            <v>YES</v>
          </cell>
        </row>
        <row r="9354">
          <cell r="A9354" t="str">
            <v>96636487E</v>
          </cell>
          <cell r="B9354" t="str">
            <v>YES</v>
          </cell>
        </row>
        <row r="9355">
          <cell r="A9355" t="str">
            <v>96637196E</v>
          </cell>
          <cell r="B9355" t="str">
            <v>YES</v>
          </cell>
        </row>
        <row r="9356">
          <cell r="A9356" t="str">
            <v>96637592F</v>
          </cell>
          <cell r="B9356" t="str">
            <v>YES</v>
          </cell>
        </row>
        <row r="9357">
          <cell r="A9357" t="str">
            <v>96638070E</v>
          </cell>
          <cell r="B9357" t="str">
            <v>YES</v>
          </cell>
        </row>
        <row r="9358">
          <cell r="A9358" t="str">
            <v>96638296F</v>
          </cell>
          <cell r="B9358" t="str">
            <v>YES</v>
          </cell>
        </row>
        <row r="9359">
          <cell r="A9359" t="str">
            <v>96638807E</v>
          </cell>
          <cell r="B9359" t="str">
            <v>YES</v>
          </cell>
        </row>
        <row r="9360">
          <cell r="A9360" t="str">
            <v>96640162E</v>
          </cell>
          <cell r="B9360" t="str">
            <v>YES</v>
          </cell>
        </row>
        <row r="9361">
          <cell r="A9361" t="str">
            <v>96640869F</v>
          </cell>
          <cell r="B9361" t="str">
            <v>YES</v>
          </cell>
        </row>
        <row r="9362">
          <cell r="A9362" t="str">
            <v>96642786E</v>
          </cell>
          <cell r="B9362" t="str">
            <v>YES</v>
          </cell>
        </row>
        <row r="9363">
          <cell r="A9363" t="str">
            <v>96642854E</v>
          </cell>
          <cell r="B9363" t="str">
            <v>YES</v>
          </cell>
        </row>
        <row r="9364">
          <cell r="A9364" t="str">
            <v>96642876E</v>
          </cell>
          <cell r="B9364" t="str">
            <v>YES</v>
          </cell>
        </row>
        <row r="9365">
          <cell r="A9365" t="str">
            <v>96643017D</v>
          </cell>
          <cell r="B9365" t="str">
            <v>YES</v>
          </cell>
        </row>
        <row r="9366">
          <cell r="A9366" t="str">
            <v>96643581E</v>
          </cell>
          <cell r="B9366" t="str">
            <v>YES</v>
          </cell>
        </row>
        <row r="9367">
          <cell r="A9367" t="str">
            <v>96644062F</v>
          </cell>
          <cell r="B9367" t="str">
            <v>YES</v>
          </cell>
        </row>
        <row r="9368">
          <cell r="A9368" t="str">
            <v>96644999E</v>
          </cell>
          <cell r="B9368" t="str">
            <v>YES</v>
          </cell>
        </row>
        <row r="9369">
          <cell r="A9369" t="str">
            <v>96647872D</v>
          </cell>
          <cell r="B9369" t="str">
            <v>YES</v>
          </cell>
        </row>
        <row r="9370">
          <cell r="A9370" t="str">
            <v>96648853E</v>
          </cell>
          <cell r="B9370" t="str">
            <v>YES</v>
          </cell>
        </row>
        <row r="9371">
          <cell r="A9371" t="str">
            <v>96649088F</v>
          </cell>
          <cell r="B9371" t="str">
            <v>YES</v>
          </cell>
        </row>
        <row r="9372">
          <cell r="A9372" t="str">
            <v>96650111F</v>
          </cell>
          <cell r="B9372" t="str">
            <v>YES</v>
          </cell>
        </row>
        <row r="9373">
          <cell r="A9373" t="str">
            <v>96651109E</v>
          </cell>
          <cell r="B9373" t="str">
            <v>YES</v>
          </cell>
        </row>
        <row r="9374">
          <cell r="A9374" t="str">
            <v>96651742F</v>
          </cell>
          <cell r="B9374" t="str">
            <v>YES</v>
          </cell>
        </row>
        <row r="9375">
          <cell r="A9375" t="str">
            <v>96652578D</v>
          </cell>
          <cell r="B9375" t="str">
            <v>YES</v>
          </cell>
        </row>
        <row r="9376">
          <cell r="A9376" t="str">
            <v>96652642F</v>
          </cell>
          <cell r="B9376" t="str">
            <v>YES</v>
          </cell>
        </row>
        <row r="9377">
          <cell r="A9377" t="str">
            <v>96652932E</v>
          </cell>
          <cell r="B9377" t="str">
            <v>YES</v>
          </cell>
        </row>
        <row r="9378">
          <cell r="A9378" t="str">
            <v>96653039D</v>
          </cell>
          <cell r="B9378" t="str">
            <v>YES</v>
          </cell>
        </row>
        <row r="9379">
          <cell r="A9379" t="str">
            <v>96653987D</v>
          </cell>
          <cell r="B9379" t="str">
            <v>YES</v>
          </cell>
        </row>
        <row r="9380">
          <cell r="A9380" t="str">
            <v>96654470E</v>
          </cell>
          <cell r="B9380" t="str">
            <v>YES</v>
          </cell>
        </row>
        <row r="9381">
          <cell r="A9381" t="str">
            <v>96655287E</v>
          </cell>
          <cell r="B9381" t="str">
            <v>YES</v>
          </cell>
        </row>
        <row r="9382">
          <cell r="A9382" t="str">
            <v>96655967D</v>
          </cell>
          <cell r="B9382" t="str">
            <v>YES</v>
          </cell>
        </row>
        <row r="9383">
          <cell r="A9383" t="str">
            <v>96656382F</v>
          </cell>
          <cell r="B9383" t="str">
            <v>YES</v>
          </cell>
        </row>
        <row r="9384">
          <cell r="A9384" t="str">
            <v>96658498E</v>
          </cell>
          <cell r="B9384" t="str">
            <v>YES</v>
          </cell>
        </row>
        <row r="9385">
          <cell r="A9385" t="str">
            <v>96661550F</v>
          </cell>
          <cell r="B9385" t="str">
            <v>YES</v>
          </cell>
        </row>
        <row r="9386">
          <cell r="A9386" t="str">
            <v>96662188E</v>
          </cell>
          <cell r="B9386" t="str">
            <v>YES</v>
          </cell>
        </row>
        <row r="9387">
          <cell r="A9387" t="str">
            <v>96662496E</v>
          </cell>
          <cell r="B9387" t="str">
            <v>YES</v>
          </cell>
        </row>
        <row r="9388">
          <cell r="A9388" t="str">
            <v>96662552F</v>
          </cell>
          <cell r="B9388" t="str">
            <v>YES</v>
          </cell>
        </row>
        <row r="9389">
          <cell r="A9389" t="str">
            <v>96662777F</v>
          </cell>
          <cell r="B9389" t="str">
            <v>YES</v>
          </cell>
        </row>
        <row r="9390">
          <cell r="A9390" t="str">
            <v>96663343F</v>
          </cell>
          <cell r="B9390" t="str">
            <v>YES</v>
          </cell>
        </row>
        <row r="9391">
          <cell r="A9391" t="str">
            <v>96663352F</v>
          </cell>
          <cell r="B9391" t="str">
            <v>YES</v>
          </cell>
        </row>
        <row r="9392">
          <cell r="A9392" t="str">
            <v>96664332F</v>
          </cell>
          <cell r="B9392" t="str">
            <v>YES</v>
          </cell>
        </row>
        <row r="9393">
          <cell r="A9393" t="str">
            <v>96665266E</v>
          </cell>
          <cell r="B9393" t="str">
            <v>YES</v>
          </cell>
        </row>
        <row r="9394">
          <cell r="A9394" t="str">
            <v>96665811F</v>
          </cell>
          <cell r="B9394" t="str">
            <v>YES</v>
          </cell>
        </row>
        <row r="9395">
          <cell r="A9395" t="str">
            <v>96666683F</v>
          </cell>
          <cell r="B9395" t="str">
            <v>YES</v>
          </cell>
        </row>
        <row r="9396">
          <cell r="A9396" t="str">
            <v>96666851F</v>
          </cell>
          <cell r="B9396" t="str">
            <v>YES</v>
          </cell>
        </row>
        <row r="9397">
          <cell r="A9397" t="str">
            <v>96667444E</v>
          </cell>
          <cell r="B9397" t="str">
            <v>YES</v>
          </cell>
        </row>
        <row r="9398">
          <cell r="A9398" t="str">
            <v>96667475E</v>
          </cell>
          <cell r="B9398" t="str">
            <v>YES</v>
          </cell>
        </row>
        <row r="9399">
          <cell r="A9399" t="str">
            <v>96668282F</v>
          </cell>
          <cell r="B9399" t="str">
            <v>YES</v>
          </cell>
        </row>
        <row r="9400">
          <cell r="A9400" t="str">
            <v>96668515F</v>
          </cell>
          <cell r="B9400" t="str">
            <v>YES</v>
          </cell>
        </row>
        <row r="9401">
          <cell r="A9401" t="str">
            <v>96670125D</v>
          </cell>
          <cell r="B9401" t="str">
            <v>YES</v>
          </cell>
        </row>
        <row r="9402">
          <cell r="A9402" t="str">
            <v>96670161E</v>
          </cell>
          <cell r="B9402" t="str">
            <v>YES</v>
          </cell>
        </row>
        <row r="9403">
          <cell r="A9403" t="str">
            <v>96670239A</v>
          </cell>
          <cell r="B9403" t="str">
            <v>YES</v>
          </cell>
        </row>
        <row r="9404">
          <cell r="A9404" t="str">
            <v>96670540F</v>
          </cell>
          <cell r="B9404" t="str">
            <v>YES</v>
          </cell>
        </row>
        <row r="9405">
          <cell r="A9405" t="str">
            <v>96671748E</v>
          </cell>
          <cell r="B9405" t="str">
            <v>YES</v>
          </cell>
        </row>
        <row r="9406">
          <cell r="A9406" t="str">
            <v>96673948E</v>
          </cell>
          <cell r="B9406" t="str">
            <v>YES</v>
          </cell>
        </row>
        <row r="9407">
          <cell r="A9407" t="str">
            <v>96674173E</v>
          </cell>
          <cell r="B9407" t="str">
            <v>YES</v>
          </cell>
        </row>
        <row r="9408">
          <cell r="A9408" t="str">
            <v>96675499E</v>
          </cell>
          <cell r="B9408" t="str">
            <v>YES</v>
          </cell>
        </row>
        <row r="9409">
          <cell r="A9409" t="str">
            <v>96675717F</v>
          </cell>
          <cell r="B9409" t="str">
            <v>YES</v>
          </cell>
        </row>
        <row r="9410">
          <cell r="A9410" t="str">
            <v>96676540F</v>
          </cell>
          <cell r="B9410" t="str">
            <v>YES</v>
          </cell>
        </row>
        <row r="9411">
          <cell r="A9411" t="str">
            <v>96676975E</v>
          </cell>
          <cell r="B9411" t="str">
            <v>YES</v>
          </cell>
        </row>
        <row r="9412">
          <cell r="A9412" t="str">
            <v>96677005F</v>
          </cell>
          <cell r="B9412" t="str">
            <v>YES</v>
          </cell>
        </row>
        <row r="9413">
          <cell r="A9413" t="str">
            <v>96678156F</v>
          </cell>
          <cell r="B9413" t="str">
            <v>YES</v>
          </cell>
        </row>
        <row r="9414">
          <cell r="A9414" t="str">
            <v>96678646F</v>
          </cell>
          <cell r="B9414" t="str">
            <v>YES</v>
          </cell>
        </row>
        <row r="9415">
          <cell r="A9415" t="str">
            <v>96680239D</v>
          </cell>
          <cell r="B9415" t="str">
            <v>YES</v>
          </cell>
        </row>
        <row r="9416">
          <cell r="A9416" t="str">
            <v>96680354F</v>
          </cell>
          <cell r="B9416" t="str">
            <v>YES</v>
          </cell>
        </row>
        <row r="9417">
          <cell r="A9417" t="str">
            <v>96682044F</v>
          </cell>
          <cell r="B9417" t="str">
            <v>YES</v>
          </cell>
        </row>
        <row r="9418">
          <cell r="A9418" t="str">
            <v>96682247E</v>
          </cell>
          <cell r="B9418" t="str">
            <v>YES</v>
          </cell>
        </row>
        <row r="9419">
          <cell r="A9419" t="str">
            <v>96683012F</v>
          </cell>
          <cell r="B9419" t="str">
            <v>YES</v>
          </cell>
        </row>
        <row r="9420">
          <cell r="A9420" t="str">
            <v>96683189E</v>
          </cell>
          <cell r="B9420" t="str">
            <v>YES</v>
          </cell>
        </row>
        <row r="9421">
          <cell r="A9421" t="str">
            <v>96683428D</v>
          </cell>
          <cell r="B9421" t="str">
            <v>YES</v>
          </cell>
        </row>
        <row r="9422">
          <cell r="A9422" t="str">
            <v>96683480E</v>
          </cell>
          <cell r="B9422" t="str">
            <v>YES</v>
          </cell>
        </row>
        <row r="9423">
          <cell r="A9423" t="str">
            <v>96683683F</v>
          </cell>
          <cell r="B9423" t="str">
            <v>YES</v>
          </cell>
        </row>
        <row r="9424">
          <cell r="A9424" t="str">
            <v>96683849F</v>
          </cell>
          <cell r="B9424" t="str">
            <v>YES</v>
          </cell>
        </row>
        <row r="9425">
          <cell r="A9425" t="str">
            <v>96683936E</v>
          </cell>
          <cell r="B9425" t="str">
            <v>YES</v>
          </cell>
        </row>
        <row r="9426">
          <cell r="A9426" t="str">
            <v>96684091F</v>
          </cell>
          <cell r="B9426" t="str">
            <v>YES</v>
          </cell>
        </row>
        <row r="9427">
          <cell r="A9427" t="str">
            <v>96684110G</v>
          </cell>
          <cell r="B9427" t="str">
            <v>YES</v>
          </cell>
        </row>
        <row r="9428">
          <cell r="A9428" t="str">
            <v>96685059E</v>
          </cell>
          <cell r="B9428" t="str">
            <v>YES</v>
          </cell>
        </row>
        <row r="9429">
          <cell r="A9429" t="str">
            <v>96685134F</v>
          </cell>
          <cell r="B9429" t="str">
            <v>YES</v>
          </cell>
        </row>
        <row r="9430">
          <cell r="A9430" t="str">
            <v>96689530G</v>
          </cell>
          <cell r="B9430" t="str">
            <v>YES</v>
          </cell>
        </row>
        <row r="9431">
          <cell r="A9431" t="str">
            <v>96689672E</v>
          </cell>
          <cell r="B9431" t="str">
            <v>YES</v>
          </cell>
        </row>
        <row r="9432">
          <cell r="A9432" t="str">
            <v>96690531F</v>
          </cell>
          <cell r="B9432" t="str">
            <v>YES</v>
          </cell>
        </row>
        <row r="9433">
          <cell r="A9433" t="str">
            <v>96690935E</v>
          </cell>
          <cell r="B9433" t="str">
            <v>YES</v>
          </cell>
        </row>
        <row r="9434">
          <cell r="A9434" t="str">
            <v>96691029F</v>
          </cell>
          <cell r="B9434" t="str">
            <v>YES</v>
          </cell>
        </row>
        <row r="9435">
          <cell r="A9435" t="str">
            <v>96691941F</v>
          </cell>
          <cell r="B9435" t="str">
            <v>YES</v>
          </cell>
        </row>
        <row r="9436">
          <cell r="A9436" t="str">
            <v>96692020F</v>
          </cell>
          <cell r="B9436" t="str">
            <v>YES</v>
          </cell>
        </row>
        <row r="9437">
          <cell r="A9437" t="str">
            <v>96692234E</v>
          </cell>
          <cell r="B9437" t="str">
            <v>YES</v>
          </cell>
        </row>
        <row r="9438">
          <cell r="A9438" t="str">
            <v>96692812F</v>
          </cell>
          <cell r="B9438" t="str">
            <v>YES</v>
          </cell>
        </row>
        <row r="9439">
          <cell r="A9439" t="str">
            <v>96693812F</v>
          </cell>
          <cell r="B9439" t="str">
            <v>YES</v>
          </cell>
        </row>
        <row r="9440">
          <cell r="A9440" t="str">
            <v>96694995E</v>
          </cell>
          <cell r="B9440" t="str">
            <v>YES</v>
          </cell>
        </row>
        <row r="9441">
          <cell r="A9441" t="str">
            <v>96696866E</v>
          </cell>
          <cell r="B9441" t="str">
            <v>YES</v>
          </cell>
        </row>
        <row r="9442">
          <cell r="A9442" t="str">
            <v>96696901E</v>
          </cell>
          <cell r="B9442" t="str">
            <v>YES</v>
          </cell>
        </row>
        <row r="9443">
          <cell r="A9443" t="str">
            <v>96697694E</v>
          </cell>
          <cell r="B9443" t="str">
            <v>YES</v>
          </cell>
        </row>
        <row r="9444">
          <cell r="A9444" t="str">
            <v>96698049F</v>
          </cell>
          <cell r="B9444" t="str">
            <v>YES</v>
          </cell>
        </row>
        <row r="9445">
          <cell r="A9445" t="str">
            <v>96699320F</v>
          </cell>
          <cell r="B9445" t="str">
            <v>YES</v>
          </cell>
        </row>
        <row r="9446">
          <cell r="A9446" t="str">
            <v>96699702E</v>
          </cell>
          <cell r="B9446" t="str">
            <v>YES</v>
          </cell>
        </row>
        <row r="9447">
          <cell r="A9447" t="str">
            <v>96700361E</v>
          </cell>
          <cell r="B9447" t="str">
            <v>YES</v>
          </cell>
        </row>
        <row r="9448">
          <cell r="A9448" t="str">
            <v>96701831E</v>
          </cell>
          <cell r="B9448" t="str">
            <v>YES</v>
          </cell>
        </row>
        <row r="9449">
          <cell r="A9449" t="str">
            <v>96701968F</v>
          </cell>
          <cell r="B9449" t="str">
            <v>YES</v>
          </cell>
        </row>
        <row r="9450">
          <cell r="A9450" t="str">
            <v>96702261F</v>
          </cell>
          <cell r="B9450" t="str">
            <v>YES</v>
          </cell>
        </row>
        <row r="9451">
          <cell r="A9451" t="str">
            <v>96706029E</v>
          </cell>
          <cell r="B9451" t="str">
            <v>YES</v>
          </cell>
        </row>
        <row r="9452">
          <cell r="A9452" t="str">
            <v>96707265D</v>
          </cell>
          <cell r="B9452" t="str">
            <v>YES</v>
          </cell>
        </row>
        <row r="9453">
          <cell r="A9453" t="str">
            <v>96707626E</v>
          </cell>
          <cell r="B9453" t="str">
            <v>YES</v>
          </cell>
        </row>
        <row r="9454">
          <cell r="A9454" t="str">
            <v>96708669E</v>
          </cell>
          <cell r="B9454" t="str">
            <v>YES</v>
          </cell>
        </row>
        <row r="9455">
          <cell r="A9455" t="str">
            <v>96708769F</v>
          </cell>
          <cell r="B9455" t="str">
            <v>YES</v>
          </cell>
        </row>
        <row r="9456">
          <cell r="A9456" t="str">
            <v>96709094F</v>
          </cell>
          <cell r="B9456" t="str">
            <v>YES</v>
          </cell>
        </row>
        <row r="9457">
          <cell r="A9457" t="str">
            <v>96709917F</v>
          </cell>
          <cell r="B9457" t="str">
            <v>YES</v>
          </cell>
        </row>
        <row r="9458">
          <cell r="A9458" t="str">
            <v>96709953E</v>
          </cell>
          <cell r="B9458" t="str">
            <v>YES</v>
          </cell>
        </row>
        <row r="9459">
          <cell r="A9459" t="str">
            <v>96710678D</v>
          </cell>
          <cell r="B9459" t="str">
            <v>YES</v>
          </cell>
        </row>
        <row r="9460">
          <cell r="A9460" t="str">
            <v>96710932E</v>
          </cell>
          <cell r="B9460" t="str">
            <v>YES</v>
          </cell>
        </row>
        <row r="9461">
          <cell r="A9461" t="str">
            <v>96711386E</v>
          </cell>
          <cell r="B9461" t="str">
            <v>YES</v>
          </cell>
        </row>
        <row r="9462">
          <cell r="A9462" t="str">
            <v>96712945E</v>
          </cell>
          <cell r="B9462" t="str">
            <v>YES</v>
          </cell>
        </row>
        <row r="9463">
          <cell r="A9463" t="str">
            <v>96713298E</v>
          </cell>
          <cell r="B9463" t="str">
            <v>YES</v>
          </cell>
        </row>
        <row r="9464">
          <cell r="A9464" t="str">
            <v>96713372F</v>
          </cell>
          <cell r="B9464" t="str">
            <v>YES</v>
          </cell>
        </row>
        <row r="9465">
          <cell r="A9465" t="str">
            <v>96713574F</v>
          </cell>
          <cell r="B9465" t="str">
            <v>YES</v>
          </cell>
        </row>
        <row r="9466">
          <cell r="A9466" t="str">
            <v>96713898F</v>
          </cell>
          <cell r="B9466" t="str">
            <v>YES</v>
          </cell>
        </row>
        <row r="9467">
          <cell r="A9467" t="str">
            <v>96714677F</v>
          </cell>
          <cell r="B9467" t="str">
            <v>YES</v>
          </cell>
        </row>
        <row r="9468">
          <cell r="A9468" t="str">
            <v>96714835E</v>
          </cell>
          <cell r="B9468" t="str">
            <v>YES</v>
          </cell>
        </row>
        <row r="9469">
          <cell r="A9469" t="str">
            <v>96715167E</v>
          </cell>
          <cell r="B9469" t="str">
            <v>YES</v>
          </cell>
        </row>
        <row r="9470">
          <cell r="A9470" t="str">
            <v>96715575E</v>
          </cell>
          <cell r="B9470" t="str">
            <v>YES</v>
          </cell>
        </row>
        <row r="9471">
          <cell r="A9471" t="str">
            <v>96715820E</v>
          </cell>
          <cell r="B9471" t="str">
            <v>YES</v>
          </cell>
        </row>
        <row r="9472">
          <cell r="A9472" t="str">
            <v>96716000E</v>
          </cell>
          <cell r="B9472" t="str">
            <v>YES</v>
          </cell>
        </row>
        <row r="9473">
          <cell r="A9473" t="str">
            <v>96716710E</v>
          </cell>
          <cell r="B9473" t="str">
            <v>YES</v>
          </cell>
        </row>
        <row r="9474">
          <cell r="A9474" t="str">
            <v>96717302F</v>
          </cell>
          <cell r="B9474" t="str">
            <v>YES</v>
          </cell>
        </row>
        <row r="9475">
          <cell r="A9475" t="str">
            <v>96717402E</v>
          </cell>
          <cell r="B9475" t="str">
            <v>YES</v>
          </cell>
        </row>
        <row r="9476">
          <cell r="A9476" t="str">
            <v>96717959E</v>
          </cell>
          <cell r="B9476" t="str">
            <v>YES</v>
          </cell>
        </row>
        <row r="9477">
          <cell r="A9477" t="str">
            <v>96718109D</v>
          </cell>
          <cell r="B9477" t="str">
            <v>YES</v>
          </cell>
        </row>
        <row r="9478">
          <cell r="A9478" t="str">
            <v>96718990F</v>
          </cell>
          <cell r="B9478" t="str">
            <v>YES</v>
          </cell>
        </row>
        <row r="9479">
          <cell r="A9479" t="str">
            <v>96722555D</v>
          </cell>
          <cell r="B9479" t="str">
            <v>YES</v>
          </cell>
        </row>
        <row r="9480">
          <cell r="A9480" t="str">
            <v>96725098E</v>
          </cell>
          <cell r="B9480" t="str">
            <v>YES</v>
          </cell>
        </row>
        <row r="9481">
          <cell r="A9481" t="str">
            <v>96725998D</v>
          </cell>
          <cell r="B9481" t="str">
            <v>YES</v>
          </cell>
        </row>
        <row r="9482">
          <cell r="A9482" t="str">
            <v>96726408E</v>
          </cell>
          <cell r="B9482" t="str">
            <v>YES</v>
          </cell>
        </row>
        <row r="9483">
          <cell r="A9483" t="str">
            <v>96726620D</v>
          </cell>
          <cell r="B9483" t="str">
            <v>YES</v>
          </cell>
        </row>
        <row r="9484">
          <cell r="A9484" t="str">
            <v>96727080F</v>
          </cell>
          <cell r="B9484" t="str">
            <v>YES</v>
          </cell>
        </row>
        <row r="9485">
          <cell r="A9485" t="str">
            <v>96727991E</v>
          </cell>
          <cell r="B9485" t="str">
            <v>YES</v>
          </cell>
        </row>
        <row r="9486">
          <cell r="A9486" t="str">
            <v>96728093E</v>
          </cell>
          <cell r="B9486" t="str">
            <v>YES</v>
          </cell>
        </row>
        <row r="9487">
          <cell r="A9487" t="str">
            <v>96728372F</v>
          </cell>
          <cell r="B9487" t="str">
            <v>YES</v>
          </cell>
        </row>
        <row r="9488">
          <cell r="A9488" t="str">
            <v>96730222F</v>
          </cell>
          <cell r="B9488" t="str">
            <v>YES</v>
          </cell>
        </row>
        <row r="9489">
          <cell r="A9489" t="str">
            <v>96730985F</v>
          </cell>
          <cell r="B9489" t="str">
            <v>YES</v>
          </cell>
        </row>
        <row r="9490">
          <cell r="A9490" t="str">
            <v>96731074F</v>
          </cell>
          <cell r="B9490" t="str">
            <v>YES</v>
          </cell>
        </row>
        <row r="9491">
          <cell r="A9491" t="str">
            <v>96731271F</v>
          </cell>
          <cell r="B9491" t="str">
            <v>YES</v>
          </cell>
        </row>
        <row r="9492">
          <cell r="A9492" t="str">
            <v>96733303E</v>
          </cell>
          <cell r="B9492" t="str">
            <v>YES</v>
          </cell>
        </row>
        <row r="9493">
          <cell r="A9493" t="str">
            <v>96734497E</v>
          </cell>
          <cell r="B9493" t="str">
            <v>YES</v>
          </cell>
        </row>
        <row r="9494">
          <cell r="A9494" t="str">
            <v>96736532E</v>
          </cell>
          <cell r="B9494" t="str">
            <v>YES</v>
          </cell>
        </row>
        <row r="9495">
          <cell r="A9495" t="str">
            <v>96737674F</v>
          </cell>
          <cell r="B9495" t="str">
            <v>YES</v>
          </cell>
        </row>
        <row r="9496">
          <cell r="A9496" t="str">
            <v>96738314F</v>
          </cell>
          <cell r="B9496" t="str">
            <v>YES</v>
          </cell>
        </row>
        <row r="9497">
          <cell r="A9497" t="str">
            <v>96738666E</v>
          </cell>
          <cell r="B9497" t="str">
            <v>YES</v>
          </cell>
        </row>
        <row r="9498">
          <cell r="A9498" t="str">
            <v>96738671F</v>
          </cell>
          <cell r="B9498" t="str">
            <v>YES</v>
          </cell>
        </row>
        <row r="9499">
          <cell r="A9499" t="str">
            <v>96739903F</v>
          </cell>
          <cell r="B9499" t="str">
            <v>YES</v>
          </cell>
        </row>
        <row r="9500">
          <cell r="A9500" t="str">
            <v>96740720F</v>
          </cell>
          <cell r="B9500" t="str">
            <v>YES</v>
          </cell>
        </row>
        <row r="9501">
          <cell r="A9501" t="str">
            <v>96741486E</v>
          </cell>
          <cell r="B9501" t="str">
            <v>YES</v>
          </cell>
        </row>
        <row r="9502">
          <cell r="A9502" t="str">
            <v>96741556E</v>
          </cell>
          <cell r="B9502" t="str">
            <v>YES</v>
          </cell>
        </row>
        <row r="9503">
          <cell r="A9503" t="str">
            <v>96742182F</v>
          </cell>
          <cell r="B9503" t="str">
            <v>YES</v>
          </cell>
        </row>
        <row r="9504">
          <cell r="A9504" t="str">
            <v>96742572F</v>
          </cell>
          <cell r="B9504" t="str">
            <v>YES</v>
          </cell>
        </row>
        <row r="9505">
          <cell r="A9505" t="str">
            <v>96743661E</v>
          </cell>
          <cell r="B9505" t="str">
            <v>YES</v>
          </cell>
        </row>
        <row r="9506">
          <cell r="A9506" t="str">
            <v>96745022F</v>
          </cell>
          <cell r="B9506" t="str">
            <v>YES</v>
          </cell>
        </row>
        <row r="9507">
          <cell r="A9507" t="str">
            <v>96745482F</v>
          </cell>
          <cell r="B9507" t="str">
            <v>YES</v>
          </cell>
        </row>
        <row r="9508">
          <cell r="A9508" t="str">
            <v>96749039F</v>
          </cell>
          <cell r="B9508" t="str">
            <v>YES</v>
          </cell>
        </row>
        <row r="9509">
          <cell r="A9509" t="str">
            <v>96749808F</v>
          </cell>
          <cell r="B9509" t="str">
            <v>YES</v>
          </cell>
        </row>
        <row r="9510">
          <cell r="A9510" t="str">
            <v>96749953F</v>
          </cell>
          <cell r="B9510" t="str">
            <v>YES</v>
          </cell>
        </row>
        <row r="9511">
          <cell r="A9511" t="str">
            <v>96750889E</v>
          </cell>
          <cell r="B9511" t="str">
            <v>YES</v>
          </cell>
        </row>
        <row r="9512">
          <cell r="A9512" t="str">
            <v>96751592F</v>
          </cell>
          <cell r="B9512" t="str">
            <v>YES</v>
          </cell>
        </row>
        <row r="9513">
          <cell r="A9513" t="str">
            <v>96754230F</v>
          </cell>
          <cell r="B9513" t="str">
            <v>YES</v>
          </cell>
        </row>
        <row r="9514">
          <cell r="A9514" t="str">
            <v>96755920F</v>
          </cell>
          <cell r="B9514" t="str">
            <v>YES</v>
          </cell>
        </row>
        <row r="9515">
          <cell r="A9515" t="str">
            <v>96757348D</v>
          </cell>
          <cell r="B9515" t="str">
            <v>YES</v>
          </cell>
        </row>
        <row r="9516">
          <cell r="A9516" t="str">
            <v>96757481F</v>
          </cell>
          <cell r="B9516" t="str">
            <v>YES</v>
          </cell>
        </row>
        <row r="9517">
          <cell r="A9517" t="str">
            <v>96757852F</v>
          </cell>
          <cell r="B9517" t="str">
            <v>YES</v>
          </cell>
        </row>
        <row r="9518">
          <cell r="A9518" t="str">
            <v>96758863F</v>
          </cell>
          <cell r="B9518" t="str">
            <v>YES</v>
          </cell>
        </row>
        <row r="9519">
          <cell r="A9519" t="str">
            <v>96758903F</v>
          </cell>
          <cell r="B9519" t="str">
            <v>YES</v>
          </cell>
        </row>
        <row r="9520">
          <cell r="A9520" t="str">
            <v>96759140F</v>
          </cell>
          <cell r="B9520" t="str">
            <v>YES</v>
          </cell>
        </row>
        <row r="9521">
          <cell r="A9521" t="str">
            <v>96759622E</v>
          </cell>
          <cell r="B9521" t="str">
            <v>YES</v>
          </cell>
        </row>
        <row r="9522">
          <cell r="A9522" t="str">
            <v>96759767F</v>
          </cell>
          <cell r="B9522" t="str">
            <v>YES</v>
          </cell>
        </row>
        <row r="9523">
          <cell r="A9523" t="str">
            <v>96759863E</v>
          </cell>
          <cell r="B9523" t="str">
            <v>YES</v>
          </cell>
        </row>
        <row r="9524">
          <cell r="A9524" t="str">
            <v>96760771F</v>
          </cell>
          <cell r="B9524" t="str">
            <v>YES</v>
          </cell>
        </row>
        <row r="9525">
          <cell r="A9525" t="str">
            <v>96763599E</v>
          </cell>
          <cell r="B9525" t="str">
            <v>YES</v>
          </cell>
        </row>
        <row r="9526">
          <cell r="A9526" t="str">
            <v>96763728F</v>
          </cell>
          <cell r="B9526" t="str">
            <v>YES</v>
          </cell>
        </row>
        <row r="9527">
          <cell r="A9527" t="str">
            <v>96764847E</v>
          </cell>
          <cell r="B9527" t="str">
            <v>YES</v>
          </cell>
        </row>
        <row r="9528">
          <cell r="A9528" t="str">
            <v>96765287E</v>
          </cell>
          <cell r="B9528" t="str">
            <v>YES</v>
          </cell>
        </row>
        <row r="9529">
          <cell r="A9529" t="str">
            <v>96765750F</v>
          </cell>
          <cell r="B9529" t="str">
            <v>YES</v>
          </cell>
        </row>
        <row r="9530">
          <cell r="A9530" t="str">
            <v>96766810E</v>
          </cell>
          <cell r="B9530" t="str">
            <v>YES</v>
          </cell>
        </row>
        <row r="9531">
          <cell r="A9531" t="str">
            <v>96767155E</v>
          </cell>
          <cell r="B9531" t="str">
            <v>YES</v>
          </cell>
        </row>
        <row r="9532">
          <cell r="A9532" t="str">
            <v>96767268E</v>
          </cell>
          <cell r="B9532" t="str">
            <v>YES</v>
          </cell>
        </row>
        <row r="9533">
          <cell r="A9533" t="str">
            <v>96767701F</v>
          </cell>
          <cell r="B9533" t="str">
            <v>YES</v>
          </cell>
        </row>
        <row r="9534">
          <cell r="A9534" t="str">
            <v>96768293F</v>
          </cell>
          <cell r="B9534" t="str">
            <v>YES</v>
          </cell>
        </row>
        <row r="9535">
          <cell r="A9535" t="str">
            <v>96768357E</v>
          </cell>
          <cell r="B9535" t="str">
            <v>YES</v>
          </cell>
        </row>
        <row r="9536">
          <cell r="A9536" t="str">
            <v>96768913E</v>
          </cell>
          <cell r="B9536" t="str">
            <v>YES</v>
          </cell>
        </row>
        <row r="9537">
          <cell r="A9537" t="str">
            <v>96769397F</v>
          </cell>
          <cell r="B9537" t="str">
            <v>YES</v>
          </cell>
        </row>
        <row r="9538">
          <cell r="A9538" t="str">
            <v>96769694E</v>
          </cell>
          <cell r="B9538" t="str">
            <v>YES</v>
          </cell>
        </row>
        <row r="9539">
          <cell r="A9539" t="str">
            <v>96769812F</v>
          </cell>
          <cell r="B9539" t="str">
            <v>YES</v>
          </cell>
        </row>
        <row r="9540">
          <cell r="A9540" t="str">
            <v>96770316E</v>
          </cell>
          <cell r="B9540" t="str">
            <v>YES</v>
          </cell>
        </row>
        <row r="9541">
          <cell r="A9541" t="str">
            <v>96770328E</v>
          </cell>
          <cell r="B9541" t="str">
            <v>YES</v>
          </cell>
        </row>
        <row r="9542">
          <cell r="A9542" t="str">
            <v>96771346E</v>
          </cell>
          <cell r="B9542" t="str">
            <v>YES</v>
          </cell>
        </row>
        <row r="9543">
          <cell r="A9543" t="str">
            <v>96772672F</v>
          </cell>
          <cell r="B9543" t="str">
            <v>YES</v>
          </cell>
        </row>
        <row r="9544">
          <cell r="A9544" t="str">
            <v>96772876E</v>
          </cell>
          <cell r="B9544" t="str">
            <v>YES</v>
          </cell>
        </row>
        <row r="9545">
          <cell r="A9545" t="str">
            <v>96773000F</v>
          </cell>
          <cell r="B9545" t="str">
            <v>YES</v>
          </cell>
        </row>
        <row r="9546">
          <cell r="A9546" t="str">
            <v>96773990E</v>
          </cell>
          <cell r="B9546" t="str">
            <v>YES</v>
          </cell>
        </row>
        <row r="9547">
          <cell r="A9547" t="str">
            <v>96774579E</v>
          </cell>
          <cell r="B9547" t="str">
            <v>YES</v>
          </cell>
        </row>
        <row r="9548">
          <cell r="A9548" t="str">
            <v>96774753F</v>
          </cell>
          <cell r="B9548" t="str">
            <v>YES</v>
          </cell>
        </row>
        <row r="9549">
          <cell r="A9549" t="str">
            <v>96774883E</v>
          </cell>
          <cell r="B9549" t="str">
            <v>YES</v>
          </cell>
        </row>
        <row r="9550">
          <cell r="A9550" t="str">
            <v>96776722F</v>
          </cell>
          <cell r="B9550" t="str">
            <v>YES</v>
          </cell>
        </row>
        <row r="9551">
          <cell r="A9551" t="str">
            <v>96776754E</v>
          </cell>
          <cell r="B9551" t="str">
            <v>YES</v>
          </cell>
        </row>
        <row r="9552">
          <cell r="A9552" t="str">
            <v>96778573F</v>
          </cell>
          <cell r="B9552" t="str">
            <v>YES</v>
          </cell>
        </row>
        <row r="9553">
          <cell r="A9553" t="str">
            <v>96779307E</v>
          </cell>
          <cell r="B9553" t="str">
            <v>YES</v>
          </cell>
        </row>
        <row r="9554">
          <cell r="A9554" t="str">
            <v>96780330F</v>
          </cell>
          <cell r="B9554" t="str">
            <v>YES</v>
          </cell>
        </row>
        <row r="9555">
          <cell r="A9555" t="str">
            <v>96780822F</v>
          </cell>
          <cell r="B9555" t="str">
            <v>YES</v>
          </cell>
        </row>
        <row r="9556">
          <cell r="A9556" t="str">
            <v>96783187E</v>
          </cell>
          <cell r="B9556" t="str">
            <v>YES</v>
          </cell>
        </row>
        <row r="9557">
          <cell r="A9557" t="str">
            <v>96783592E</v>
          </cell>
          <cell r="B9557" t="str">
            <v>YES</v>
          </cell>
        </row>
        <row r="9558">
          <cell r="A9558" t="str">
            <v>96783804F</v>
          </cell>
          <cell r="B9558" t="str">
            <v>YES</v>
          </cell>
        </row>
        <row r="9559">
          <cell r="A9559" t="str">
            <v>96783830G</v>
          </cell>
          <cell r="B9559" t="str">
            <v>YES</v>
          </cell>
        </row>
        <row r="9560">
          <cell r="A9560" t="str">
            <v>96785111F</v>
          </cell>
          <cell r="B9560" t="str">
            <v>YES</v>
          </cell>
        </row>
        <row r="9561">
          <cell r="A9561" t="str">
            <v>96785831E</v>
          </cell>
          <cell r="B9561" t="str">
            <v>YES</v>
          </cell>
        </row>
        <row r="9562">
          <cell r="A9562" t="str">
            <v>96786237E</v>
          </cell>
          <cell r="B9562" t="str">
            <v>YES</v>
          </cell>
        </row>
        <row r="9563">
          <cell r="A9563" t="str">
            <v>96786713F</v>
          </cell>
          <cell r="B9563" t="str">
            <v>YES</v>
          </cell>
        </row>
        <row r="9564">
          <cell r="A9564" t="str">
            <v>96786754F</v>
          </cell>
          <cell r="B9564" t="str">
            <v>YES</v>
          </cell>
        </row>
        <row r="9565">
          <cell r="A9565" t="str">
            <v>96787349E</v>
          </cell>
          <cell r="B9565" t="str">
            <v>YES</v>
          </cell>
        </row>
        <row r="9566">
          <cell r="A9566" t="str">
            <v>96787443F</v>
          </cell>
          <cell r="B9566" t="str">
            <v>YES</v>
          </cell>
        </row>
        <row r="9567">
          <cell r="A9567" t="str">
            <v>96788575E</v>
          </cell>
          <cell r="B9567" t="str">
            <v>YES</v>
          </cell>
        </row>
        <row r="9568">
          <cell r="A9568" t="str">
            <v>96789428E</v>
          </cell>
          <cell r="B9568" t="str">
            <v>YES</v>
          </cell>
        </row>
        <row r="9569">
          <cell r="A9569" t="str">
            <v>96790082F</v>
          </cell>
          <cell r="B9569" t="str">
            <v>YES</v>
          </cell>
        </row>
        <row r="9570">
          <cell r="A9570" t="str">
            <v>96790869D</v>
          </cell>
          <cell r="B9570" t="str">
            <v>YES</v>
          </cell>
        </row>
        <row r="9571">
          <cell r="A9571" t="str">
            <v>96790964F</v>
          </cell>
          <cell r="B9571" t="str">
            <v>YES</v>
          </cell>
        </row>
        <row r="9572">
          <cell r="A9572" t="str">
            <v>96791141F</v>
          </cell>
          <cell r="B9572" t="str">
            <v>YES</v>
          </cell>
        </row>
        <row r="9573">
          <cell r="A9573" t="str">
            <v>96791709F</v>
          </cell>
          <cell r="B9573" t="str">
            <v>YES</v>
          </cell>
        </row>
        <row r="9574">
          <cell r="A9574" t="str">
            <v>96791722F</v>
          </cell>
          <cell r="B9574" t="str">
            <v>YES</v>
          </cell>
        </row>
        <row r="9575">
          <cell r="A9575" t="str">
            <v>96792258E</v>
          </cell>
          <cell r="B9575" t="str">
            <v>YES</v>
          </cell>
        </row>
        <row r="9576">
          <cell r="A9576" t="str">
            <v>96792832F</v>
          </cell>
          <cell r="B9576" t="str">
            <v>YES</v>
          </cell>
        </row>
        <row r="9577">
          <cell r="A9577" t="str">
            <v>96793805E</v>
          </cell>
          <cell r="B9577" t="str">
            <v>YES</v>
          </cell>
        </row>
        <row r="9578">
          <cell r="A9578" t="str">
            <v>96794031F</v>
          </cell>
          <cell r="B9578" t="str">
            <v>YES</v>
          </cell>
        </row>
        <row r="9579">
          <cell r="A9579" t="str">
            <v>96794164E</v>
          </cell>
          <cell r="B9579" t="str">
            <v>YES</v>
          </cell>
        </row>
        <row r="9580">
          <cell r="A9580" t="str">
            <v>96794703E</v>
          </cell>
          <cell r="B9580" t="str">
            <v>YES</v>
          </cell>
        </row>
        <row r="9581">
          <cell r="A9581" t="str">
            <v>96796534E</v>
          </cell>
          <cell r="B9581" t="str">
            <v>YES</v>
          </cell>
        </row>
        <row r="9582">
          <cell r="A9582" t="str">
            <v>96797396E</v>
          </cell>
          <cell r="B9582" t="str">
            <v>YES</v>
          </cell>
        </row>
        <row r="9583">
          <cell r="A9583" t="str">
            <v>96798937E</v>
          </cell>
          <cell r="B9583" t="str">
            <v>YES</v>
          </cell>
        </row>
        <row r="9584">
          <cell r="A9584" t="str">
            <v>96799552F</v>
          </cell>
          <cell r="B9584" t="str">
            <v>YES</v>
          </cell>
        </row>
        <row r="9585">
          <cell r="A9585" t="str">
            <v>96801436E</v>
          </cell>
          <cell r="B9585" t="str">
            <v>YES</v>
          </cell>
        </row>
        <row r="9586">
          <cell r="A9586" t="str">
            <v>96801727D</v>
          </cell>
          <cell r="B9586" t="str">
            <v>YES</v>
          </cell>
        </row>
        <row r="9587">
          <cell r="A9587" t="str">
            <v>96801799E</v>
          </cell>
          <cell r="B9587" t="str">
            <v>YES</v>
          </cell>
        </row>
        <row r="9588">
          <cell r="A9588" t="str">
            <v>96801929F</v>
          </cell>
          <cell r="B9588" t="str">
            <v>YES</v>
          </cell>
        </row>
        <row r="9589">
          <cell r="A9589" t="str">
            <v>96802073F</v>
          </cell>
          <cell r="B9589" t="str">
            <v>YES</v>
          </cell>
        </row>
        <row r="9590">
          <cell r="A9590" t="str">
            <v>96804033E</v>
          </cell>
          <cell r="B9590" t="str">
            <v>YES</v>
          </cell>
        </row>
        <row r="9591">
          <cell r="A9591" t="str">
            <v>96804337F</v>
          </cell>
          <cell r="B9591" t="str">
            <v>YES</v>
          </cell>
        </row>
        <row r="9592">
          <cell r="A9592" t="str">
            <v>96804641F</v>
          </cell>
          <cell r="B9592" t="str">
            <v>YES</v>
          </cell>
        </row>
        <row r="9593">
          <cell r="A9593" t="str">
            <v>96807396E</v>
          </cell>
          <cell r="B9593" t="str">
            <v>YES</v>
          </cell>
        </row>
        <row r="9594">
          <cell r="A9594" t="str">
            <v>96807421F</v>
          </cell>
          <cell r="B9594" t="str">
            <v>YES</v>
          </cell>
        </row>
        <row r="9595">
          <cell r="A9595" t="str">
            <v>96807542F</v>
          </cell>
          <cell r="B9595" t="str">
            <v>YES</v>
          </cell>
        </row>
        <row r="9596">
          <cell r="A9596" t="str">
            <v>96807567F</v>
          </cell>
          <cell r="B9596" t="str">
            <v>YES</v>
          </cell>
        </row>
        <row r="9597">
          <cell r="A9597" t="str">
            <v>96808330G</v>
          </cell>
          <cell r="B9597" t="str">
            <v>YES</v>
          </cell>
        </row>
        <row r="9598">
          <cell r="A9598" t="str">
            <v>96808769F</v>
          </cell>
          <cell r="B9598" t="str">
            <v>YES</v>
          </cell>
        </row>
        <row r="9599">
          <cell r="A9599" t="str">
            <v>96808996F</v>
          </cell>
          <cell r="B9599" t="str">
            <v>YES</v>
          </cell>
        </row>
        <row r="9600">
          <cell r="A9600" t="str">
            <v>96810767F</v>
          </cell>
          <cell r="B9600" t="str">
            <v>YES</v>
          </cell>
        </row>
        <row r="9601">
          <cell r="A9601" t="str">
            <v>96811876E</v>
          </cell>
          <cell r="B9601" t="str">
            <v>YES</v>
          </cell>
        </row>
        <row r="9602">
          <cell r="A9602" t="str">
            <v>96811913E</v>
          </cell>
          <cell r="B9602" t="str">
            <v>YES</v>
          </cell>
        </row>
        <row r="9603">
          <cell r="A9603" t="str">
            <v>96811962D</v>
          </cell>
          <cell r="B9603" t="str">
            <v>YES</v>
          </cell>
        </row>
        <row r="9604">
          <cell r="A9604" t="str">
            <v>96812626E</v>
          </cell>
          <cell r="B9604" t="str">
            <v>YES</v>
          </cell>
        </row>
        <row r="9605">
          <cell r="A9605" t="str">
            <v>96813323F</v>
          </cell>
          <cell r="B9605" t="str">
            <v>YES</v>
          </cell>
        </row>
        <row r="9606">
          <cell r="A9606" t="str">
            <v>96814041E</v>
          </cell>
          <cell r="B9606" t="str">
            <v>YES</v>
          </cell>
        </row>
        <row r="9607">
          <cell r="A9607" t="str">
            <v>96814563F</v>
          </cell>
          <cell r="B9607" t="str">
            <v>YES</v>
          </cell>
        </row>
        <row r="9608">
          <cell r="A9608" t="str">
            <v>96814678E</v>
          </cell>
          <cell r="B9608" t="str">
            <v>YES</v>
          </cell>
        </row>
        <row r="9609">
          <cell r="A9609" t="str">
            <v>96815751F</v>
          </cell>
          <cell r="B9609" t="str">
            <v>YES</v>
          </cell>
        </row>
        <row r="9610">
          <cell r="A9610" t="str">
            <v>96816877E</v>
          </cell>
          <cell r="B9610" t="str">
            <v>YES</v>
          </cell>
        </row>
        <row r="9611">
          <cell r="A9611" t="str">
            <v>96817317E</v>
          </cell>
          <cell r="B9611" t="str">
            <v>YES</v>
          </cell>
        </row>
        <row r="9612">
          <cell r="A9612" t="str">
            <v>96818863F</v>
          </cell>
          <cell r="B9612" t="str">
            <v>YES</v>
          </cell>
        </row>
        <row r="9613">
          <cell r="A9613" t="str">
            <v>96819147D</v>
          </cell>
          <cell r="B9613" t="str">
            <v>YES</v>
          </cell>
        </row>
        <row r="9614">
          <cell r="A9614" t="str">
            <v>96819561F</v>
          </cell>
          <cell r="B9614" t="str">
            <v>YES</v>
          </cell>
        </row>
        <row r="9615">
          <cell r="A9615" t="str">
            <v>96819762F</v>
          </cell>
          <cell r="B9615" t="str">
            <v>YES</v>
          </cell>
        </row>
        <row r="9616">
          <cell r="A9616" t="str">
            <v>96821399F</v>
          </cell>
          <cell r="B9616" t="str">
            <v>YES</v>
          </cell>
        </row>
        <row r="9617">
          <cell r="A9617" t="str">
            <v>96822425E</v>
          </cell>
          <cell r="B9617" t="str">
            <v>YES</v>
          </cell>
        </row>
        <row r="9618">
          <cell r="A9618" t="str">
            <v>96823320E</v>
          </cell>
          <cell r="B9618" t="str">
            <v>YES</v>
          </cell>
        </row>
        <row r="9619">
          <cell r="A9619" t="str">
            <v>96823370E</v>
          </cell>
          <cell r="B9619" t="str">
            <v>YES</v>
          </cell>
        </row>
        <row r="9620">
          <cell r="A9620" t="str">
            <v>96823581F</v>
          </cell>
          <cell r="B9620" t="str">
            <v>YES</v>
          </cell>
        </row>
        <row r="9621">
          <cell r="A9621" t="str">
            <v>96825833F</v>
          </cell>
          <cell r="B9621" t="str">
            <v>YES</v>
          </cell>
        </row>
        <row r="9622">
          <cell r="A9622" t="str">
            <v>96826030F</v>
          </cell>
          <cell r="B9622" t="str">
            <v>YES</v>
          </cell>
        </row>
        <row r="9623">
          <cell r="A9623" t="str">
            <v>96826137E</v>
          </cell>
          <cell r="B9623" t="str">
            <v>YES</v>
          </cell>
        </row>
        <row r="9624">
          <cell r="A9624" t="str">
            <v>96829053F</v>
          </cell>
          <cell r="B9624" t="str">
            <v>YES</v>
          </cell>
        </row>
        <row r="9625">
          <cell r="A9625" t="str">
            <v>96829455E</v>
          </cell>
          <cell r="B9625" t="str">
            <v>YES</v>
          </cell>
        </row>
        <row r="9626">
          <cell r="A9626" t="str">
            <v>96829889E</v>
          </cell>
          <cell r="B9626" t="str">
            <v>YES</v>
          </cell>
        </row>
        <row r="9627">
          <cell r="A9627" t="str">
            <v>96829931F</v>
          </cell>
          <cell r="B9627" t="str">
            <v>YES</v>
          </cell>
        </row>
        <row r="9628">
          <cell r="A9628" t="str">
            <v>96830212E</v>
          </cell>
          <cell r="B9628" t="str">
            <v>YES</v>
          </cell>
        </row>
        <row r="9629">
          <cell r="A9629" t="str">
            <v>96830543F</v>
          </cell>
          <cell r="B9629" t="str">
            <v>YES</v>
          </cell>
        </row>
        <row r="9630">
          <cell r="A9630" t="str">
            <v>96830975E</v>
          </cell>
          <cell r="B9630" t="str">
            <v>YES</v>
          </cell>
        </row>
        <row r="9631">
          <cell r="A9631" t="str">
            <v>96831047E</v>
          </cell>
          <cell r="B9631" t="str">
            <v>YES</v>
          </cell>
        </row>
        <row r="9632">
          <cell r="A9632" t="str">
            <v>96832653F</v>
          </cell>
          <cell r="B9632" t="str">
            <v>YES</v>
          </cell>
        </row>
        <row r="9633">
          <cell r="A9633" t="str">
            <v>96832727E</v>
          </cell>
          <cell r="B9633" t="str">
            <v>YES</v>
          </cell>
        </row>
        <row r="9634">
          <cell r="A9634" t="str">
            <v>96834626D</v>
          </cell>
          <cell r="B9634" t="str">
            <v>YES</v>
          </cell>
        </row>
        <row r="9635">
          <cell r="A9635" t="str">
            <v>96834868F</v>
          </cell>
          <cell r="B9635" t="str">
            <v>YES</v>
          </cell>
        </row>
        <row r="9636">
          <cell r="A9636" t="str">
            <v>96836589E</v>
          </cell>
          <cell r="B9636" t="str">
            <v>YES</v>
          </cell>
        </row>
        <row r="9637">
          <cell r="A9637" t="str">
            <v>96837501E</v>
          </cell>
          <cell r="B9637" t="str">
            <v>YES</v>
          </cell>
        </row>
        <row r="9638">
          <cell r="A9638" t="str">
            <v>96838166E</v>
          </cell>
          <cell r="B9638" t="str">
            <v>YES</v>
          </cell>
        </row>
        <row r="9639">
          <cell r="A9639" t="str">
            <v>96838334F</v>
          </cell>
          <cell r="B9639" t="str">
            <v>YES</v>
          </cell>
        </row>
        <row r="9640">
          <cell r="A9640" t="str">
            <v>96839248E</v>
          </cell>
          <cell r="B9640" t="str">
            <v>YES</v>
          </cell>
        </row>
        <row r="9641">
          <cell r="A9641" t="str">
            <v>96839772E</v>
          </cell>
          <cell r="B9641" t="str">
            <v>YES</v>
          </cell>
        </row>
        <row r="9642">
          <cell r="A9642" t="str">
            <v xml:space="preserve">96839772E </v>
          </cell>
          <cell r="B9642" t="str">
            <v>YES</v>
          </cell>
        </row>
        <row r="9643">
          <cell r="A9643" t="str">
            <v>96840888E</v>
          </cell>
          <cell r="B9643" t="str">
            <v>YES</v>
          </cell>
        </row>
        <row r="9644">
          <cell r="A9644" t="str">
            <v>96840969E</v>
          </cell>
          <cell r="B9644" t="str">
            <v>YES</v>
          </cell>
        </row>
        <row r="9645">
          <cell r="A9645" t="str">
            <v>96841946E</v>
          </cell>
          <cell r="B9645" t="str">
            <v>YES</v>
          </cell>
        </row>
        <row r="9646">
          <cell r="A9646" t="str">
            <v>96844169E</v>
          </cell>
          <cell r="B9646" t="str">
            <v>YES</v>
          </cell>
        </row>
        <row r="9647">
          <cell r="A9647" t="str">
            <v>96844312F</v>
          </cell>
          <cell r="B9647" t="str">
            <v>YES</v>
          </cell>
        </row>
        <row r="9648">
          <cell r="A9648" t="str">
            <v>96844389F</v>
          </cell>
          <cell r="B9648" t="str">
            <v>YES</v>
          </cell>
        </row>
        <row r="9649">
          <cell r="A9649" t="str">
            <v>96845859E</v>
          </cell>
          <cell r="B9649" t="str">
            <v>YES</v>
          </cell>
        </row>
        <row r="9650">
          <cell r="A9650" t="str">
            <v>96846101F</v>
          </cell>
          <cell r="B9650" t="str">
            <v>YES</v>
          </cell>
        </row>
        <row r="9651">
          <cell r="A9651" t="str">
            <v>96846905F</v>
          </cell>
          <cell r="B9651" t="str">
            <v>YES</v>
          </cell>
        </row>
        <row r="9652">
          <cell r="A9652" t="str">
            <v>96848067D</v>
          </cell>
          <cell r="B9652" t="str">
            <v>YES</v>
          </cell>
        </row>
        <row r="9653">
          <cell r="A9653" t="str">
            <v>96848510F</v>
          </cell>
          <cell r="B9653" t="str">
            <v>YES</v>
          </cell>
        </row>
        <row r="9654">
          <cell r="A9654" t="str">
            <v>96848704E</v>
          </cell>
          <cell r="B9654" t="str">
            <v>YES</v>
          </cell>
        </row>
        <row r="9655">
          <cell r="A9655" t="str">
            <v>96849807E</v>
          </cell>
          <cell r="B9655" t="str">
            <v>YES</v>
          </cell>
        </row>
        <row r="9656">
          <cell r="A9656" t="str">
            <v>96850437E</v>
          </cell>
          <cell r="B9656" t="str">
            <v>YES</v>
          </cell>
        </row>
        <row r="9657">
          <cell r="A9657" t="str">
            <v>96850809E</v>
          </cell>
          <cell r="B9657" t="str">
            <v>YES</v>
          </cell>
        </row>
        <row r="9658">
          <cell r="A9658" t="str">
            <v>96851662F</v>
          </cell>
          <cell r="B9658" t="str">
            <v>YES</v>
          </cell>
        </row>
        <row r="9659">
          <cell r="A9659" t="str">
            <v>96851839E</v>
          </cell>
          <cell r="B9659" t="str">
            <v>YES</v>
          </cell>
        </row>
        <row r="9660">
          <cell r="A9660" t="str">
            <v>96852013F</v>
          </cell>
          <cell r="B9660" t="str">
            <v>YES</v>
          </cell>
        </row>
        <row r="9661">
          <cell r="A9661" t="str">
            <v>96852042F</v>
          </cell>
          <cell r="B9661" t="str">
            <v>YES</v>
          </cell>
        </row>
        <row r="9662">
          <cell r="A9662" t="str">
            <v>96852064E</v>
          </cell>
          <cell r="B9662" t="str">
            <v>YES</v>
          </cell>
        </row>
        <row r="9663">
          <cell r="A9663" t="str">
            <v>96853265E</v>
          </cell>
          <cell r="B9663" t="str">
            <v>YES</v>
          </cell>
        </row>
        <row r="9664">
          <cell r="A9664" t="str">
            <v>96854081F</v>
          </cell>
          <cell r="B9664" t="str">
            <v>YES</v>
          </cell>
        </row>
        <row r="9665">
          <cell r="A9665" t="str">
            <v>96855705F</v>
          </cell>
          <cell r="B9665" t="str">
            <v>YES</v>
          </cell>
        </row>
        <row r="9666">
          <cell r="A9666" t="str">
            <v xml:space="preserve">96855705F </v>
          </cell>
          <cell r="B9666" t="str">
            <v>YES</v>
          </cell>
        </row>
        <row r="9667">
          <cell r="A9667" t="str">
            <v>96858577E</v>
          </cell>
          <cell r="B9667" t="str">
            <v>YES</v>
          </cell>
        </row>
        <row r="9668">
          <cell r="A9668" t="str">
            <v>96859435E</v>
          </cell>
          <cell r="B9668" t="str">
            <v>YES</v>
          </cell>
        </row>
        <row r="9669">
          <cell r="A9669" t="str">
            <v>96859439D</v>
          </cell>
          <cell r="B9669" t="str">
            <v>YES</v>
          </cell>
        </row>
        <row r="9670">
          <cell r="A9670" t="str">
            <v>96859832F</v>
          </cell>
          <cell r="B9670" t="str">
            <v>YES</v>
          </cell>
        </row>
        <row r="9671">
          <cell r="A9671" t="str">
            <v>96860248E</v>
          </cell>
          <cell r="B9671" t="str">
            <v>YES</v>
          </cell>
        </row>
        <row r="9672">
          <cell r="A9672" t="str">
            <v>96860749E</v>
          </cell>
          <cell r="B9672" t="str">
            <v>YES</v>
          </cell>
        </row>
        <row r="9673">
          <cell r="A9673" t="str">
            <v>96861902F</v>
          </cell>
          <cell r="B9673" t="str">
            <v>YES</v>
          </cell>
        </row>
        <row r="9674">
          <cell r="A9674" t="str">
            <v>96862859D</v>
          </cell>
          <cell r="B9674" t="str">
            <v>YES</v>
          </cell>
        </row>
        <row r="9675">
          <cell r="A9675" t="str">
            <v>96863171F</v>
          </cell>
          <cell r="B9675" t="str">
            <v>YES</v>
          </cell>
        </row>
        <row r="9676">
          <cell r="A9676" t="str">
            <v>96863368E</v>
          </cell>
          <cell r="B9676" t="str">
            <v>YES</v>
          </cell>
        </row>
        <row r="9677">
          <cell r="A9677" t="str">
            <v>96863956E</v>
          </cell>
          <cell r="B9677" t="str">
            <v>YES</v>
          </cell>
        </row>
        <row r="9678">
          <cell r="A9678" t="str">
            <v>96864531E</v>
          </cell>
          <cell r="B9678" t="str">
            <v>YES</v>
          </cell>
        </row>
        <row r="9679">
          <cell r="A9679" t="str">
            <v>96865333E</v>
          </cell>
          <cell r="B9679" t="str">
            <v>YES</v>
          </cell>
        </row>
        <row r="9680">
          <cell r="A9680" t="str">
            <v>96865625F</v>
          </cell>
          <cell r="B9680" t="str">
            <v>YES</v>
          </cell>
        </row>
        <row r="9681">
          <cell r="A9681" t="str">
            <v>96866638D</v>
          </cell>
          <cell r="B9681" t="str">
            <v>YES</v>
          </cell>
        </row>
        <row r="9682">
          <cell r="A9682" t="str">
            <v>96866802F</v>
          </cell>
          <cell r="B9682" t="str">
            <v>YES</v>
          </cell>
        </row>
        <row r="9683">
          <cell r="A9683" t="str">
            <v>96867632E</v>
          </cell>
          <cell r="B9683" t="str">
            <v>YES</v>
          </cell>
        </row>
        <row r="9684">
          <cell r="A9684" t="str">
            <v>96867781F</v>
          </cell>
          <cell r="B9684" t="str">
            <v>YES</v>
          </cell>
        </row>
        <row r="9685">
          <cell r="A9685" t="str">
            <v>96867832F</v>
          </cell>
          <cell r="B9685" t="str">
            <v>YES</v>
          </cell>
        </row>
        <row r="9686">
          <cell r="A9686" t="str">
            <v>96868534F</v>
          </cell>
          <cell r="B9686" t="str">
            <v>YES</v>
          </cell>
        </row>
        <row r="9687">
          <cell r="A9687" t="str">
            <v>96870972E</v>
          </cell>
          <cell r="B9687" t="str">
            <v>YES</v>
          </cell>
        </row>
        <row r="9688">
          <cell r="A9688" t="str">
            <v>96871599E</v>
          </cell>
          <cell r="B9688" t="str">
            <v>YES</v>
          </cell>
        </row>
        <row r="9689">
          <cell r="A9689" t="str">
            <v>96872533F</v>
          </cell>
          <cell r="B9689" t="str">
            <v>YES</v>
          </cell>
        </row>
        <row r="9690">
          <cell r="A9690" t="str">
            <v>96872571F</v>
          </cell>
          <cell r="B9690" t="str">
            <v>YES</v>
          </cell>
        </row>
        <row r="9691">
          <cell r="A9691" t="str">
            <v>96872717E</v>
          </cell>
          <cell r="B9691" t="str">
            <v>YES</v>
          </cell>
        </row>
        <row r="9692">
          <cell r="A9692" t="str">
            <v>96873718D</v>
          </cell>
          <cell r="B9692" t="str">
            <v>YES</v>
          </cell>
        </row>
        <row r="9693">
          <cell r="A9693" t="str">
            <v>96873792F</v>
          </cell>
          <cell r="B9693" t="str">
            <v>YES</v>
          </cell>
        </row>
        <row r="9694">
          <cell r="A9694" t="str">
            <v>96874499E</v>
          </cell>
          <cell r="B9694" t="str">
            <v>YES</v>
          </cell>
        </row>
        <row r="9695">
          <cell r="A9695" t="str">
            <v>96875097E</v>
          </cell>
          <cell r="B9695" t="str">
            <v>YES</v>
          </cell>
        </row>
        <row r="9696">
          <cell r="A9696" t="str">
            <v>96875722F</v>
          </cell>
          <cell r="B9696" t="str">
            <v>YES</v>
          </cell>
        </row>
        <row r="9697">
          <cell r="A9697" t="str">
            <v>96875842F</v>
          </cell>
          <cell r="B9697" t="str">
            <v>YES</v>
          </cell>
        </row>
        <row r="9698">
          <cell r="A9698" t="str">
            <v>96876060E</v>
          </cell>
          <cell r="B9698" t="str">
            <v>YES</v>
          </cell>
        </row>
        <row r="9699">
          <cell r="A9699" t="str">
            <v>96876078E</v>
          </cell>
          <cell r="B9699" t="str">
            <v>YES</v>
          </cell>
        </row>
        <row r="9700">
          <cell r="A9700" t="str">
            <v>96878949E</v>
          </cell>
          <cell r="B9700" t="str">
            <v>YES</v>
          </cell>
        </row>
        <row r="9701">
          <cell r="A9701" t="str">
            <v>96879378E</v>
          </cell>
          <cell r="B9701" t="str">
            <v>YES</v>
          </cell>
        </row>
        <row r="9702">
          <cell r="A9702" t="str">
            <v>96880049E</v>
          </cell>
          <cell r="B9702" t="str">
            <v>YES</v>
          </cell>
        </row>
        <row r="9703">
          <cell r="A9703" t="str">
            <v>96880300E</v>
          </cell>
          <cell r="B9703" t="str">
            <v>YES</v>
          </cell>
        </row>
        <row r="9704">
          <cell r="A9704" t="str">
            <v xml:space="preserve">96880300E </v>
          </cell>
          <cell r="B9704" t="str">
            <v>YES</v>
          </cell>
        </row>
        <row r="9705">
          <cell r="A9705" t="str">
            <v>96881557E</v>
          </cell>
          <cell r="B9705" t="str">
            <v>YES</v>
          </cell>
        </row>
        <row r="9706">
          <cell r="A9706" t="str">
            <v>96881988E</v>
          </cell>
          <cell r="B9706" t="str">
            <v>YES</v>
          </cell>
        </row>
        <row r="9707">
          <cell r="A9707" t="str">
            <v>96882341F</v>
          </cell>
          <cell r="B9707" t="str">
            <v>YES</v>
          </cell>
        </row>
        <row r="9708">
          <cell r="A9708" t="str">
            <v>96882425F</v>
          </cell>
          <cell r="B9708" t="str">
            <v>YES</v>
          </cell>
        </row>
        <row r="9709">
          <cell r="A9709" t="str">
            <v>96882997E</v>
          </cell>
          <cell r="B9709" t="str">
            <v>YES</v>
          </cell>
        </row>
        <row r="9710">
          <cell r="A9710" t="str">
            <v>96883899E</v>
          </cell>
          <cell r="B9710" t="str">
            <v>YES</v>
          </cell>
        </row>
        <row r="9711">
          <cell r="A9711" t="str">
            <v>96884316E</v>
          </cell>
          <cell r="B9711" t="str">
            <v>YES</v>
          </cell>
        </row>
        <row r="9712">
          <cell r="A9712" t="str">
            <v>96884324F</v>
          </cell>
          <cell r="B9712" t="str">
            <v>YES</v>
          </cell>
        </row>
        <row r="9713">
          <cell r="A9713" t="str">
            <v>96885351F</v>
          </cell>
          <cell r="B9713" t="str">
            <v>YES</v>
          </cell>
        </row>
        <row r="9714">
          <cell r="A9714" t="str">
            <v>96887164F</v>
          </cell>
          <cell r="B9714" t="str">
            <v>YES</v>
          </cell>
        </row>
        <row r="9715">
          <cell r="A9715" t="str">
            <v>96888491F</v>
          </cell>
          <cell r="B9715" t="str">
            <v>YES</v>
          </cell>
        </row>
        <row r="9716">
          <cell r="A9716" t="str">
            <v>96888969D</v>
          </cell>
          <cell r="B9716" t="str">
            <v>YES</v>
          </cell>
        </row>
        <row r="9717">
          <cell r="A9717" t="str">
            <v>96889033F</v>
          </cell>
          <cell r="B9717" t="str">
            <v>YES</v>
          </cell>
        </row>
        <row r="9718">
          <cell r="A9718" t="str">
            <v>96889049D</v>
          </cell>
          <cell r="B9718" t="str">
            <v>YES</v>
          </cell>
        </row>
        <row r="9719">
          <cell r="A9719" t="str">
            <v>96890590F</v>
          </cell>
          <cell r="B9719" t="str">
            <v>YES</v>
          </cell>
        </row>
        <row r="9720">
          <cell r="A9720" t="str">
            <v>96891270F</v>
          </cell>
          <cell r="B9720" t="str">
            <v>YES</v>
          </cell>
        </row>
        <row r="9721">
          <cell r="A9721" t="str">
            <v>96892849E</v>
          </cell>
          <cell r="B9721" t="str">
            <v>YES</v>
          </cell>
        </row>
        <row r="9722">
          <cell r="A9722" t="str">
            <v>96893149E</v>
          </cell>
          <cell r="B9722" t="str">
            <v>YES</v>
          </cell>
        </row>
        <row r="9723">
          <cell r="A9723" t="str">
            <v>96893387E</v>
          </cell>
          <cell r="B9723" t="str">
            <v>YES</v>
          </cell>
        </row>
        <row r="9724">
          <cell r="A9724" t="str">
            <v>96893475E</v>
          </cell>
          <cell r="B9724" t="str">
            <v>YES</v>
          </cell>
        </row>
        <row r="9725">
          <cell r="A9725" t="str">
            <v>96893550E</v>
          </cell>
          <cell r="B9725" t="str">
            <v>YES</v>
          </cell>
        </row>
        <row r="9726">
          <cell r="A9726" t="str">
            <v>96893663D</v>
          </cell>
          <cell r="B9726" t="str">
            <v>YES</v>
          </cell>
        </row>
        <row r="9727">
          <cell r="A9727" t="str">
            <v>96894119E</v>
          </cell>
          <cell r="B9727" t="str">
            <v>YES</v>
          </cell>
        </row>
        <row r="9728">
          <cell r="A9728" t="str">
            <v>96895170F</v>
          </cell>
          <cell r="B9728" t="str">
            <v>YES</v>
          </cell>
        </row>
        <row r="9729">
          <cell r="A9729" t="str">
            <v>96895318E</v>
          </cell>
          <cell r="B9729" t="str">
            <v>YES</v>
          </cell>
        </row>
        <row r="9730">
          <cell r="A9730" t="str">
            <v>96897857E</v>
          </cell>
          <cell r="B9730" t="str">
            <v>YES</v>
          </cell>
        </row>
        <row r="9731">
          <cell r="A9731" t="str">
            <v>96897883E</v>
          </cell>
          <cell r="B9731" t="str">
            <v>YES</v>
          </cell>
        </row>
        <row r="9732">
          <cell r="A9732" t="str">
            <v>96899110F</v>
          </cell>
          <cell r="B9732" t="str">
            <v>YES</v>
          </cell>
        </row>
        <row r="9733">
          <cell r="A9733" t="str">
            <v>96899114F</v>
          </cell>
          <cell r="B9733" t="str">
            <v>YES</v>
          </cell>
        </row>
        <row r="9734">
          <cell r="A9734" t="str">
            <v>96899397F</v>
          </cell>
          <cell r="B9734" t="str">
            <v>YES</v>
          </cell>
        </row>
        <row r="9735">
          <cell r="A9735" t="str">
            <v>96900212F</v>
          </cell>
          <cell r="B9735" t="str">
            <v>YES</v>
          </cell>
        </row>
        <row r="9736">
          <cell r="A9736" t="str">
            <v>96900274E</v>
          </cell>
          <cell r="B9736" t="str">
            <v>YES</v>
          </cell>
        </row>
        <row r="9737">
          <cell r="A9737" t="str">
            <v>96901278E</v>
          </cell>
          <cell r="B9737" t="str">
            <v>YES</v>
          </cell>
        </row>
        <row r="9738">
          <cell r="A9738" t="str">
            <v>96904229E</v>
          </cell>
          <cell r="B9738" t="str">
            <v>YES</v>
          </cell>
        </row>
        <row r="9739">
          <cell r="A9739" t="str">
            <v>96905173F</v>
          </cell>
          <cell r="B9739" t="str">
            <v>YES</v>
          </cell>
        </row>
        <row r="9740">
          <cell r="A9740" t="str">
            <v>96905898E</v>
          </cell>
          <cell r="B9740" t="str">
            <v>YES</v>
          </cell>
        </row>
        <row r="9741">
          <cell r="A9741" t="str">
            <v>96907494E</v>
          </cell>
          <cell r="B9741" t="str">
            <v>YES</v>
          </cell>
        </row>
        <row r="9742">
          <cell r="A9742" t="str">
            <v>96907721F</v>
          </cell>
          <cell r="B9742" t="str">
            <v>YES</v>
          </cell>
        </row>
        <row r="9743">
          <cell r="A9743" t="str">
            <v>96909101E</v>
          </cell>
          <cell r="B9743" t="str">
            <v>YES</v>
          </cell>
        </row>
        <row r="9744">
          <cell r="A9744" t="str">
            <v>96909105E</v>
          </cell>
          <cell r="B9744" t="str">
            <v>YES</v>
          </cell>
        </row>
        <row r="9745">
          <cell r="A9745" t="str">
            <v>96909278D</v>
          </cell>
          <cell r="B9745" t="str">
            <v>YES</v>
          </cell>
        </row>
        <row r="9746">
          <cell r="A9746" t="str">
            <v>96909869E</v>
          </cell>
          <cell r="B9746" t="str">
            <v>YES</v>
          </cell>
        </row>
        <row r="9747">
          <cell r="A9747" t="str">
            <v>96909876E</v>
          </cell>
          <cell r="B9747" t="str">
            <v>YES</v>
          </cell>
        </row>
        <row r="9748">
          <cell r="A9748" t="str">
            <v>96909974F</v>
          </cell>
          <cell r="B9748" t="str">
            <v>YES</v>
          </cell>
        </row>
        <row r="9749">
          <cell r="A9749" t="str">
            <v>96910523F</v>
          </cell>
          <cell r="B9749" t="str">
            <v>YES</v>
          </cell>
        </row>
        <row r="9750">
          <cell r="A9750" t="str">
            <v>96911088E</v>
          </cell>
          <cell r="B9750" t="str">
            <v>YES</v>
          </cell>
        </row>
        <row r="9751">
          <cell r="A9751" t="str">
            <v>96911558E</v>
          </cell>
          <cell r="B9751" t="str">
            <v>YES</v>
          </cell>
        </row>
        <row r="9752">
          <cell r="A9752" t="str">
            <v>96913490F</v>
          </cell>
          <cell r="B9752" t="str">
            <v>YES</v>
          </cell>
        </row>
        <row r="9753">
          <cell r="A9753" t="str">
            <v>96914098D</v>
          </cell>
          <cell r="B9753" t="str">
            <v>YES</v>
          </cell>
        </row>
        <row r="9754">
          <cell r="A9754" t="str">
            <v>96914369E</v>
          </cell>
          <cell r="B9754" t="str">
            <v>YES</v>
          </cell>
        </row>
        <row r="9755">
          <cell r="A9755" t="str">
            <v>96914727D</v>
          </cell>
          <cell r="B9755" t="str">
            <v>YES</v>
          </cell>
        </row>
        <row r="9756">
          <cell r="A9756" t="str">
            <v>96916091F</v>
          </cell>
          <cell r="B9756" t="str">
            <v>YES</v>
          </cell>
        </row>
        <row r="9757">
          <cell r="A9757" t="str">
            <v>96917898E</v>
          </cell>
          <cell r="B9757" t="str">
            <v>YES</v>
          </cell>
        </row>
        <row r="9758">
          <cell r="A9758" t="str">
            <v>96919100F</v>
          </cell>
          <cell r="B9758" t="str">
            <v>YES</v>
          </cell>
        </row>
        <row r="9759">
          <cell r="A9759" t="str">
            <v>96919666E</v>
          </cell>
          <cell r="B9759" t="str">
            <v>YES</v>
          </cell>
        </row>
        <row r="9760">
          <cell r="A9760" t="str">
            <v>96919851F</v>
          </cell>
          <cell r="B9760" t="str">
            <v>YES</v>
          </cell>
        </row>
        <row r="9761">
          <cell r="A9761" t="str">
            <v>96921472F</v>
          </cell>
          <cell r="B9761" t="str">
            <v>YES</v>
          </cell>
        </row>
        <row r="9762">
          <cell r="A9762" t="str">
            <v>96921792F</v>
          </cell>
          <cell r="B9762" t="str">
            <v>YES</v>
          </cell>
        </row>
        <row r="9763">
          <cell r="A9763" t="str">
            <v>96922297E</v>
          </cell>
          <cell r="B9763" t="str">
            <v>YES</v>
          </cell>
        </row>
        <row r="9764">
          <cell r="A9764" t="str">
            <v>96922532F</v>
          </cell>
          <cell r="B9764" t="str">
            <v>YES</v>
          </cell>
        </row>
        <row r="9765">
          <cell r="A9765" t="str">
            <v>96922595E</v>
          </cell>
          <cell r="B9765" t="str">
            <v>YES</v>
          </cell>
        </row>
        <row r="9766">
          <cell r="A9766" t="str">
            <v>96922952E</v>
          </cell>
          <cell r="B9766" t="str">
            <v>YES</v>
          </cell>
        </row>
        <row r="9767">
          <cell r="A9767" t="str">
            <v>96924851F</v>
          </cell>
          <cell r="B9767" t="str">
            <v>YES</v>
          </cell>
        </row>
        <row r="9768">
          <cell r="A9768" t="str">
            <v>96926083E</v>
          </cell>
          <cell r="B9768" t="str">
            <v>YES</v>
          </cell>
        </row>
        <row r="9769">
          <cell r="A9769" t="str">
            <v>96926219E</v>
          </cell>
          <cell r="B9769" t="str">
            <v>YES</v>
          </cell>
        </row>
        <row r="9770">
          <cell r="A9770" t="str">
            <v>96929841E</v>
          </cell>
          <cell r="B9770" t="str">
            <v>YES</v>
          </cell>
        </row>
        <row r="9771">
          <cell r="A9771" t="str">
            <v>96930729E</v>
          </cell>
          <cell r="B9771" t="str">
            <v>YES</v>
          </cell>
        </row>
        <row r="9772">
          <cell r="A9772" t="str">
            <v>96931271F</v>
          </cell>
          <cell r="B9772" t="str">
            <v>YES</v>
          </cell>
        </row>
        <row r="9773">
          <cell r="A9773" t="str">
            <v>96931808D</v>
          </cell>
          <cell r="B9773" t="str">
            <v>YES</v>
          </cell>
        </row>
        <row r="9774">
          <cell r="A9774" t="str">
            <v>96932365D</v>
          </cell>
          <cell r="B9774" t="str">
            <v>YES</v>
          </cell>
        </row>
        <row r="9775">
          <cell r="A9775" t="str">
            <v>96932794E</v>
          </cell>
          <cell r="B9775" t="str">
            <v>YES</v>
          </cell>
        </row>
        <row r="9776">
          <cell r="A9776" t="str">
            <v>96932916D</v>
          </cell>
          <cell r="B9776" t="str">
            <v>YES</v>
          </cell>
        </row>
        <row r="9777">
          <cell r="A9777" t="str">
            <v>96933381F</v>
          </cell>
          <cell r="B9777" t="str">
            <v>YES</v>
          </cell>
        </row>
        <row r="9778">
          <cell r="A9778" t="str">
            <v>96933764E</v>
          </cell>
          <cell r="B9778" t="str">
            <v>YES</v>
          </cell>
        </row>
        <row r="9779">
          <cell r="A9779" t="str">
            <v>96934132F</v>
          </cell>
          <cell r="B9779" t="str">
            <v>YES</v>
          </cell>
        </row>
        <row r="9780">
          <cell r="A9780" t="str">
            <v>96935542F</v>
          </cell>
          <cell r="B9780" t="str">
            <v>YES</v>
          </cell>
        </row>
        <row r="9781">
          <cell r="A9781" t="str">
            <v>96935853F</v>
          </cell>
          <cell r="B9781" t="str">
            <v>YES</v>
          </cell>
        </row>
        <row r="9782">
          <cell r="A9782" t="str">
            <v>96936447D</v>
          </cell>
          <cell r="B9782" t="str">
            <v>YES</v>
          </cell>
        </row>
        <row r="9783">
          <cell r="A9783" t="str">
            <v>96936792F</v>
          </cell>
          <cell r="B9783" t="str">
            <v>YES</v>
          </cell>
        </row>
        <row r="9784">
          <cell r="A9784" t="str">
            <v>96938162F</v>
          </cell>
          <cell r="B9784" t="str">
            <v>YES</v>
          </cell>
        </row>
        <row r="9785">
          <cell r="A9785" t="str">
            <v>96938558D</v>
          </cell>
          <cell r="B9785" t="str">
            <v>YES</v>
          </cell>
        </row>
        <row r="9786">
          <cell r="A9786" t="str">
            <v>96938651F</v>
          </cell>
          <cell r="B9786" t="str">
            <v>YES</v>
          </cell>
        </row>
        <row r="9787">
          <cell r="A9787" t="str">
            <v>96938787E</v>
          </cell>
          <cell r="B9787" t="str">
            <v>YES</v>
          </cell>
        </row>
        <row r="9788">
          <cell r="A9788" t="str">
            <v>96939989E</v>
          </cell>
          <cell r="B9788" t="str">
            <v>YES</v>
          </cell>
        </row>
        <row r="9789">
          <cell r="A9789" t="str">
            <v xml:space="preserve">96939989E </v>
          </cell>
          <cell r="B9789" t="str">
            <v>YES</v>
          </cell>
        </row>
        <row r="9790">
          <cell r="A9790" t="str">
            <v>96940893F</v>
          </cell>
          <cell r="B9790" t="str">
            <v>YES</v>
          </cell>
        </row>
        <row r="9791">
          <cell r="A9791" t="str">
            <v>96941744E</v>
          </cell>
          <cell r="B9791" t="str">
            <v>YES</v>
          </cell>
        </row>
        <row r="9792">
          <cell r="A9792" t="str">
            <v>96942570F</v>
          </cell>
          <cell r="B9792" t="str">
            <v>YES</v>
          </cell>
        </row>
        <row r="9793">
          <cell r="A9793" t="str">
            <v>96942581F</v>
          </cell>
          <cell r="B9793" t="str">
            <v>YES</v>
          </cell>
        </row>
        <row r="9794">
          <cell r="A9794" t="str">
            <v>96942654E</v>
          </cell>
          <cell r="B9794" t="str">
            <v>YES</v>
          </cell>
        </row>
        <row r="9795">
          <cell r="A9795" t="str">
            <v>96942940E</v>
          </cell>
          <cell r="B9795" t="str">
            <v>YES</v>
          </cell>
        </row>
        <row r="9796">
          <cell r="A9796" t="str">
            <v>96943297E</v>
          </cell>
          <cell r="B9796" t="str">
            <v>YES</v>
          </cell>
        </row>
        <row r="9797">
          <cell r="A9797" t="str">
            <v>96943497E</v>
          </cell>
          <cell r="B9797" t="str">
            <v>YES</v>
          </cell>
        </row>
        <row r="9798">
          <cell r="A9798" t="str">
            <v>96943675E</v>
          </cell>
          <cell r="B9798" t="str">
            <v>YES</v>
          </cell>
        </row>
        <row r="9799">
          <cell r="A9799" t="str">
            <v>96943683F</v>
          </cell>
          <cell r="B9799" t="str">
            <v>YES</v>
          </cell>
        </row>
        <row r="9800">
          <cell r="A9800" t="str">
            <v>96943780E</v>
          </cell>
          <cell r="B9800" t="str">
            <v>YES</v>
          </cell>
        </row>
        <row r="9801">
          <cell r="A9801" t="str">
            <v>96945157F</v>
          </cell>
          <cell r="B9801" t="str">
            <v>YES</v>
          </cell>
        </row>
        <row r="9802">
          <cell r="A9802" t="str">
            <v>96945642E</v>
          </cell>
          <cell r="B9802" t="str">
            <v>YES</v>
          </cell>
        </row>
        <row r="9803">
          <cell r="A9803" t="str">
            <v>96946151E</v>
          </cell>
          <cell r="B9803" t="str">
            <v>YES</v>
          </cell>
        </row>
        <row r="9804">
          <cell r="A9804" t="str">
            <v>96946556E</v>
          </cell>
          <cell r="B9804" t="str">
            <v>YES</v>
          </cell>
        </row>
        <row r="9805">
          <cell r="A9805" t="str">
            <v>96947722E</v>
          </cell>
          <cell r="B9805" t="str">
            <v>YES</v>
          </cell>
        </row>
        <row r="9806">
          <cell r="A9806" t="str">
            <v>96947751F</v>
          </cell>
          <cell r="B9806" t="str">
            <v>YES</v>
          </cell>
        </row>
        <row r="9807">
          <cell r="A9807" t="str">
            <v>96948749E</v>
          </cell>
          <cell r="B9807" t="str">
            <v>YES</v>
          </cell>
        </row>
        <row r="9808">
          <cell r="A9808" t="str">
            <v>96948959E</v>
          </cell>
          <cell r="B9808" t="str">
            <v>YES</v>
          </cell>
        </row>
        <row r="9809">
          <cell r="A9809" t="str">
            <v>96952076E</v>
          </cell>
          <cell r="B9809" t="str">
            <v>YES</v>
          </cell>
        </row>
        <row r="9810">
          <cell r="A9810" t="str">
            <v>96952655E</v>
          </cell>
          <cell r="B9810" t="str">
            <v>YES</v>
          </cell>
        </row>
        <row r="9811">
          <cell r="A9811" t="str">
            <v>96954221E</v>
          </cell>
          <cell r="B9811" t="str">
            <v>YES</v>
          </cell>
        </row>
        <row r="9812">
          <cell r="A9812" t="str">
            <v>96954651F</v>
          </cell>
          <cell r="B9812" t="str">
            <v>YES</v>
          </cell>
        </row>
        <row r="9813">
          <cell r="A9813" t="str">
            <v>96955181F</v>
          </cell>
          <cell r="B9813" t="str">
            <v>YES</v>
          </cell>
        </row>
        <row r="9814">
          <cell r="A9814" t="str">
            <v>96955263E</v>
          </cell>
          <cell r="B9814" t="str">
            <v>YES</v>
          </cell>
        </row>
        <row r="9815">
          <cell r="A9815" t="str">
            <v>96956177F</v>
          </cell>
          <cell r="B9815" t="str">
            <v>YES</v>
          </cell>
        </row>
        <row r="9816">
          <cell r="A9816" t="str">
            <v>96957189E</v>
          </cell>
          <cell r="B9816" t="str">
            <v>YES</v>
          </cell>
        </row>
        <row r="9817">
          <cell r="A9817" t="str">
            <v xml:space="preserve">96957189E </v>
          </cell>
          <cell r="B9817" t="str">
            <v>YES</v>
          </cell>
        </row>
        <row r="9818">
          <cell r="A9818" t="str">
            <v>96957889E</v>
          </cell>
          <cell r="B9818" t="str">
            <v>YES</v>
          </cell>
        </row>
        <row r="9819">
          <cell r="A9819" t="str">
            <v>96958846E</v>
          </cell>
          <cell r="B9819" t="str">
            <v>YES</v>
          </cell>
        </row>
        <row r="9820">
          <cell r="A9820" t="str">
            <v>96961597E</v>
          </cell>
          <cell r="B9820" t="str">
            <v>YES</v>
          </cell>
        </row>
        <row r="9821">
          <cell r="A9821" t="str">
            <v>96962317E</v>
          </cell>
          <cell r="B9821" t="str">
            <v>YES</v>
          </cell>
        </row>
        <row r="9822">
          <cell r="A9822" t="str">
            <v>96964704F</v>
          </cell>
          <cell r="B9822" t="str">
            <v>YES</v>
          </cell>
        </row>
        <row r="9823">
          <cell r="A9823" t="str">
            <v>96965062F</v>
          </cell>
          <cell r="B9823" t="str">
            <v>YES</v>
          </cell>
        </row>
        <row r="9824">
          <cell r="A9824" t="str">
            <v>96967136E</v>
          </cell>
          <cell r="B9824" t="str">
            <v>YES</v>
          </cell>
        </row>
        <row r="9825">
          <cell r="A9825" t="str">
            <v>96970155F</v>
          </cell>
          <cell r="B9825" t="str">
            <v>YES</v>
          </cell>
        </row>
        <row r="9826">
          <cell r="A9826" t="str">
            <v>96971869E</v>
          </cell>
          <cell r="B9826" t="str">
            <v>YES</v>
          </cell>
        </row>
        <row r="9827">
          <cell r="A9827" t="str">
            <v>96972595E</v>
          </cell>
          <cell r="B9827" t="str">
            <v>YES</v>
          </cell>
        </row>
        <row r="9828">
          <cell r="A9828" t="str">
            <v>96973097E</v>
          </cell>
          <cell r="B9828" t="str">
            <v>YES</v>
          </cell>
        </row>
        <row r="9829">
          <cell r="A9829" t="str">
            <v>96974673F</v>
          </cell>
          <cell r="B9829" t="str">
            <v>YES</v>
          </cell>
        </row>
        <row r="9830">
          <cell r="A9830" t="str">
            <v>96975924F</v>
          </cell>
          <cell r="B9830" t="str">
            <v>YES</v>
          </cell>
        </row>
        <row r="9831">
          <cell r="A9831" t="str">
            <v>96975981F</v>
          </cell>
          <cell r="B9831" t="str">
            <v>YES</v>
          </cell>
        </row>
        <row r="9832">
          <cell r="A9832" t="str">
            <v>96976817F</v>
          </cell>
          <cell r="B9832" t="str">
            <v>YES</v>
          </cell>
        </row>
        <row r="9833">
          <cell r="A9833" t="str">
            <v>96978099F</v>
          </cell>
          <cell r="B9833" t="str">
            <v>YES</v>
          </cell>
        </row>
        <row r="9834">
          <cell r="A9834" t="str">
            <v>96978491F</v>
          </cell>
          <cell r="B9834" t="str">
            <v>YES</v>
          </cell>
        </row>
        <row r="9835">
          <cell r="A9835" t="str">
            <v>96978836D</v>
          </cell>
          <cell r="B9835" t="str">
            <v>YES</v>
          </cell>
        </row>
        <row r="9836">
          <cell r="A9836" t="str">
            <v>96979694F</v>
          </cell>
          <cell r="B9836" t="str">
            <v>YES</v>
          </cell>
        </row>
        <row r="9837">
          <cell r="A9837" t="str">
            <v>96980079E</v>
          </cell>
          <cell r="B9837" t="str">
            <v>YES</v>
          </cell>
        </row>
        <row r="9838">
          <cell r="A9838" t="str">
            <v>96980656E</v>
          </cell>
          <cell r="B9838" t="str">
            <v>YES</v>
          </cell>
        </row>
        <row r="9839">
          <cell r="A9839" t="str">
            <v>96980902D</v>
          </cell>
          <cell r="B9839" t="str">
            <v>YES</v>
          </cell>
        </row>
        <row r="9840">
          <cell r="A9840" t="str">
            <v>96981872F</v>
          </cell>
          <cell r="B9840" t="str">
            <v>YES</v>
          </cell>
        </row>
        <row r="9841">
          <cell r="A9841" t="str">
            <v>96982127E</v>
          </cell>
          <cell r="B9841" t="str">
            <v>YES</v>
          </cell>
        </row>
        <row r="9842">
          <cell r="A9842" t="str">
            <v>96983360F</v>
          </cell>
          <cell r="B9842" t="str">
            <v>YES</v>
          </cell>
        </row>
        <row r="9843">
          <cell r="A9843" t="str">
            <v>96983998E</v>
          </cell>
          <cell r="B9843" t="str">
            <v>YES</v>
          </cell>
        </row>
        <row r="9844">
          <cell r="A9844" t="str">
            <v>96984060E</v>
          </cell>
          <cell r="B9844" t="str">
            <v>YES</v>
          </cell>
        </row>
        <row r="9845">
          <cell r="A9845" t="str">
            <v>96984210F</v>
          </cell>
          <cell r="B9845" t="str">
            <v>YES</v>
          </cell>
        </row>
        <row r="9846">
          <cell r="A9846" t="str">
            <v>96987342D</v>
          </cell>
          <cell r="B9846" t="str">
            <v>YES</v>
          </cell>
        </row>
        <row r="9847">
          <cell r="A9847" t="str">
            <v>96988030F</v>
          </cell>
          <cell r="B9847" t="str">
            <v>YES</v>
          </cell>
        </row>
        <row r="9848">
          <cell r="A9848" t="str">
            <v>96988743D</v>
          </cell>
          <cell r="B9848" t="str">
            <v>YES</v>
          </cell>
        </row>
        <row r="9849">
          <cell r="A9849" t="str">
            <v>96988836E</v>
          </cell>
          <cell r="B9849" t="str">
            <v>YES</v>
          </cell>
        </row>
        <row r="9850">
          <cell r="A9850" t="str">
            <v>96988908E</v>
          </cell>
          <cell r="B9850" t="str">
            <v>YES</v>
          </cell>
        </row>
        <row r="9851">
          <cell r="A9851" t="str">
            <v>96988969E</v>
          </cell>
          <cell r="B9851" t="str">
            <v>YES</v>
          </cell>
        </row>
        <row r="9852">
          <cell r="A9852" t="str">
            <v>96989682F</v>
          </cell>
          <cell r="B9852" t="str">
            <v>YES</v>
          </cell>
        </row>
        <row r="9853">
          <cell r="A9853" t="str">
            <v>96989733F</v>
          </cell>
          <cell r="B9853" t="str">
            <v>YES</v>
          </cell>
        </row>
        <row r="9854">
          <cell r="A9854" t="str">
            <v>96990873F</v>
          </cell>
          <cell r="B9854" t="str">
            <v>YES</v>
          </cell>
        </row>
        <row r="9855">
          <cell r="A9855" t="str">
            <v>96991369D</v>
          </cell>
          <cell r="B9855" t="str">
            <v>YES</v>
          </cell>
        </row>
        <row r="9856">
          <cell r="A9856" t="str">
            <v>96993652F</v>
          </cell>
          <cell r="B9856" t="str">
            <v>YES</v>
          </cell>
        </row>
        <row r="9857">
          <cell r="A9857" t="str">
            <v>96995257D</v>
          </cell>
          <cell r="B9857" t="str">
            <v>YES</v>
          </cell>
        </row>
        <row r="9858">
          <cell r="A9858" t="str">
            <v>96996080F</v>
          </cell>
          <cell r="B9858" t="str">
            <v>YES</v>
          </cell>
        </row>
        <row r="9859">
          <cell r="A9859" t="str">
            <v>96996414E</v>
          </cell>
          <cell r="B9859" t="str">
            <v>YES</v>
          </cell>
        </row>
        <row r="9860">
          <cell r="A9860" t="str">
            <v>96998048E</v>
          </cell>
          <cell r="B9860" t="str">
            <v>YES</v>
          </cell>
        </row>
        <row r="9861">
          <cell r="A9861" t="str">
            <v>96998134E</v>
          </cell>
          <cell r="B9861" t="str">
            <v>YES</v>
          </cell>
        </row>
        <row r="9862">
          <cell r="A9862" t="str">
            <v>96999269E</v>
          </cell>
          <cell r="B9862" t="str">
            <v>YES</v>
          </cell>
        </row>
        <row r="9863">
          <cell r="A9863" t="str">
            <v>96999922F</v>
          </cell>
          <cell r="B9863" t="str">
            <v>YES</v>
          </cell>
        </row>
        <row r="9864">
          <cell r="A9864" t="str">
            <v>97000119D</v>
          </cell>
          <cell r="B9864" t="str">
            <v>YES</v>
          </cell>
        </row>
        <row r="9865">
          <cell r="A9865" t="str">
            <v>97000987D</v>
          </cell>
          <cell r="B9865" t="str">
            <v>YES</v>
          </cell>
        </row>
        <row r="9866">
          <cell r="A9866" t="str">
            <v>97001607E</v>
          </cell>
          <cell r="B9866" t="str">
            <v>YES</v>
          </cell>
        </row>
        <row r="9867">
          <cell r="A9867" t="str">
            <v>97001778E</v>
          </cell>
          <cell r="B9867" t="str">
            <v>YES</v>
          </cell>
        </row>
        <row r="9868">
          <cell r="A9868" t="str">
            <v>97001878E</v>
          </cell>
          <cell r="B9868" t="str">
            <v>YES</v>
          </cell>
        </row>
        <row r="9869">
          <cell r="A9869" t="str">
            <v>97003296E</v>
          </cell>
          <cell r="B9869" t="str">
            <v>YES</v>
          </cell>
        </row>
        <row r="9870">
          <cell r="A9870" t="str">
            <v>97003297D</v>
          </cell>
          <cell r="B9870" t="str">
            <v>YES</v>
          </cell>
        </row>
        <row r="9871">
          <cell r="A9871" t="str">
            <v>97004080E</v>
          </cell>
          <cell r="B9871" t="str">
            <v>YES</v>
          </cell>
        </row>
        <row r="9872">
          <cell r="A9872" t="str">
            <v>97004367F</v>
          </cell>
          <cell r="B9872" t="str">
            <v>YES</v>
          </cell>
        </row>
        <row r="9873">
          <cell r="A9873" t="str">
            <v>97005202F</v>
          </cell>
          <cell r="B9873" t="str">
            <v>YES</v>
          </cell>
        </row>
        <row r="9874">
          <cell r="A9874" t="str">
            <v>97005873F</v>
          </cell>
          <cell r="B9874" t="str">
            <v>YES</v>
          </cell>
        </row>
        <row r="9875">
          <cell r="A9875" t="str">
            <v>97007220F</v>
          </cell>
          <cell r="B9875" t="str">
            <v>YES</v>
          </cell>
        </row>
        <row r="9876">
          <cell r="A9876" t="str">
            <v>97007345E</v>
          </cell>
          <cell r="B9876" t="str">
            <v>YES</v>
          </cell>
        </row>
        <row r="9877">
          <cell r="A9877" t="str">
            <v>97008124F</v>
          </cell>
          <cell r="B9877" t="str">
            <v>YES</v>
          </cell>
        </row>
        <row r="9878">
          <cell r="A9878" t="str">
            <v>97008140E</v>
          </cell>
          <cell r="B9878" t="str">
            <v>YES</v>
          </cell>
        </row>
        <row r="9879">
          <cell r="A9879" t="str">
            <v>97008469E</v>
          </cell>
          <cell r="B9879" t="str">
            <v>YES</v>
          </cell>
        </row>
        <row r="9880">
          <cell r="A9880" t="str">
            <v>97008543D</v>
          </cell>
          <cell r="B9880" t="str">
            <v>YES</v>
          </cell>
        </row>
        <row r="9881">
          <cell r="A9881" t="str">
            <v>97009164E</v>
          </cell>
          <cell r="B9881" t="str">
            <v>YES</v>
          </cell>
        </row>
        <row r="9882">
          <cell r="A9882" t="str">
            <v>97009301F</v>
          </cell>
          <cell r="B9882" t="str">
            <v>YES</v>
          </cell>
        </row>
        <row r="9883">
          <cell r="A9883" t="str">
            <v>97009442F</v>
          </cell>
          <cell r="B9883" t="str">
            <v>YES</v>
          </cell>
        </row>
        <row r="9884">
          <cell r="A9884" t="str">
            <v>97010618E</v>
          </cell>
          <cell r="B9884" t="str">
            <v>YES</v>
          </cell>
        </row>
        <row r="9885">
          <cell r="A9885" t="str">
            <v>97012058E</v>
          </cell>
          <cell r="B9885" t="str">
            <v>YES</v>
          </cell>
        </row>
        <row r="9886">
          <cell r="A9886" t="str">
            <v>97013622F</v>
          </cell>
          <cell r="B9886" t="str">
            <v>YES</v>
          </cell>
        </row>
        <row r="9887">
          <cell r="A9887" t="str">
            <v>97014910F</v>
          </cell>
          <cell r="B9887" t="str">
            <v>YES</v>
          </cell>
        </row>
        <row r="9888">
          <cell r="A9888" t="str">
            <v>97016514E</v>
          </cell>
          <cell r="B9888" t="str">
            <v>YES</v>
          </cell>
        </row>
        <row r="9889">
          <cell r="A9889" t="str">
            <v>97016751F</v>
          </cell>
          <cell r="B9889" t="str">
            <v>YES</v>
          </cell>
        </row>
        <row r="9890">
          <cell r="A9890" t="str">
            <v>97017050F</v>
          </cell>
          <cell r="B9890" t="str">
            <v>YES</v>
          </cell>
        </row>
        <row r="9891">
          <cell r="A9891" t="str">
            <v>97018963F</v>
          </cell>
          <cell r="B9891" t="str">
            <v>YES</v>
          </cell>
        </row>
        <row r="9892">
          <cell r="A9892" t="str">
            <v>97020426D</v>
          </cell>
          <cell r="B9892" t="str">
            <v>YES</v>
          </cell>
        </row>
        <row r="9893">
          <cell r="A9893" t="str">
            <v>97021038F</v>
          </cell>
          <cell r="B9893" t="str">
            <v>YES</v>
          </cell>
        </row>
        <row r="9894">
          <cell r="A9894" t="str">
            <v>97021148E</v>
          </cell>
          <cell r="B9894" t="str">
            <v>YES</v>
          </cell>
        </row>
        <row r="9895">
          <cell r="A9895" t="str">
            <v>97021939E</v>
          </cell>
          <cell r="B9895" t="str">
            <v>YES</v>
          </cell>
        </row>
        <row r="9896">
          <cell r="A9896" t="str">
            <v>97022011F</v>
          </cell>
          <cell r="B9896" t="str">
            <v>YES</v>
          </cell>
        </row>
        <row r="9897">
          <cell r="A9897" t="str">
            <v>97024524F</v>
          </cell>
          <cell r="B9897" t="str">
            <v>YES</v>
          </cell>
        </row>
        <row r="9898">
          <cell r="A9898" t="str">
            <v>97024744E</v>
          </cell>
          <cell r="B9898" t="str">
            <v>YES</v>
          </cell>
        </row>
        <row r="9899">
          <cell r="A9899" t="str">
            <v>97025645E</v>
          </cell>
          <cell r="B9899" t="str">
            <v>YES</v>
          </cell>
        </row>
        <row r="9900">
          <cell r="A9900" t="str">
            <v>97025695D</v>
          </cell>
          <cell r="B9900" t="str">
            <v>YES</v>
          </cell>
        </row>
        <row r="9901">
          <cell r="A9901" t="str">
            <v>97025784F</v>
          </cell>
          <cell r="B9901" t="str">
            <v>YES</v>
          </cell>
        </row>
        <row r="9902">
          <cell r="A9902" t="str">
            <v>97026383E</v>
          </cell>
          <cell r="B9902" t="str">
            <v>YES</v>
          </cell>
        </row>
        <row r="9903">
          <cell r="A9903" t="str">
            <v>97027431F</v>
          </cell>
          <cell r="B9903" t="str">
            <v>YES</v>
          </cell>
        </row>
        <row r="9904">
          <cell r="A9904" t="str">
            <v>97027864F</v>
          </cell>
          <cell r="B9904" t="str">
            <v>YES</v>
          </cell>
        </row>
        <row r="9905">
          <cell r="A9905" t="str">
            <v>97028438E</v>
          </cell>
          <cell r="B9905" t="str">
            <v>YES</v>
          </cell>
        </row>
        <row r="9906">
          <cell r="A9906" t="str">
            <v>97028787D</v>
          </cell>
          <cell r="B9906" t="str">
            <v>YES</v>
          </cell>
        </row>
        <row r="9907">
          <cell r="A9907" t="str">
            <v>97029617E</v>
          </cell>
          <cell r="B9907" t="str">
            <v>YES</v>
          </cell>
        </row>
        <row r="9908">
          <cell r="A9908" t="str">
            <v>97030138E</v>
          </cell>
          <cell r="B9908" t="str">
            <v>YES</v>
          </cell>
        </row>
        <row r="9909">
          <cell r="A9909" t="str">
            <v>97030282F</v>
          </cell>
          <cell r="B9909" t="str">
            <v>YES</v>
          </cell>
        </row>
        <row r="9910">
          <cell r="A9910" t="str">
            <v>97030292F</v>
          </cell>
          <cell r="B9910" t="str">
            <v>YES</v>
          </cell>
        </row>
        <row r="9911">
          <cell r="A9911" t="str">
            <v>97030341E</v>
          </cell>
          <cell r="B9911" t="str">
            <v>YES</v>
          </cell>
        </row>
        <row r="9912">
          <cell r="A9912" t="str">
            <v>97030460F</v>
          </cell>
          <cell r="B9912" t="str">
            <v>YES</v>
          </cell>
        </row>
        <row r="9913">
          <cell r="A9913" t="str">
            <v>97031567E</v>
          </cell>
          <cell r="B9913" t="str">
            <v>YES</v>
          </cell>
        </row>
        <row r="9914">
          <cell r="A9914" t="str">
            <v>97032153E</v>
          </cell>
          <cell r="B9914" t="str">
            <v>YES</v>
          </cell>
        </row>
        <row r="9915">
          <cell r="A9915" t="str">
            <v>97032311F</v>
          </cell>
          <cell r="B9915" t="str">
            <v>YES</v>
          </cell>
        </row>
        <row r="9916">
          <cell r="A9916" t="str">
            <v>97032477E</v>
          </cell>
          <cell r="B9916" t="str">
            <v>YES</v>
          </cell>
        </row>
        <row r="9917">
          <cell r="A9917" t="str">
            <v>97032486E</v>
          </cell>
          <cell r="B9917" t="str">
            <v>YES</v>
          </cell>
        </row>
        <row r="9918">
          <cell r="A9918" t="str">
            <v>97032854F</v>
          </cell>
          <cell r="B9918" t="str">
            <v>YES</v>
          </cell>
        </row>
        <row r="9919">
          <cell r="A9919" t="str">
            <v>97033549D</v>
          </cell>
          <cell r="B9919" t="str">
            <v>YES</v>
          </cell>
        </row>
        <row r="9920">
          <cell r="A9920" t="str">
            <v>97033798F</v>
          </cell>
          <cell r="B9920" t="str">
            <v>YES</v>
          </cell>
        </row>
        <row r="9921">
          <cell r="A9921" t="str">
            <v>97036046E</v>
          </cell>
          <cell r="B9921" t="str">
            <v>YES</v>
          </cell>
        </row>
        <row r="9922">
          <cell r="A9922" t="str">
            <v>97036229E</v>
          </cell>
          <cell r="B9922" t="str">
            <v>YES</v>
          </cell>
        </row>
        <row r="9923">
          <cell r="A9923" t="str">
            <v>97037762F</v>
          </cell>
          <cell r="B9923" t="str">
            <v>YES</v>
          </cell>
        </row>
        <row r="9924">
          <cell r="A9924" t="str">
            <v>97037972D</v>
          </cell>
          <cell r="B9924" t="str">
            <v>YES</v>
          </cell>
        </row>
        <row r="9925">
          <cell r="A9925" t="str">
            <v>97038210F</v>
          </cell>
          <cell r="B9925" t="str">
            <v>YES</v>
          </cell>
        </row>
        <row r="9926">
          <cell r="A9926" t="str">
            <v>97038288E</v>
          </cell>
          <cell r="B9926" t="str">
            <v>YES</v>
          </cell>
        </row>
        <row r="9927">
          <cell r="A9927" t="str">
            <v>97038312F</v>
          </cell>
          <cell r="B9927" t="str">
            <v>YES</v>
          </cell>
        </row>
        <row r="9928">
          <cell r="A9928" t="str">
            <v>97038401E</v>
          </cell>
          <cell r="B9928" t="str">
            <v>YES</v>
          </cell>
        </row>
        <row r="9929">
          <cell r="A9929" t="str">
            <v>97039837E</v>
          </cell>
          <cell r="B9929" t="str">
            <v>YES</v>
          </cell>
        </row>
        <row r="9930">
          <cell r="A9930" t="str">
            <v>97042320E</v>
          </cell>
          <cell r="B9930" t="str">
            <v>YES</v>
          </cell>
        </row>
        <row r="9931">
          <cell r="A9931" t="str">
            <v>97043568E</v>
          </cell>
          <cell r="B9931" t="str">
            <v>YES</v>
          </cell>
        </row>
        <row r="9932">
          <cell r="A9932" t="str">
            <v>97044285E</v>
          </cell>
          <cell r="B9932" t="str">
            <v>YES</v>
          </cell>
        </row>
        <row r="9933">
          <cell r="A9933" t="str">
            <v>97047906E</v>
          </cell>
          <cell r="B9933" t="str">
            <v>YES</v>
          </cell>
        </row>
        <row r="9934">
          <cell r="A9934" t="str">
            <v>97048338E</v>
          </cell>
          <cell r="B9934" t="str">
            <v>YES</v>
          </cell>
        </row>
        <row r="9935">
          <cell r="A9935" t="str">
            <v>97048995D</v>
          </cell>
          <cell r="B9935" t="str">
            <v>YES</v>
          </cell>
        </row>
        <row r="9936">
          <cell r="A9936" t="str">
            <v>97051106E</v>
          </cell>
          <cell r="B9936" t="str">
            <v>YES</v>
          </cell>
        </row>
        <row r="9937">
          <cell r="A9937" t="str">
            <v>97052918E</v>
          </cell>
          <cell r="B9937" t="str">
            <v>YES</v>
          </cell>
        </row>
        <row r="9938">
          <cell r="A9938" t="str">
            <v>97053210F</v>
          </cell>
          <cell r="B9938" t="str">
            <v>YES</v>
          </cell>
        </row>
        <row r="9939">
          <cell r="A9939" t="str">
            <v>97053520F</v>
          </cell>
          <cell r="B9939" t="str">
            <v>YES</v>
          </cell>
        </row>
        <row r="9940">
          <cell r="A9940" t="str">
            <v>97053682E</v>
          </cell>
          <cell r="B9940" t="str">
            <v>YES</v>
          </cell>
        </row>
        <row r="9941">
          <cell r="A9941" t="str">
            <v>97054332F</v>
          </cell>
          <cell r="B9941" t="str">
            <v>YES</v>
          </cell>
        </row>
        <row r="9942">
          <cell r="A9942" t="str">
            <v>97054400F</v>
          </cell>
          <cell r="B9942" t="str">
            <v>YES</v>
          </cell>
        </row>
        <row r="9943">
          <cell r="A9943" t="str">
            <v>97055139D</v>
          </cell>
          <cell r="B9943" t="str">
            <v>YES</v>
          </cell>
        </row>
        <row r="9944">
          <cell r="A9944" t="str">
            <v>97055270F</v>
          </cell>
          <cell r="B9944" t="str">
            <v>YES</v>
          </cell>
        </row>
        <row r="9945">
          <cell r="A9945" t="str">
            <v>97055503D</v>
          </cell>
          <cell r="B9945" t="str">
            <v>YES</v>
          </cell>
        </row>
        <row r="9946">
          <cell r="A9946" t="str">
            <v>97055912F</v>
          </cell>
          <cell r="B9946" t="str">
            <v>YES</v>
          </cell>
        </row>
        <row r="9947">
          <cell r="A9947" t="str">
            <v>97056647D</v>
          </cell>
          <cell r="B9947" t="str">
            <v>YES</v>
          </cell>
        </row>
        <row r="9948">
          <cell r="A9948" t="str">
            <v>97059114F</v>
          </cell>
          <cell r="B9948" t="str">
            <v>YES</v>
          </cell>
        </row>
        <row r="9949">
          <cell r="A9949" t="str">
            <v>97059597E</v>
          </cell>
          <cell r="B9949" t="str">
            <v>YES</v>
          </cell>
        </row>
        <row r="9950">
          <cell r="A9950" t="str">
            <v>97059787D</v>
          </cell>
          <cell r="B9950" t="str">
            <v>YES</v>
          </cell>
        </row>
        <row r="9951">
          <cell r="A9951" t="str">
            <v>97060079D</v>
          </cell>
          <cell r="B9951" t="str">
            <v>YES</v>
          </cell>
        </row>
        <row r="9952">
          <cell r="A9952" t="str">
            <v>97061750F</v>
          </cell>
          <cell r="B9952" t="str">
            <v>YES</v>
          </cell>
        </row>
        <row r="9953">
          <cell r="A9953" t="str">
            <v>97061941F</v>
          </cell>
          <cell r="B9953" t="str">
            <v>YES</v>
          </cell>
        </row>
        <row r="9954">
          <cell r="A9954" t="str">
            <v>97062258E</v>
          </cell>
          <cell r="B9954" t="str">
            <v>YES</v>
          </cell>
        </row>
        <row r="9955">
          <cell r="A9955" t="str">
            <v>97063971F</v>
          </cell>
          <cell r="B9955" t="str">
            <v>YES</v>
          </cell>
        </row>
        <row r="9956">
          <cell r="A9956" t="str">
            <v>97064113E</v>
          </cell>
          <cell r="B9956" t="str">
            <v>YES</v>
          </cell>
        </row>
        <row r="9957">
          <cell r="A9957" t="str">
            <v>97064151F</v>
          </cell>
          <cell r="B9957" t="str">
            <v>YES</v>
          </cell>
        </row>
        <row r="9958">
          <cell r="A9958" t="str">
            <v>97064453F</v>
          </cell>
          <cell r="B9958" t="str">
            <v>YES</v>
          </cell>
        </row>
        <row r="9959">
          <cell r="A9959" t="str">
            <v>97064756E</v>
          </cell>
          <cell r="B9959" t="str">
            <v>YES</v>
          </cell>
        </row>
        <row r="9960">
          <cell r="A9960" t="str">
            <v>97065647E</v>
          </cell>
          <cell r="B9960" t="str">
            <v>YES</v>
          </cell>
        </row>
        <row r="9961">
          <cell r="A9961" t="str">
            <v>97066153F</v>
          </cell>
          <cell r="B9961" t="str">
            <v>YES</v>
          </cell>
        </row>
        <row r="9962">
          <cell r="A9962" t="str">
            <v>97066611F</v>
          </cell>
          <cell r="B9962" t="str">
            <v>YES</v>
          </cell>
        </row>
        <row r="9963">
          <cell r="A9963" t="str">
            <v>97067540E</v>
          </cell>
          <cell r="B9963" t="str">
            <v>YES</v>
          </cell>
        </row>
        <row r="9964">
          <cell r="A9964" t="str">
            <v>97068392F</v>
          </cell>
          <cell r="B9964" t="str">
            <v>YES</v>
          </cell>
        </row>
        <row r="9965">
          <cell r="A9965" t="str">
            <v>97068409E</v>
          </cell>
          <cell r="B9965" t="str">
            <v>YES</v>
          </cell>
        </row>
        <row r="9966">
          <cell r="A9966" t="str">
            <v>97070308F</v>
          </cell>
          <cell r="B9966" t="str">
            <v>YES</v>
          </cell>
        </row>
        <row r="9967">
          <cell r="A9967" t="str">
            <v>97070703F</v>
          </cell>
          <cell r="B9967" t="str">
            <v>YES</v>
          </cell>
        </row>
        <row r="9968">
          <cell r="A9968" t="str">
            <v>97070848F</v>
          </cell>
          <cell r="B9968" t="str">
            <v>YES</v>
          </cell>
        </row>
        <row r="9969">
          <cell r="A9969" t="str">
            <v>97072933F</v>
          </cell>
          <cell r="B9969" t="str">
            <v>YES</v>
          </cell>
        </row>
        <row r="9970">
          <cell r="A9970" t="str">
            <v>97073820F</v>
          </cell>
          <cell r="B9970" t="str">
            <v>YES</v>
          </cell>
        </row>
        <row r="9971">
          <cell r="A9971" t="str">
            <v>97074051F</v>
          </cell>
          <cell r="B9971" t="str">
            <v>YES</v>
          </cell>
        </row>
        <row r="9972">
          <cell r="A9972" t="str">
            <v>97074663F</v>
          </cell>
          <cell r="B9972" t="str">
            <v>YES</v>
          </cell>
        </row>
        <row r="9973">
          <cell r="A9973" t="str">
            <v>97076320F</v>
          </cell>
          <cell r="B9973" t="str">
            <v>YES</v>
          </cell>
        </row>
        <row r="9974">
          <cell r="A9974" t="str">
            <v>97077104E</v>
          </cell>
          <cell r="B9974" t="str">
            <v>YES</v>
          </cell>
        </row>
        <row r="9975">
          <cell r="A9975" t="str">
            <v>97077790F</v>
          </cell>
          <cell r="B9975" t="str">
            <v>YES</v>
          </cell>
        </row>
        <row r="9976">
          <cell r="A9976" t="str">
            <v>97077799E</v>
          </cell>
          <cell r="B9976" t="str">
            <v>YES</v>
          </cell>
        </row>
        <row r="9977">
          <cell r="A9977" t="str">
            <v>97077979E</v>
          </cell>
          <cell r="B9977" t="str">
            <v>YES</v>
          </cell>
        </row>
        <row r="9978">
          <cell r="A9978" t="str">
            <v>97078634F</v>
          </cell>
          <cell r="B9978" t="str">
            <v>YES</v>
          </cell>
        </row>
        <row r="9979">
          <cell r="A9979" t="str">
            <v>97078690F</v>
          </cell>
          <cell r="B9979" t="str">
            <v>YES</v>
          </cell>
        </row>
        <row r="9980">
          <cell r="A9980" t="str">
            <v>97079642F</v>
          </cell>
          <cell r="B9980" t="str">
            <v>YES</v>
          </cell>
        </row>
        <row r="9981">
          <cell r="A9981" t="str">
            <v>97082409D</v>
          </cell>
          <cell r="B9981" t="str">
            <v>YES</v>
          </cell>
        </row>
        <row r="9982">
          <cell r="A9982" t="str">
            <v>97082753E</v>
          </cell>
          <cell r="B9982" t="str">
            <v>YES</v>
          </cell>
        </row>
        <row r="9983">
          <cell r="A9983" t="str">
            <v>97083016E</v>
          </cell>
          <cell r="B9983" t="str">
            <v>YES</v>
          </cell>
        </row>
        <row r="9984">
          <cell r="A9984" t="str">
            <v>97083974E</v>
          </cell>
          <cell r="B9984" t="str">
            <v>YES</v>
          </cell>
        </row>
        <row r="9985">
          <cell r="A9985" t="str">
            <v>97085191F</v>
          </cell>
          <cell r="B9985" t="str">
            <v>YES</v>
          </cell>
        </row>
        <row r="9986">
          <cell r="A9986" t="str">
            <v>97085752F</v>
          </cell>
          <cell r="B9986" t="str">
            <v>YES</v>
          </cell>
        </row>
        <row r="9987">
          <cell r="A9987" t="str">
            <v>97086720D</v>
          </cell>
          <cell r="B9987" t="str">
            <v>YES</v>
          </cell>
        </row>
        <row r="9988">
          <cell r="A9988" t="str">
            <v>97087094E</v>
          </cell>
          <cell r="B9988" t="str">
            <v>YES</v>
          </cell>
        </row>
        <row r="9989">
          <cell r="A9989" t="str">
            <v>97087643F</v>
          </cell>
          <cell r="B9989" t="str">
            <v>YES</v>
          </cell>
        </row>
        <row r="9990">
          <cell r="A9990" t="str">
            <v>97087797E</v>
          </cell>
          <cell r="B9990" t="str">
            <v>YES</v>
          </cell>
        </row>
        <row r="9991">
          <cell r="A9991" t="str">
            <v>97090120E</v>
          </cell>
          <cell r="B9991" t="str">
            <v>YES</v>
          </cell>
        </row>
        <row r="9992">
          <cell r="A9992" t="str">
            <v>97090528F</v>
          </cell>
          <cell r="B9992" t="str">
            <v>YES</v>
          </cell>
        </row>
        <row r="9993">
          <cell r="A9993" t="str">
            <v>97090908E</v>
          </cell>
          <cell r="B9993" t="str">
            <v>YES</v>
          </cell>
        </row>
        <row r="9994">
          <cell r="A9994" t="str">
            <v>97090938E</v>
          </cell>
          <cell r="B9994" t="str">
            <v>YES</v>
          </cell>
        </row>
        <row r="9995">
          <cell r="A9995" t="str">
            <v>97091276E</v>
          </cell>
          <cell r="B9995" t="str">
            <v>YES</v>
          </cell>
        </row>
        <row r="9996">
          <cell r="A9996" t="str">
            <v>97091539E</v>
          </cell>
          <cell r="B9996" t="str">
            <v>YES</v>
          </cell>
        </row>
        <row r="9997">
          <cell r="A9997" t="str">
            <v>97094040F</v>
          </cell>
          <cell r="B9997" t="str">
            <v>YES</v>
          </cell>
        </row>
        <row r="9998">
          <cell r="A9998" t="str">
            <v>97094428E</v>
          </cell>
          <cell r="B9998" t="str">
            <v>YES</v>
          </cell>
        </row>
        <row r="9999">
          <cell r="A9999" t="str">
            <v>97096019E</v>
          </cell>
          <cell r="B9999" t="str">
            <v>YES</v>
          </cell>
        </row>
        <row r="10000">
          <cell r="A10000" t="str">
            <v>97097349E</v>
          </cell>
          <cell r="B10000" t="str">
            <v>YES</v>
          </cell>
        </row>
        <row r="10001">
          <cell r="A10001" t="str">
            <v>97097523F</v>
          </cell>
          <cell r="B10001" t="str">
            <v>YES</v>
          </cell>
        </row>
        <row r="10002">
          <cell r="A10002" t="str">
            <v>97098133F</v>
          </cell>
          <cell r="B10002" t="str">
            <v>YES</v>
          </cell>
        </row>
        <row r="10003">
          <cell r="A10003" t="str">
            <v>97098650F</v>
          </cell>
          <cell r="B10003" t="str">
            <v>YES</v>
          </cell>
        </row>
        <row r="10004">
          <cell r="A10004" t="str">
            <v>97101087E</v>
          </cell>
          <cell r="B10004" t="str">
            <v>YES</v>
          </cell>
        </row>
        <row r="10005">
          <cell r="A10005" t="str">
            <v>97101282F</v>
          </cell>
          <cell r="B10005" t="str">
            <v>YES</v>
          </cell>
        </row>
        <row r="10006">
          <cell r="A10006" t="str">
            <v>97101302F</v>
          </cell>
          <cell r="B10006" t="str">
            <v>YES</v>
          </cell>
        </row>
        <row r="10007">
          <cell r="A10007" t="str">
            <v>97101869D</v>
          </cell>
          <cell r="B10007" t="str">
            <v>YES</v>
          </cell>
        </row>
        <row r="10008">
          <cell r="A10008" t="str">
            <v>97102148E</v>
          </cell>
          <cell r="B10008" t="str">
            <v>YES</v>
          </cell>
        </row>
        <row r="10009">
          <cell r="A10009" t="str">
            <v>97102404F</v>
          </cell>
          <cell r="B10009" t="str">
            <v>YES</v>
          </cell>
        </row>
        <row r="10010">
          <cell r="A10010" t="str">
            <v>97102909D</v>
          </cell>
          <cell r="B10010" t="str">
            <v>YES</v>
          </cell>
        </row>
        <row r="10011">
          <cell r="A10011" t="str">
            <v>97103298E</v>
          </cell>
          <cell r="B10011" t="str">
            <v>YES</v>
          </cell>
        </row>
        <row r="10012">
          <cell r="A10012" t="str">
            <v>97103780F</v>
          </cell>
          <cell r="B10012" t="str">
            <v>YES</v>
          </cell>
        </row>
        <row r="10013">
          <cell r="A10013" t="str">
            <v>97106594E</v>
          </cell>
          <cell r="B10013" t="str">
            <v>YES</v>
          </cell>
        </row>
        <row r="10014">
          <cell r="A10014" t="str">
            <v>97106671D</v>
          </cell>
          <cell r="B10014" t="str">
            <v>YES</v>
          </cell>
        </row>
        <row r="10015">
          <cell r="A10015" t="str">
            <v>97107020F</v>
          </cell>
          <cell r="B10015" t="str">
            <v>YES</v>
          </cell>
        </row>
        <row r="10016">
          <cell r="A10016" t="str">
            <v>97108206E</v>
          </cell>
          <cell r="B10016" t="str">
            <v>YES</v>
          </cell>
        </row>
        <row r="10017">
          <cell r="A10017" t="str">
            <v>97109122E</v>
          </cell>
          <cell r="B10017" t="str">
            <v>YES</v>
          </cell>
        </row>
        <row r="10018">
          <cell r="A10018" t="str">
            <v>97109523F</v>
          </cell>
          <cell r="B10018" t="str">
            <v>YES</v>
          </cell>
        </row>
        <row r="10019">
          <cell r="A10019" t="str">
            <v>97110407D</v>
          </cell>
          <cell r="B10019" t="str">
            <v>YES</v>
          </cell>
        </row>
        <row r="10020">
          <cell r="A10020" t="str">
            <v>97111897E</v>
          </cell>
          <cell r="B10020" t="str">
            <v>YES</v>
          </cell>
        </row>
        <row r="10021">
          <cell r="A10021" t="str">
            <v>97112667D</v>
          </cell>
          <cell r="B10021" t="str">
            <v>YES</v>
          </cell>
        </row>
        <row r="10022">
          <cell r="A10022" t="str">
            <v>97113048E</v>
          </cell>
          <cell r="B10022" t="str">
            <v>YES</v>
          </cell>
        </row>
        <row r="10023">
          <cell r="A10023" t="str">
            <v>97113569F</v>
          </cell>
          <cell r="B10023" t="str">
            <v>YES</v>
          </cell>
        </row>
        <row r="10024">
          <cell r="A10024" t="str">
            <v>97113970F</v>
          </cell>
          <cell r="B10024" t="str">
            <v>YES</v>
          </cell>
        </row>
        <row r="10025">
          <cell r="A10025" t="str">
            <v>97114377F</v>
          </cell>
          <cell r="B10025" t="str">
            <v>YES</v>
          </cell>
        </row>
        <row r="10026">
          <cell r="A10026" t="str">
            <v>97114845E</v>
          </cell>
          <cell r="B10026" t="str">
            <v>YES</v>
          </cell>
        </row>
        <row r="10027">
          <cell r="A10027" t="str">
            <v>97115701F</v>
          </cell>
          <cell r="B10027" t="str">
            <v>YES</v>
          </cell>
        </row>
        <row r="10028">
          <cell r="A10028" t="str">
            <v>97117186E</v>
          </cell>
          <cell r="B10028" t="str">
            <v>YES</v>
          </cell>
        </row>
        <row r="10029">
          <cell r="A10029" t="str">
            <v>97117261F</v>
          </cell>
          <cell r="B10029" t="str">
            <v>YES</v>
          </cell>
        </row>
        <row r="10030">
          <cell r="A10030" t="str">
            <v>97117927E</v>
          </cell>
          <cell r="B10030" t="str">
            <v>YES</v>
          </cell>
        </row>
        <row r="10031">
          <cell r="A10031" t="str">
            <v>97118501F</v>
          </cell>
          <cell r="B10031" t="str">
            <v>YES</v>
          </cell>
        </row>
        <row r="10032">
          <cell r="A10032" t="str">
            <v>97119969E</v>
          </cell>
          <cell r="B10032" t="str">
            <v>YES</v>
          </cell>
        </row>
        <row r="10033">
          <cell r="A10033" t="str">
            <v>97121769E</v>
          </cell>
          <cell r="B10033" t="str">
            <v>YES</v>
          </cell>
        </row>
        <row r="10034">
          <cell r="A10034" t="str">
            <v>97122476E</v>
          </cell>
          <cell r="B10034" t="str">
            <v>YES</v>
          </cell>
        </row>
        <row r="10035">
          <cell r="A10035" t="str">
            <v>97123359E</v>
          </cell>
          <cell r="B10035" t="str">
            <v>YES</v>
          </cell>
        </row>
        <row r="10036">
          <cell r="A10036" t="str">
            <v>97123379E</v>
          </cell>
          <cell r="B10036" t="str">
            <v>YES</v>
          </cell>
        </row>
        <row r="10037">
          <cell r="A10037" t="str">
            <v>97124039E</v>
          </cell>
          <cell r="B10037" t="str">
            <v>YES</v>
          </cell>
        </row>
        <row r="10038">
          <cell r="A10038" t="str">
            <v>97125775E</v>
          </cell>
          <cell r="B10038" t="str">
            <v>YES</v>
          </cell>
        </row>
        <row r="10039">
          <cell r="A10039" t="str">
            <v>97126298E</v>
          </cell>
          <cell r="B10039" t="str">
            <v>YES</v>
          </cell>
        </row>
        <row r="10040">
          <cell r="A10040" t="str">
            <v>97126428E</v>
          </cell>
          <cell r="B10040" t="str">
            <v>YES</v>
          </cell>
        </row>
        <row r="10041">
          <cell r="A10041" t="str">
            <v>97127200D</v>
          </cell>
          <cell r="B10041" t="str">
            <v>YES</v>
          </cell>
        </row>
        <row r="10042">
          <cell r="A10042" t="str">
            <v>97128027E</v>
          </cell>
          <cell r="B10042" t="str">
            <v>YES</v>
          </cell>
        </row>
        <row r="10043">
          <cell r="A10043" t="str">
            <v>97130451E</v>
          </cell>
          <cell r="B10043" t="str">
            <v>YES</v>
          </cell>
        </row>
        <row r="10044">
          <cell r="A10044" t="str">
            <v>97130872F</v>
          </cell>
          <cell r="B10044" t="str">
            <v>YES</v>
          </cell>
        </row>
        <row r="10045">
          <cell r="A10045" t="str">
            <v>97131023F</v>
          </cell>
          <cell r="B10045" t="str">
            <v>YES</v>
          </cell>
        </row>
        <row r="10046">
          <cell r="A10046" t="str">
            <v>97131130E</v>
          </cell>
          <cell r="B10046" t="str">
            <v>YES</v>
          </cell>
        </row>
        <row r="10047">
          <cell r="A10047" t="str">
            <v>97133079E</v>
          </cell>
          <cell r="B10047" t="str">
            <v>YES</v>
          </cell>
        </row>
        <row r="10048">
          <cell r="A10048" t="str">
            <v>97133892F</v>
          </cell>
          <cell r="B10048" t="str">
            <v>YES</v>
          </cell>
        </row>
        <row r="10049">
          <cell r="A10049" t="str">
            <v>97133971F</v>
          </cell>
          <cell r="B10049" t="str">
            <v>YES</v>
          </cell>
        </row>
        <row r="10050">
          <cell r="A10050" t="str">
            <v>97134457E</v>
          </cell>
          <cell r="B10050" t="str">
            <v>YES</v>
          </cell>
        </row>
        <row r="10051">
          <cell r="A10051" t="str">
            <v>97134653F</v>
          </cell>
          <cell r="B10051" t="str">
            <v>YES</v>
          </cell>
        </row>
        <row r="10052">
          <cell r="A10052" t="str">
            <v>97136155E</v>
          </cell>
          <cell r="B10052" t="str">
            <v>YES</v>
          </cell>
        </row>
        <row r="10053">
          <cell r="A10053" t="str">
            <v>97136387D</v>
          </cell>
          <cell r="B10053" t="str">
            <v>YES</v>
          </cell>
        </row>
        <row r="10054">
          <cell r="A10054" t="str">
            <v>97137725E</v>
          </cell>
          <cell r="B10054" t="str">
            <v>YES</v>
          </cell>
        </row>
        <row r="10055">
          <cell r="A10055" t="str">
            <v>97138660E</v>
          </cell>
          <cell r="B10055" t="str">
            <v>YES</v>
          </cell>
        </row>
        <row r="10056">
          <cell r="A10056" t="str">
            <v>97139277F</v>
          </cell>
          <cell r="B10056" t="str">
            <v>YES</v>
          </cell>
        </row>
        <row r="10057">
          <cell r="A10057" t="str">
            <v>97140856E</v>
          </cell>
          <cell r="B10057" t="str">
            <v>YES</v>
          </cell>
        </row>
        <row r="10058">
          <cell r="A10058" t="str">
            <v>97141654E</v>
          </cell>
          <cell r="B10058" t="str">
            <v>YES</v>
          </cell>
        </row>
        <row r="10059">
          <cell r="A10059" t="str">
            <v>97142426E</v>
          </cell>
          <cell r="B10059" t="str">
            <v>YES</v>
          </cell>
        </row>
        <row r="10060">
          <cell r="A10060" t="str">
            <v>97143573F</v>
          </cell>
          <cell r="B10060" t="str">
            <v>YES</v>
          </cell>
        </row>
        <row r="10061">
          <cell r="A10061" t="str">
            <v>97143815F</v>
          </cell>
          <cell r="B10061" t="str">
            <v>YES</v>
          </cell>
        </row>
        <row r="10062">
          <cell r="A10062" t="str">
            <v>97146790F</v>
          </cell>
          <cell r="B10062" t="str">
            <v>YES</v>
          </cell>
        </row>
        <row r="10063">
          <cell r="A10063" t="str">
            <v>97147023F</v>
          </cell>
          <cell r="B10063" t="str">
            <v>YES</v>
          </cell>
        </row>
        <row r="10064">
          <cell r="A10064" t="str">
            <v>97147128F</v>
          </cell>
          <cell r="B10064" t="str">
            <v>YES</v>
          </cell>
        </row>
        <row r="10065">
          <cell r="A10065" t="str">
            <v>97147247E</v>
          </cell>
          <cell r="B10065" t="str">
            <v>YES</v>
          </cell>
        </row>
        <row r="10066">
          <cell r="A10066" t="str">
            <v>97147251F</v>
          </cell>
          <cell r="B10066" t="str">
            <v>YES</v>
          </cell>
        </row>
        <row r="10067">
          <cell r="A10067" t="str">
            <v>97147350F</v>
          </cell>
          <cell r="B10067" t="str">
            <v>YES</v>
          </cell>
        </row>
        <row r="10068">
          <cell r="A10068" t="str">
            <v>97147609E</v>
          </cell>
          <cell r="B10068" t="str">
            <v>YES</v>
          </cell>
        </row>
        <row r="10069">
          <cell r="A10069" t="str">
            <v>97147922F</v>
          </cell>
          <cell r="B10069" t="str">
            <v>YES</v>
          </cell>
        </row>
        <row r="10070">
          <cell r="A10070" t="str">
            <v>97148717E</v>
          </cell>
          <cell r="B10070" t="str">
            <v>YES</v>
          </cell>
        </row>
        <row r="10071">
          <cell r="A10071" t="str">
            <v>97151580F</v>
          </cell>
          <cell r="B10071" t="str">
            <v>YES</v>
          </cell>
        </row>
        <row r="10072">
          <cell r="A10072" t="str">
            <v>97152213F</v>
          </cell>
          <cell r="B10072" t="str">
            <v>YES</v>
          </cell>
        </row>
        <row r="10073">
          <cell r="A10073" t="str">
            <v>97152576E</v>
          </cell>
          <cell r="B10073" t="str">
            <v>YES</v>
          </cell>
        </row>
        <row r="10074">
          <cell r="A10074" t="str">
            <v>97153172F</v>
          </cell>
          <cell r="B10074" t="str">
            <v>YES</v>
          </cell>
        </row>
        <row r="10075">
          <cell r="A10075" t="str">
            <v>97153319E</v>
          </cell>
          <cell r="B10075" t="str">
            <v>YES</v>
          </cell>
        </row>
        <row r="10076">
          <cell r="A10076" t="str">
            <v>97153830G</v>
          </cell>
          <cell r="B10076" t="str">
            <v>YES</v>
          </cell>
        </row>
        <row r="10077">
          <cell r="A10077" t="str">
            <v>97154613D</v>
          </cell>
          <cell r="B10077" t="str">
            <v>YES</v>
          </cell>
        </row>
        <row r="10078">
          <cell r="A10078" t="str">
            <v>97155496E</v>
          </cell>
          <cell r="B10078" t="str">
            <v>YES</v>
          </cell>
        </row>
        <row r="10079">
          <cell r="A10079" t="str">
            <v>97155938E</v>
          </cell>
          <cell r="B10079" t="str">
            <v>YES</v>
          </cell>
        </row>
        <row r="10080">
          <cell r="A10080" t="str">
            <v>97156012E</v>
          </cell>
          <cell r="B10080" t="str">
            <v>YES</v>
          </cell>
        </row>
        <row r="10081">
          <cell r="A10081" t="str">
            <v>97157757D</v>
          </cell>
          <cell r="B10081" t="str">
            <v>YES</v>
          </cell>
        </row>
        <row r="10082">
          <cell r="A10082" t="str">
            <v>97157921F</v>
          </cell>
          <cell r="B10082" t="str">
            <v>YES</v>
          </cell>
        </row>
        <row r="10083">
          <cell r="A10083" t="str">
            <v>97159356E</v>
          </cell>
          <cell r="B10083" t="str">
            <v>YES</v>
          </cell>
        </row>
        <row r="10084">
          <cell r="A10084" t="str">
            <v>97160515E</v>
          </cell>
          <cell r="B10084" t="str">
            <v>YES</v>
          </cell>
        </row>
        <row r="10085">
          <cell r="A10085" t="str">
            <v>97160864F</v>
          </cell>
          <cell r="B10085" t="str">
            <v>YES</v>
          </cell>
        </row>
        <row r="10086">
          <cell r="A10086" t="str">
            <v>97161137E</v>
          </cell>
          <cell r="B10086" t="str">
            <v>YES</v>
          </cell>
        </row>
        <row r="10087">
          <cell r="A10087" t="str">
            <v>97161345E</v>
          </cell>
          <cell r="B10087" t="str">
            <v>YES</v>
          </cell>
        </row>
        <row r="10088">
          <cell r="A10088" t="str">
            <v>97162738E</v>
          </cell>
          <cell r="B10088" t="str">
            <v>YES</v>
          </cell>
        </row>
        <row r="10089">
          <cell r="A10089" t="str">
            <v>97163035E</v>
          </cell>
          <cell r="B10089" t="str">
            <v>YES</v>
          </cell>
        </row>
        <row r="10090">
          <cell r="A10090" t="str">
            <v>97163655E</v>
          </cell>
          <cell r="B10090" t="str">
            <v>YES</v>
          </cell>
        </row>
        <row r="10091">
          <cell r="A10091" t="str">
            <v>97164585E</v>
          </cell>
          <cell r="B10091" t="str">
            <v>YES</v>
          </cell>
        </row>
        <row r="10092">
          <cell r="A10092" t="str">
            <v>97164788E</v>
          </cell>
          <cell r="B10092" t="str">
            <v>YES</v>
          </cell>
        </row>
        <row r="10093">
          <cell r="A10093" t="str">
            <v>97165656E</v>
          </cell>
          <cell r="B10093" t="str">
            <v>YES</v>
          </cell>
        </row>
        <row r="10094">
          <cell r="A10094" t="str">
            <v>97165742F</v>
          </cell>
          <cell r="B10094" t="str">
            <v>YES</v>
          </cell>
        </row>
        <row r="10095">
          <cell r="A10095" t="str">
            <v>97168289E</v>
          </cell>
          <cell r="B10095" t="str">
            <v>YES</v>
          </cell>
        </row>
        <row r="10096">
          <cell r="A10096" t="str">
            <v>97168529D</v>
          </cell>
          <cell r="B10096" t="str">
            <v>YES</v>
          </cell>
        </row>
        <row r="10097">
          <cell r="A10097" t="str">
            <v>97168754F</v>
          </cell>
          <cell r="B10097" t="str">
            <v>YES</v>
          </cell>
        </row>
        <row r="10098">
          <cell r="A10098" t="str">
            <v>97169238D</v>
          </cell>
          <cell r="B10098" t="str">
            <v>YES</v>
          </cell>
        </row>
        <row r="10099">
          <cell r="A10099" t="str">
            <v>97169611F</v>
          </cell>
          <cell r="B10099" t="str">
            <v>YES</v>
          </cell>
        </row>
        <row r="10100">
          <cell r="A10100" t="str">
            <v>97170644F</v>
          </cell>
          <cell r="B10100" t="str">
            <v>YES</v>
          </cell>
        </row>
        <row r="10101">
          <cell r="A10101" t="str">
            <v>97170861E</v>
          </cell>
          <cell r="B10101" t="str">
            <v>YES</v>
          </cell>
        </row>
        <row r="10102">
          <cell r="A10102" t="str">
            <v>97170935F</v>
          </cell>
          <cell r="B10102" t="str">
            <v>YES</v>
          </cell>
        </row>
        <row r="10103">
          <cell r="A10103" t="str">
            <v>97174860E</v>
          </cell>
          <cell r="B10103" t="str">
            <v>YES</v>
          </cell>
        </row>
        <row r="10104">
          <cell r="A10104" t="str">
            <v>97174921F</v>
          </cell>
          <cell r="B10104" t="str">
            <v>YES</v>
          </cell>
        </row>
        <row r="10105">
          <cell r="A10105" t="str">
            <v>97176194E</v>
          </cell>
          <cell r="B10105" t="str">
            <v>YES</v>
          </cell>
        </row>
        <row r="10106">
          <cell r="A10106" t="str">
            <v>97176430G</v>
          </cell>
          <cell r="B10106" t="str">
            <v>YES</v>
          </cell>
        </row>
        <row r="10107">
          <cell r="A10107" t="str">
            <v>97178621F</v>
          </cell>
          <cell r="B10107" t="str">
            <v>YES</v>
          </cell>
        </row>
        <row r="10108">
          <cell r="A10108" t="str">
            <v>97178657E</v>
          </cell>
          <cell r="B10108" t="str">
            <v>YES</v>
          </cell>
        </row>
        <row r="10109">
          <cell r="A10109" t="str">
            <v>97178835F</v>
          </cell>
          <cell r="B10109" t="str">
            <v>YES</v>
          </cell>
        </row>
        <row r="10110">
          <cell r="A10110" t="str">
            <v>97179567F</v>
          </cell>
          <cell r="B10110" t="str">
            <v>YES</v>
          </cell>
        </row>
        <row r="10111">
          <cell r="A10111" t="str">
            <v>97179935E</v>
          </cell>
          <cell r="B10111" t="str">
            <v>YES</v>
          </cell>
        </row>
        <row r="10112">
          <cell r="A10112" t="str">
            <v>97180360F</v>
          </cell>
          <cell r="B10112" t="str">
            <v>YES</v>
          </cell>
        </row>
        <row r="10113">
          <cell r="A10113" t="str">
            <v>97180649E</v>
          </cell>
          <cell r="B10113" t="str">
            <v>YES</v>
          </cell>
        </row>
        <row r="10114">
          <cell r="A10114" t="str">
            <v>97180986F</v>
          </cell>
          <cell r="B10114" t="str">
            <v>YES</v>
          </cell>
        </row>
        <row r="10115">
          <cell r="A10115" t="str">
            <v>97181168E</v>
          </cell>
          <cell r="B10115" t="str">
            <v>YES</v>
          </cell>
        </row>
        <row r="10116">
          <cell r="A10116" t="str">
            <v>97182499D</v>
          </cell>
          <cell r="B10116" t="str">
            <v>YES</v>
          </cell>
        </row>
        <row r="10117">
          <cell r="A10117" t="str">
            <v>97182621F</v>
          </cell>
          <cell r="B10117" t="str">
            <v>YES</v>
          </cell>
        </row>
        <row r="10118">
          <cell r="A10118" t="str">
            <v>97183713E</v>
          </cell>
          <cell r="B10118" t="str">
            <v>YES</v>
          </cell>
        </row>
        <row r="10119">
          <cell r="A10119" t="str">
            <v>97184370F</v>
          </cell>
          <cell r="B10119" t="str">
            <v>YES</v>
          </cell>
        </row>
        <row r="10120">
          <cell r="A10120" t="str">
            <v>97184372E</v>
          </cell>
          <cell r="B10120" t="str">
            <v>YES</v>
          </cell>
        </row>
        <row r="10121">
          <cell r="A10121" t="str">
            <v>97185418D</v>
          </cell>
          <cell r="B10121" t="str">
            <v>YES</v>
          </cell>
        </row>
        <row r="10122">
          <cell r="A10122" t="str">
            <v>97185853E</v>
          </cell>
          <cell r="B10122" t="str">
            <v>YES</v>
          </cell>
        </row>
        <row r="10123">
          <cell r="A10123" t="str">
            <v>97187173F</v>
          </cell>
          <cell r="B10123" t="str">
            <v>YES</v>
          </cell>
        </row>
        <row r="10124">
          <cell r="A10124" t="str">
            <v>97187188E</v>
          </cell>
          <cell r="B10124" t="str">
            <v>YES</v>
          </cell>
        </row>
        <row r="10125">
          <cell r="A10125" t="str">
            <v>97188210F</v>
          </cell>
          <cell r="B10125" t="str">
            <v>YES</v>
          </cell>
        </row>
        <row r="10126">
          <cell r="A10126" t="str">
            <v>97188297D</v>
          </cell>
          <cell r="B10126" t="str">
            <v>YES</v>
          </cell>
        </row>
        <row r="10127">
          <cell r="A10127" t="str">
            <v>97189326E</v>
          </cell>
          <cell r="B10127" t="str">
            <v>YES</v>
          </cell>
        </row>
        <row r="10128">
          <cell r="A10128" t="str">
            <v>97189428F</v>
          </cell>
          <cell r="B10128" t="str">
            <v>YES</v>
          </cell>
        </row>
        <row r="10129">
          <cell r="A10129" t="str">
            <v>97189461F</v>
          </cell>
          <cell r="B10129" t="str">
            <v>YES</v>
          </cell>
        </row>
        <row r="10130">
          <cell r="A10130" t="str">
            <v>97189755E</v>
          </cell>
          <cell r="B10130" t="str">
            <v>YES</v>
          </cell>
        </row>
        <row r="10131">
          <cell r="A10131" t="str">
            <v>97190098D</v>
          </cell>
          <cell r="B10131" t="str">
            <v>YES</v>
          </cell>
        </row>
        <row r="10132">
          <cell r="A10132" t="str">
            <v>97190172F</v>
          </cell>
          <cell r="B10132" t="str">
            <v>YES</v>
          </cell>
        </row>
        <row r="10133">
          <cell r="A10133" t="str">
            <v>97190354F</v>
          </cell>
          <cell r="B10133" t="str">
            <v>YES</v>
          </cell>
        </row>
        <row r="10134">
          <cell r="A10134" t="str">
            <v>97191409E</v>
          </cell>
          <cell r="B10134" t="str">
            <v>YES</v>
          </cell>
        </row>
        <row r="10135">
          <cell r="A10135" t="str">
            <v>97193807E</v>
          </cell>
          <cell r="B10135" t="str">
            <v>YES</v>
          </cell>
        </row>
        <row r="10136">
          <cell r="A10136" t="str">
            <v>97194072F</v>
          </cell>
          <cell r="B10136" t="str">
            <v>YES</v>
          </cell>
        </row>
        <row r="10137">
          <cell r="A10137" t="str">
            <v>97194961E</v>
          </cell>
          <cell r="B10137" t="str">
            <v>YES</v>
          </cell>
        </row>
        <row r="10138">
          <cell r="A10138" t="str">
            <v>97195250F</v>
          </cell>
          <cell r="B10138" t="str">
            <v>YES</v>
          </cell>
        </row>
        <row r="10139">
          <cell r="A10139" t="str">
            <v>97195314E</v>
          </cell>
          <cell r="B10139" t="str">
            <v>YES</v>
          </cell>
        </row>
        <row r="10140">
          <cell r="A10140" t="str">
            <v>97195400G</v>
          </cell>
          <cell r="B10140" t="str">
            <v>YES</v>
          </cell>
        </row>
        <row r="10141">
          <cell r="A10141" t="str">
            <v>97195690F</v>
          </cell>
          <cell r="B10141" t="str">
            <v>YES</v>
          </cell>
        </row>
        <row r="10142">
          <cell r="A10142" t="str">
            <v>97196149E</v>
          </cell>
          <cell r="B10142" t="str">
            <v>YES</v>
          </cell>
        </row>
        <row r="10143">
          <cell r="A10143" t="str">
            <v>97196561F</v>
          </cell>
          <cell r="B10143" t="str">
            <v>YES</v>
          </cell>
        </row>
        <row r="10144">
          <cell r="A10144" t="str">
            <v>97197419E</v>
          </cell>
          <cell r="B10144" t="str">
            <v>YES</v>
          </cell>
        </row>
        <row r="10145">
          <cell r="A10145" t="str">
            <v>97197592F</v>
          </cell>
          <cell r="B10145" t="str">
            <v>YES</v>
          </cell>
        </row>
        <row r="10146">
          <cell r="A10146" t="str">
            <v>97199713F</v>
          </cell>
          <cell r="B10146" t="str">
            <v>YES</v>
          </cell>
        </row>
        <row r="10147">
          <cell r="A10147" t="str">
            <v>97200241D</v>
          </cell>
          <cell r="B10147" t="str">
            <v>YES</v>
          </cell>
        </row>
        <row r="10148">
          <cell r="A10148" t="str">
            <v>97200769F</v>
          </cell>
          <cell r="B10148" t="str">
            <v>YES</v>
          </cell>
        </row>
        <row r="10149">
          <cell r="A10149" t="str">
            <v>97200907E</v>
          </cell>
          <cell r="B10149" t="str">
            <v>YES</v>
          </cell>
        </row>
        <row r="10150">
          <cell r="A10150" t="str">
            <v>97202130F</v>
          </cell>
          <cell r="B10150" t="str">
            <v>YES</v>
          </cell>
        </row>
        <row r="10151">
          <cell r="A10151" t="str">
            <v>97202247E</v>
          </cell>
          <cell r="B10151" t="str">
            <v>YES</v>
          </cell>
        </row>
        <row r="10152">
          <cell r="A10152" t="str">
            <v>97202589E</v>
          </cell>
          <cell r="B10152" t="str">
            <v>YES</v>
          </cell>
        </row>
        <row r="10153">
          <cell r="A10153" t="str">
            <v>97202629D</v>
          </cell>
          <cell r="B10153" t="str">
            <v>YES</v>
          </cell>
        </row>
        <row r="10154">
          <cell r="A10154" t="str">
            <v>97203129E</v>
          </cell>
          <cell r="B10154" t="str">
            <v>YES</v>
          </cell>
        </row>
        <row r="10155">
          <cell r="A10155" t="str">
            <v>97203474E</v>
          </cell>
          <cell r="B10155" t="str">
            <v>YES</v>
          </cell>
        </row>
        <row r="10156">
          <cell r="A10156" t="str">
            <v>97203494F</v>
          </cell>
          <cell r="B10156" t="str">
            <v>YES</v>
          </cell>
        </row>
        <row r="10157">
          <cell r="A10157" t="str">
            <v>97205476F</v>
          </cell>
          <cell r="B10157" t="str">
            <v>YES</v>
          </cell>
        </row>
        <row r="10158">
          <cell r="A10158" t="str">
            <v>97205833E</v>
          </cell>
          <cell r="B10158" t="str">
            <v>YES</v>
          </cell>
        </row>
        <row r="10159">
          <cell r="A10159" t="str">
            <v>97207030F</v>
          </cell>
          <cell r="B10159" t="str">
            <v>YES</v>
          </cell>
        </row>
        <row r="10160">
          <cell r="A10160" t="str">
            <v>97207446E</v>
          </cell>
          <cell r="B10160" t="str">
            <v>YES</v>
          </cell>
        </row>
        <row r="10161">
          <cell r="A10161" t="str">
            <v>97207539E</v>
          </cell>
          <cell r="B10161" t="str">
            <v>YES</v>
          </cell>
        </row>
        <row r="10162">
          <cell r="A10162" t="str">
            <v>97207799E</v>
          </cell>
          <cell r="B10162" t="str">
            <v>YES</v>
          </cell>
        </row>
        <row r="10163">
          <cell r="A10163" t="str">
            <v>97207848D</v>
          </cell>
          <cell r="B10163" t="str">
            <v>YES</v>
          </cell>
        </row>
        <row r="10164">
          <cell r="A10164" t="str">
            <v>97208971F</v>
          </cell>
          <cell r="B10164" t="str">
            <v>YES</v>
          </cell>
        </row>
        <row r="10165">
          <cell r="A10165" t="str">
            <v>97211627E</v>
          </cell>
          <cell r="B10165" t="str">
            <v>YES</v>
          </cell>
        </row>
        <row r="10166">
          <cell r="A10166" t="str">
            <v>97212427E</v>
          </cell>
          <cell r="B10166" t="str">
            <v>YES</v>
          </cell>
        </row>
        <row r="10167">
          <cell r="A10167" t="str">
            <v>97212606D</v>
          </cell>
          <cell r="B10167" t="str">
            <v>YES</v>
          </cell>
        </row>
        <row r="10168">
          <cell r="A10168" t="str">
            <v>97212845E</v>
          </cell>
          <cell r="B10168" t="str">
            <v>YES</v>
          </cell>
        </row>
        <row r="10169">
          <cell r="A10169" t="str">
            <v>97213077F</v>
          </cell>
          <cell r="B10169" t="str">
            <v>YES</v>
          </cell>
        </row>
        <row r="10170">
          <cell r="A10170" t="str">
            <v>97214562E</v>
          </cell>
          <cell r="B10170" t="str">
            <v>YES</v>
          </cell>
        </row>
        <row r="10171">
          <cell r="A10171" t="str">
            <v>97214899D</v>
          </cell>
          <cell r="B10171" t="str">
            <v>YES</v>
          </cell>
        </row>
        <row r="10172">
          <cell r="A10172" t="str">
            <v>97216953D</v>
          </cell>
          <cell r="B10172" t="str">
            <v>YES</v>
          </cell>
        </row>
        <row r="10173">
          <cell r="A10173" t="str">
            <v>97217204E</v>
          </cell>
          <cell r="B10173" t="str">
            <v>YES</v>
          </cell>
        </row>
        <row r="10174">
          <cell r="A10174" t="str">
            <v>97217393E</v>
          </cell>
          <cell r="B10174" t="str">
            <v>YES</v>
          </cell>
        </row>
        <row r="10175">
          <cell r="A10175" t="str">
            <v>97217797E</v>
          </cell>
          <cell r="B10175" t="str">
            <v>YES</v>
          </cell>
        </row>
        <row r="10176">
          <cell r="A10176" t="str">
            <v>97217975F</v>
          </cell>
          <cell r="B10176" t="str">
            <v>YES</v>
          </cell>
        </row>
        <row r="10177">
          <cell r="A10177" t="str">
            <v>97218545E</v>
          </cell>
          <cell r="B10177" t="str">
            <v>YES</v>
          </cell>
        </row>
        <row r="10178">
          <cell r="A10178" t="str">
            <v>97218770F</v>
          </cell>
          <cell r="B10178" t="str">
            <v>YES</v>
          </cell>
        </row>
        <row r="10179">
          <cell r="A10179" t="str">
            <v>97219845E</v>
          </cell>
          <cell r="B10179" t="str">
            <v>YES</v>
          </cell>
        </row>
        <row r="10180">
          <cell r="A10180" t="str">
            <v>97221372E</v>
          </cell>
          <cell r="B10180" t="str">
            <v>YES</v>
          </cell>
        </row>
        <row r="10181">
          <cell r="A10181" t="str">
            <v>97221540E</v>
          </cell>
          <cell r="B10181" t="str">
            <v>YES</v>
          </cell>
        </row>
        <row r="10182">
          <cell r="A10182" t="str">
            <v>97221831F</v>
          </cell>
          <cell r="B10182" t="str">
            <v>YES</v>
          </cell>
        </row>
        <row r="10183">
          <cell r="A10183" t="str">
            <v>97221911F</v>
          </cell>
          <cell r="B10183" t="str">
            <v>YES</v>
          </cell>
        </row>
        <row r="10184">
          <cell r="A10184" t="str">
            <v>97222688E</v>
          </cell>
          <cell r="B10184" t="str">
            <v>YES</v>
          </cell>
        </row>
        <row r="10185">
          <cell r="A10185" t="str">
            <v>97223010E</v>
          </cell>
          <cell r="B10185" t="str">
            <v>YES</v>
          </cell>
        </row>
        <row r="10186">
          <cell r="A10186" t="str">
            <v>97223669E</v>
          </cell>
          <cell r="B10186" t="str">
            <v>YES</v>
          </cell>
        </row>
        <row r="10187">
          <cell r="A10187" t="str">
            <v>97223682F</v>
          </cell>
          <cell r="B10187" t="str">
            <v>YES</v>
          </cell>
        </row>
        <row r="10188">
          <cell r="A10188" t="str">
            <v>97223777E</v>
          </cell>
          <cell r="B10188" t="str">
            <v>YES</v>
          </cell>
        </row>
        <row r="10189">
          <cell r="A10189" t="str">
            <v>97225023F</v>
          </cell>
          <cell r="B10189" t="str">
            <v>YES</v>
          </cell>
        </row>
        <row r="10190">
          <cell r="A10190" t="str">
            <v>97225518E</v>
          </cell>
          <cell r="B10190" t="str">
            <v>YES</v>
          </cell>
        </row>
        <row r="10191">
          <cell r="A10191" t="str">
            <v>97225550F</v>
          </cell>
          <cell r="B10191" t="str">
            <v>YES</v>
          </cell>
        </row>
        <row r="10192">
          <cell r="A10192" t="str">
            <v>97226024F</v>
          </cell>
          <cell r="B10192" t="str">
            <v>YES</v>
          </cell>
        </row>
        <row r="10193">
          <cell r="A10193" t="str">
            <v>97227021F</v>
          </cell>
          <cell r="B10193" t="str">
            <v>YES</v>
          </cell>
        </row>
        <row r="10194">
          <cell r="A10194" t="str">
            <v>97227340F</v>
          </cell>
          <cell r="B10194" t="str">
            <v>YES</v>
          </cell>
        </row>
        <row r="10195">
          <cell r="A10195" t="str">
            <v>97227502F</v>
          </cell>
          <cell r="B10195" t="str">
            <v>YES</v>
          </cell>
        </row>
        <row r="10196">
          <cell r="A10196" t="str">
            <v>97227692F</v>
          </cell>
          <cell r="B10196" t="str">
            <v>YES</v>
          </cell>
        </row>
        <row r="10197">
          <cell r="A10197" t="str">
            <v>97228228F</v>
          </cell>
          <cell r="B10197" t="str">
            <v>YES</v>
          </cell>
        </row>
        <row r="10198">
          <cell r="A10198" t="str">
            <v>97228700F</v>
          </cell>
          <cell r="B10198" t="str">
            <v>YES</v>
          </cell>
        </row>
        <row r="10199">
          <cell r="A10199" t="str">
            <v>97229850F</v>
          </cell>
          <cell r="B10199" t="str">
            <v>YES</v>
          </cell>
        </row>
        <row r="10200">
          <cell r="A10200" t="str">
            <v>97231191F</v>
          </cell>
          <cell r="B10200" t="str">
            <v>YES</v>
          </cell>
        </row>
        <row r="10201">
          <cell r="A10201" t="str">
            <v>97231596F</v>
          </cell>
          <cell r="B10201" t="str">
            <v>YES</v>
          </cell>
        </row>
        <row r="10202">
          <cell r="A10202" t="str">
            <v>97232410F</v>
          </cell>
          <cell r="B10202" t="str">
            <v>YES</v>
          </cell>
        </row>
        <row r="10203">
          <cell r="A10203" t="str">
            <v>97232820F</v>
          </cell>
          <cell r="B10203" t="str">
            <v>YES</v>
          </cell>
        </row>
        <row r="10204">
          <cell r="A10204" t="str">
            <v>97233447E</v>
          </cell>
          <cell r="B10204" t="str">
            <v>YES</v>
          </cell>
        </row>
        <row r="10205">
          <cell r="A10205" t="str">
            <v>97233667E</v>
          </cell>
          <cell r="B10205" t="str">
            <v>YES</v>
          </cell>
        </row>
        <row r="10206">
          <cell r="A10206" t="str">
            <v>97234123F</v>
          </cell>
          <cell r="B10206" t="str">
            <v>YES</v>
          </cell>
        </row>
        <row r="10207">
          <cell r="A10207" t="str">
            <v>97234281F</v>
          </cell>
          <cell r="B10207" t="str">
            <v>YES</v>
          </cell>
        </row>
        <row r="10208">
          <cell r="A10208" t="str">
            <v>97235102F</v>
          </cell>
          <cell r="B10208" t="str">
            <v>YES</v>
          </cell>
        </row>
        <row r="10209">
          <cell r="A10209" t="str">
            <v>97235279D</v>
          </cell>
          <cell r="B10209" t="str">
            <v>YES</v>
          </cell>
        </row>
        <row r="10210">
          <cell r="A10210" t="str">
            <v>97235752E</v>
          </cell>
          <cell r="B10210" t="str">
            <v>YES</v>
          </cell>
        </row>
        <row r="10211">
          <cell r="A10211" t="str">
            <v>97236547E</v>
          </cell>
          <cell r="B10211" t="str">
            <v>YES</v>
          </cell>
        </row>
        <row r="10212">
          <cell r="A10212" t="str">
            <v>97237282F</v>
          </cell>
          <cell r="B10212" t="str">
            <v>YES</v>
          </cell>
        </row>
        <row r="10213">
          <cell r="A10213" t="str">
            <v>97237471D</v>
          </cell>
          <cell r="B10213" t="str">
            <v>YES</v>
          </cell>
        </row>
        <row r="10214">
          <cell r="A10214" t="str">
            <v>97238501F</v>
          </cell>
          <cell r="B10214" t="str">
            <v>YES</v>
          </cell>
        </row>
        <row r="10215">
          <cell r="A10215" t="str">
            <v>97238753F</v>
          </cell>
          <cell r="B10215" t="str">
            <v>YES</v>
          </cell>
        </row>
        <row r="10216">
          <cell r="A10216" t="str">
            <v>97240531E</v>
          </cell>
          <cell r="B10216" t="str">
            <v>YES</v>
          </cell>
        </row>
        <row r="10217">
          <cell r="A10217" t="str">
            <v>97240838D</v>
          </cell>
          <cell r="B10217" t="str">
            <v>YES</v>
          </cell>
        </row>
        <row r="10218">
          <cell r="A10218" t="str">
            <v>97243511F</v>
          </cell>
          <cell r="B10218" t="str">
            <v>YES</v>
          </cell>
        </row>
        <row r="10219">
          <cell r="A10219" t="str">
            <v>97244711F</v>
          </cell>
          <cell r="B10219" t="str">
            <v>YES</v>
          </cell>
        </row>
        <row r="10220">
          <cell r="A10220" t="str">
            <v>97245336E</v>
          </cell>
          <cell r="B10220" t="str">
            <v>YES</v>
          </cell>
        </row>
        <row r="10221">
          <cell r="A10221" t="str">
            <v>97245701F</v>
          </cell>
          <cell r="B10221" t="str">
            <v>YES</v>
          </cell>
        </row>
        <row r="10222">
          <cell r="A10222" t="str">
            <v>97245979D</v>
          </cell>
          <cell r="B10222" t="str">
            <v>YES</v>
          </cell>
        </row>
        <row r="10223">
          <cell r="A10223" t="str">
            <v>97247068E</v>
          </cell>
          <cell r="B10223" t="str">
            <v>YES</v>
          </cell>
        </row>
        <row r="10224">
          <cell r="A10224" t="str">
            <v>97248747D</v>
          </cell>
          <cell r="B10224" t="str">
            <v>YES</v>
          </cell>
        </row>
        <row r="10225">
          <cell r="A10225" t="str">
            <v>97248870F</v>
          </cell>
          <cell r="B10225" t="str">
            <v>YES</v>
          </cell>
        </row>
        <row r="10226">
          <cell r="A10226" t="str">
            <v>97248979E</v>
          </cell>
          <cell r="B10226" t="str">
            <v>YES</v>
          </cell>
        </row>
        <row r="10227">
          <cell r="A10227" t="str">
            <v xml:space="preserve">97248979E </v>
          </cell>
          <cell r="B10227" t="str">
            <v>YES</v>
          </cell>
        </row>
        <row r="10228">
          <cell r="A10228" t="str">
            <v>97249512F</v>
          </cell>
          <cell r="B10228" t="str">
            <v>YES</v>
          </cell>
        </row>
        <row r="10229">
          <cell r="A10229" t="str">
            <v>97250268E</v>
          </cell>
          <cell r="B10229" t="str">
            <v>YES</v>
          </cell>
        </row>
        <row r="10230">
          <cell r="A10230" t="str">
            <v>97250737F</v>
          </cell>
          <cell r="B10230" t="str">
            <v>YES</v>
          </cell>
        </row>
        <row r="10231">
          <cell r="A10231" t="str">
            <v>97251242E</v>
          </cell>
          <cell r="B10231" t="str">
            <v>YES</v>
          </cell>
        </row>
        <row r="10232">
          <cell r="A10232" t="str">
            <v>97251355F</v>
          </cell>
          <cell r="B10232" t="str">
            <v>YES</v>
          </cell>
        </row>
        <row r="10233">
          <cell r="A10233" t="str">
            <v>97252343E</v>
          </cell>
          <cell r="B10233" t="str">
            <v>YES</v>
          </cell>
        </row>
        <row r="10234">
          <cell r="A10234" t="str">
            <v>97252391D</v>
          </cell>
          <cell r="B10234" t="str">
            <v>YES</v>
          </cell>
        </row>
        <row r="10235">
          <cell r="A10235" t="str">
            <v>97252432F</v>
          </cell>
          <cell r="B10235" t="str">
            <v>YES</v>
          </cell>
        </row>
        <row r="10236">
          <cell r="A10236" t="str">
            <v>97252889D</v>
          </cell>
          <cell r="B10236" t="str">
            <v>YES</v>
          </cell>
        </row>
        <row r="10237">
          <cell r="A10237" t="str">
            <v>97252928F</v>
          </cell>
          <cell r="B10237" t="str">
            <v>YES</v>
          </cell>
        </row>
        <row r="10238">
          <cell r="A10238" t="str">
            <v>97252949E</v>
          </cell>
          <cell r="B10238" t="str">
            <v>YES</v>
          </cell>
        </row>
        <row r="10239">
          <cell r="A10239" t="str">
            <v>97254290F</v>
          </cell>
          <cell r="B10239" t="str">
            <v>YES</v>
          </cell>
        </row>
        <row r="10240">
          <cell r="A10240" t="str">
            <v>97254586E</v>
          </cell>
          <cell r="B10240" t="str">
            <v>YES</v>
          </cell>
        </row>
        <row r="10241">
          <cell r="A10241" t="str">
            <v>97254877E</v>
          </cell>
          <cell r="B10241" t="str">
            <v>YES</v>
          </cell>
        </row>
        <row r="10242">
          <cell r="A10242" t="str">
            <v>97254941E</v>
          </cell>
          <cell r="B10242" t="str">
            <v>YES</v>
          </cell>
        </row>
        <row r="10243">
          <cell r="A10243" t="str">
            <v>97255117F</v>
          </cell>
          <cell r="B10243" t="str">
            <v>YES</v>
          </cell>
        </row>
        <row r="10244">
          <cell r="A10244" t="str">
            <v>97255279E</v>
          </cell>
          <cell r="B10244" t="str">
            <v>YES</v>
          </cell>
        </row>
        <row r="10245">
          <cell r="A10245" t="str">
            <v>97256641E</v>
          </cell>
          <cell r="B10245" t="str">
            <v>YES</v>
          </cell>
        </row>
        <row r="10246">
          <cell r="A10246" t="str">
            <v>97257239E</v>
          </cell>
          <cell r="B10246" t="str">
            <v>YES</v>
          </cell>
        </row>
        <row r="10247">
          <cell r="A10247" t="str">
            <v>97257299D</v>
          </cell>
          <cell r="B10247" t="str">
            <v>YES</v>
          </cell>
        </row>
        <row r="10248">
          <cell r="A10248" t="str">
            <v>97257827E</v>
          </cell>
          <cell r="B10248" t="str">
            <v>YES</v>
          </cell>
        </row>
        <row r="10249">
          <cell r="A10249" t="str">
            <v>97258618E</v>
          </cell>
          <cell r="B10249" t="str">
            <v>YES</v>
          </cell>
        </row>
        <row r="10250">
          <cell r="A10250" t="str">
            <v>97259018E</v>
          </cell>
          <cell r="B10250" t="str">
            <v>YES</v>
          </cell>
        </row>
        <row r="10251">
          <cell r="A10251" t="str">
            <v>97260134E</v>
          </cell>
          <cell r="B10251" t="str">
            <v>YES</v>
          </cell>
        </row>
        <row r="10252">
          <cell r="A10252" t="str">
            <v>97260187E</v>
          </cell>
          <cell r="B10252" t="str">
            <v>YES</v>
          </cell>
        </row>
        <row r="10253">
          <cell r="A10253" t="str">
            <v>97260749D</v>
          </cell>
          <cell r="B10253" t="str">
            <v>YES</v>
          </cell>
        </row>
        <row r="10254">
          <cell r="A10254" t="str">
            <v>97261749E</v>
          </cell>
          <cell r="B10254" t="str">
            <v>YES</v>
          </cell>
        </row>
        <row r="10255">
          <cell r="A10255" t="str">
            <v>97262366F</v>
          </cell>
          <cell r="B10255" t="str">
            <v>YES</v>
          </cell>
        </row>
        <row r="10256">
          <cell r="A10256" t="str">
            <v>97262858F</v>
          </cell>
          <cell r="B10256" t="str">
            <v>YES</v>
          </cell>
        </row>
        <row r="10257">
          <cell r="A10257" t="str">
            <v>97263656E</v>
          </cell>
          <cell r="B10257" t="str">
            <v>YES</v>
          </cell>
        </row>
        <row r="10258">
          <cell r="A10258" t="str">
            <v>97265561F</v>
          </cell>
          <cell r="B10258" t="str">
            <v>YES</v>
          </cell>
        </row>
        <row r="10259">
          <cell r="A10259" t="str">
            <v>97266550F</v>
          </cell>
          <cell r="B10259" t="str">
            <v>YES</v>
          </cell>
        </row>
        <row r="10260">
          <cell r="A10260" t="str">
            <v>97269288E</v>
          </cell>
          <cell r="B10260" t="str">
            <v>YES</v>
          </cell>
        </row>
        <row r="10261">
          <cell r="A10261" t="str">
            <v>97270803E</v>
          </cell>
          <cell r="B10261" t="str">
            <v>YES</v>
          </cell>
        </row>
        <row r="10262">
          <cell r="A10262" t="str">
            <v>97272622F</v>
          </cell>
          <cell r="B10262" t="str">
            <v>YES</v>
          </cell>
        </row>
        <row r="10263">
          <cell r="A10263" t="str">
            <v>97275139E</v>
          </cell>
          <cell r="B10263" t="str">
            <v>YES</v>
          </cell>
        </row>
        <row r="10264">
          <cell r="A10264" t="str">
            <v>97276424F</v>
          </cell>
          <cell r="B10264" t="str">
            <v>YES</v>
          </cell>
        </row>
        <row r="10265">
          <cell r="A10265" t="str">
            <v>97277942F</v>
          </cell>
          <cell r="B10265" t="str">
            <v>YES</v>
          </cell>
        </row>
        <row r="10266">
          <cell r="A10266" t="str">
            <v>97278218E</v>
          </cell>
          <cell r="B10266" t="str">
            <v>YES</v>
          </cell>
        </row>
        <row r="10267">
          <cell r="A10267" t="str">
            <v>97278544F</v>
          </cell>
          <cell r="B10267" t="str">
            <v>YES</v>
          </cell>
        </row>
        <row r="10268">
          <cell r="A10268" t="str">
            <v>97279899E</v>
          </cell>
          <cell r="B10268" t="str">
            <v>YES</v>
          </cell>
        </row>
        <row r="10269">
          <cell r="A10269" t="str">
            <v>97281012F</v>
          </cell>
          <cell r="B10269" t="str">
            <v>YES</v>
          </cell>
        </row>
        <row r="10270">
          <cell r="A10270" t="str">
            <v>97281288E</v>
          </cell>
          <cell r="B10270" t="str">
            <v>YES</v>
          </cell>
        </row>
        <row r="10271">
          <cell r="A10271" t="str">
            <v>97281427E</v>
          </cell>
          <cell r="B10271" t="str">
            <v>YES</v>
          </cell>
        </row>
        <row r="10272">
          <cell r="A10272" t="str">
            <v>97283119E</v>
          </cell>
          <cell r="B10272" t="str">
            <v>YES</v>
          </cell>
        </row>
        <row r="10273">
          <cell r="A10273" t="str">
            <v>97283155E</v>
          </cell>
          <cell r="B10273" t="str">
            <v>YES</v>
          </cell>
        </row>
        <row r="10274">
          <cell r="A10274" t="str">
            <v>97283298F</v>
          </cell>
          <cell r="B10274" t="str">
            <v>YES</v>
          </cell>
        </row>
        <row r="10275">
          <cell r="A10275" t="str">
            <v>97285951F</v>
          </cell>
          <cell r="B10275" t="str">
            <v>YES</v>
          </cell>
        </row>
        <row r="10276">
          <cell r="A10276" t="str">
            <v>97286757D</v>
          </cell>
          <cell r="B10276" t="str">
            <v>YES</v>
          </cell>
        </row>
        <row r="10277">
          <cell r="A10277" t="str">
            <v>97286799D</v>
          </cell>
          <cell r="B10277" t="str">
            <v>YES</v>
          </cell>
        </row>
        <row r="10278">
          <cell r="A10278" t="str">
            <v>97288050F</v>
          </cell>
          <cell r="B10278" t="str">
            <v>YES</v>
          </cell>
        </row>
        <row r="10279">
          <cell r="A10279" t="str">
            <v>97289033F</v>
          </cell>
          <cell r="B10279" t="str">
            <v>YES</v>
          </cell>
        </row>
        <row r="10280">
          <cell r="A10280" t="str">
            <v>97289103E</v>
          </cell>
          <cell r="B10280" t="str">
            <v>YES</v>
          </cell>
        </row>
        <row r="10281">
          <cell r="A10281" t="str">
            <v>97289108D</v>
          </cell>
          <cell r="B10281" t="str">
            <v>YES</v>
          </cell>
        </row>
        <row r="10282">
          <cell r="A10282" t="str">
            <v>97289214F</v>
          </cell>
          <cell r="B10282" t="str">
            <v>YES</v>
          </cell>
        </row>
        <row r="10283">
          <cell r="A10283" t="str">
            <v>97290951E</v>
          </cell>
          <cell r="B10283" t="str">
            <v>YES</v>
          </cell>
        </row>
        <row r="10284">
          <cell r="A10284" t="str">
            <v>97293079E</v>
          </cell>
          <cell r="B10284" t="str">
            <v>YES</v>
          </cell>
        </row>
        <row r="10285">
          <cell r="A10285" t="str">
            <v>97295568E</v>
          </cell>
          <cell r="B10285" t="str">
            <v>YES</v>
          </cell>
        </row>
        <row r="10286">
          <cell r="A10286" t="str">
            <v>97296097E</v>
          </cell>
          <cell r="B10286" t="str">
            <v>YES</v>
          </cell>
        </row>
        <row r="10287">
          <cell r="A10287" t="str">
            <v>97296209E</v>
          </cell>
          <cell r="B10287" t="str">
            <v>YES</v>
          </cell>
        </row>
        <row r="10288">
          <cell r="A10288" t="str">
            <v>97296413E</v>
          </cell>
          <cell r="B10288" t="str">
            <v>YES</v>
          </cell>
        </row>
        <row r="10289">
          <cell r="A10289" t="str">
            <v>97296743F</v>
          </cell>
          <cell r="B10289" t="str">
            <v>YES</v>
          </cell>
        </row>
        <row r="10290">
          <cell r="A10290" t="str">
            <v>97297999E</v>
          </cell>
          <cell r="B10290" t="str">
            <v>YES</v>
          </cell>
        </row>
        <row r="10291">
          <cell r="A10291" t="str">
            <v>97298681F</v>
          </cell>
          <cell r="B10291" t="str">
            <v>YES</v>
          </cell>
        </row>
        <row r="10292">
          <cell r="A10292" t="str">
            <v>97300598E</v>
          </cell>
          <cell r="B10292" t="str">
            <v>YES</v>
          </cell>
        </row>
        <row r="10293">
          <cell r="A10293" t="str">
            <v>97300922F</v>
          </cell>
          <cell r="B10293" t="str">
            <v>YES</v>
          </cell>
        </row>
        <row r="10294">
          <cell r="A10294" t="str">
            <v>97301071F</v>
          </cell>
          <cell r="B10294" t="str">
            <v>YES</v>
          </cell>
        </row>
        <row r="10295">
          <cell r="A10295" t="str">
            <v>97302109F</v>
          </cell>
          <cell r="B10295" t="str">
            <v>YES</v>
          </cell>
        </row>
        <row r="10296">
          <cell r="A10296" t="str">
            <v>97302568E</v>
          </cell>
          <cell r="B10296" t="str">
            <v>YES</v>
          </cell>
        </row>
        <row r="10297">
          <cell r="A10297" t="str">
            <v>97304123E</v>
          </cell>
          <cell r="B10297" t="str">
            <v>YES</v>
          </cell>
        </row>
        <row r="10298">
          <cell r="A10298" t="str">
            <v>97304549F</v>
          </cell>
          <cell r="B10298" t="str">
            <v>YES</v>
          </cell>
        </row>
        <row r="10299">
          <cell r="A10299" t="str">
            <v>97305581F</v>
          </cell>
          <cell r="B10299" t="str">
            <v>YES</v>
          </cell>
        </row>
        <row r="10300">
          <cell r="A10300" t="str">
            <v>97305742F</v>
          </cell>
          <cell r="B10300" t="str">
            <v>YES</v>
          </cell>
        </row>
        <row r="10301">
          <cell r="A10301" t="str">
            <v>97305926E</v>
          </cell>
          <cell r="B10301" t="str">
            <v>YES</v>
          </cell>
        </row>
        <row r="10302">
          <cell r="A10302" t="str">
            <v>97306145E</v>
          </cell>
          <cell r="B10302" t="str">
            <v>YES</v>
          </cell>
        </row>
        <row r="10303">
          <cell r="A10303" t="str">
            <v>97307015E</v>
          </cell>
          <cell r="B10303" t="str">
            <v>YES</v>
          </cell>
        </row>
        <row r="10304">
          <cell r="A10304" t="str">
            <v>97307089D</v>
          </cell>
          <cell r="B10304" t="str">
            <v>YES</v>
          </cell>
        </row>
        <row r="10305">
          <cell r="A10305" t="str">
            <v>97307492E</v>
          </cell>
          <cell r="B10305" t="str">
            <v>YES</v>
          </cell>
        </row>
        <row r="10306">
          <cell r="A10306" t="str">
            <v>97307864E</v>
          </cell>
          <cell r="B10306" t="str">
            <v>YES</v>
          </cell>
        </row>
        <row r="10307">
          <cell r="A10307" t="str">
            <v>97308319D</v>
          </cell>
          <cell r="B10307" t="str">
            <v>YES</v>
          </cell>
        </row>
        <row r="10308">
          <cell r="A10308" t="str">
            <v>97309140F</v>
          </cell>
          <cell r="B10308" t="str">
            <v>YES</v>
          </cell>
        </row>
        <row r="10309">
          <cell r="A10309" t="str">
            <v>97310031F</v>
          </cell>
          <cell r="B10309" t="str">
            <v>YES</v>
          </cell>
        </row>
        <row r="10310">
          <cell r="A10310" t="str">
            <v>97310213F</v>
          </cell>
          <cell r="B10310" t="str">
            <v>YES</v>
          </cell>
        </row>
        <row r="10311">
          <cell r="A10311" t="str">
            <v>97311265D</v>
          </cell>
          <cell r="B10311" t="str">
            <v>YES</v>
          </cell>
        </row>
        <row r="10312">
          <cell r="A10312" t="str">
            <v>97311542E</v>
          </cell>
          <cell r="B10312" t="str">
            <v>YES</v>
          </cell>
        </row>
        <row r="10313">
          <cell r="A10313" t="str">
            <v>97312732F</v>
          </cell>
          <cell r="B10313" t="str">
            <v>YES</v>
          </cell>
        </row>
        <row r="10314">
          <cell r="A10314" t="str">
            <v>97312820G</v>
          </cell>
          <cell r="B10314" t="str">
            <v>YES</v>
          </cell>
        </row>
        <row r="10315">
          <cell r="A10315" t="str">
            <v>97312855E</v>
          </cell>
          <cell r="B10315" t="str">
            <v>YES</v>
          </cell>
        </row>
        <row r="10316">
          <cell r="A10316" t="str">
            <v>97313842F</v>
          </cell>
          <cell r="B10316" t="str">
            <v>YES</v>
          </cell>
        </row>
        <row r="10317">
          <cell r="A10317" t="str">
            <v>97313989E</v>
          </cell>
          <cell r="B10317" t="str">
            <v>YES</v>
          </cell>
        </row>
        <row r="10318">
          <cell r="A10318" t="str">
            <v>97315064F</v>
          </cell>
          <cell r="B10318" t="str">
            <v>YES</v>
          </cell>
        </row>
        <row r="10319">
          <cell r="A10319" t="str">
            <v>97315742F</v>
          </cell>
          <cell r="B10319" t="str">
            <v>YES</v>
          </cell>
        </row>
        <row r="10320">
          <cell r="A10320" t="str">
            <v>97317559E</v>
          </cell>
          <cell r="B10320" t="str">
            <v>YES</v>
          </cell>
        </row>
        <row r="10321">
          <cell r="A10321" t="str">
            <v>97318861F</v>
          </cell>
          <cell r="B10321" t="str">
            <v>YES</v>
          </cell>
        </row>
        <row r="10322">
          <cell r="A10322" t="str">
            <v>97319040E</v>
          </cell>
          <cell r="B10322" t="str">
            <v>YES</v>
          </cell>
        </row>
        <row r="10323">
          <cell r="A10323" t="str">
            <v>97319620F</v>
          </cell>
          <cell r="B10323" t="str">
            <v>YES</v>
          </cell>
        </row>
        <row r="10324">
          <cell r="A10324" t="str">
            <v>97319949E</v>
          </cell>
          <cell r="B10324" t="str">
            <v>YES</v>
          </cell>
        </row>
        <row r="10325">
          <cell r="A10325" t="str">
            <v>97320417E</v>
          </cell>
          <cell r="B10325" t="str">
            <v>YES</v>
          </cell>
        </row>
        <row r="10326">
          <cell r="A10326" t="str">
            <v>97320483E</v>
          </cell>
          <cell r="B10326" t="str">
            <v>YES</v>
          </cell>
        </row>
        <row r="10327">
          <cell r="A10327" t="str">
            <v>97321112E</v>
          </cell>
          <cell r="B10327" t="str">
            <v>YES</v>
          </cell>
        </row>
        <row r="10328">
          <cell r="A10328" t="str">
            <v>97321626E</v>
          </cell>
          <cell r="B10328" t="str">
            <v>YES</v>
          </cell>
        </row>
        <row r="10329">
          <cell r="A10329" t="str">
            <v>97322016E</v>
          </cell>
          <cell r="B10329" t="str">
            <v>YES</v>
          </cell>
        </row>
        <row r="10330">
          <cell r="A10330" t="str">
            <v>97322502F</v>
          </cell>
          <cell r="B10330" t="str">
            <v>YES</v>
          </cell>
        </row>
        <row r="10331">
          <cell r="A10331" t="str">
            <v>97322506E</v>
          </cell>
          <cell r="B10331" t="str">
            <v>YES</v>
          </cell>
        </row>
        <row r="10332">
          <cell r="A10332" t="str">
            <v>97322575E</v>
          </cell>
          <cell r="B10332" t="str">
            <v>YES</v>
          </cell>
        </row>
        <row r="10333">
          <cell r="A10333" t="str">
            <v>97323101F</v>
          </cell>
          <cell r="B10333" t="str">
            <v>YES</v>
          </cell>
        </row>
        <row r="10334">
          <cell r="A10334" t="str">
            <v>97323191F</v>
          </cell>
          <cell r="B10334" t="str">
            <v>YES</v>
          </cell>
        </row>
        <row r="10335">
          <cell r="A10335" t="str">
            <v>97323704F</v>
          </cell>
          <cell r="B10335" t="str">
            <v>YES</v>
          </cell>
        </row>
        <row r="10336">
          <cell r="A10336" t="str">
            <v>97323839E</v>
          </cell>
          <cell r="B10336" t="str">
            <v>YES</v>
          </cell>
        </row>
        <row r="10337">
          <cell r="A10337" t="str">
            <v xml:space="preserve">97323839E </v>
          </cell>
          <cell r="B10337" t="str">
            <v>YES</v>
          </cell>
        </row>
        <row r="10338">
          <cell r="A10338" t="str">
            <v>97323977F</v>
          </cell>
          <cell r="B10338" t="str">
            <v>YES</v>
          </cell>
        </row>
        <row r="10339">
          <cell r="A10339" t="str">
            <v>97325016F</v>
          </cell>
          <cell r="B10339" t="str">
            <v>YES</v>
          </cell>
        </row>
        <row r="10340">
          <cell r="A10340" t="str">
            <v>97325771E</v>
          </cell>
          <cell r="B10340" t="str">
            <v>YES</v>
          </cell>
        </row>
        <row r="10341">
          <cell r="A10341" t="str">
            <v>97326221F</v>
          </cell>
          <cell r="B10341" t="str">
            <v>YES</v>
          </cell>
        </row>
        <row r="10342">
          <cell r="A10342" t="str">
            <v>97327111F</v>
          </cell>
          <cell r="B10342" t="str">
            <v>YES</v>
          </cell>
        </row>
        <row r="10343">
          <cell r="A10343" t="str">
            <v>97328156E</v>
          </cell>
          <cell r="B10343" t="str">
            <v>YES</v>
          </cell>
        </row>
        <row r="10344">
          <cell r="A10344" t="str">
            <v>97328394E</v>
          </cell>
          <cell r="B10344" t="str">
            <v>YES</v>
          </cell>
        </row>
        <row r="10345">
          <cell r="A10345" t="str">
            <v>97329787D</v>
          </cell>
          <cell r="B10345" t="str">
            <v>YES</v>
          </cell>
        </row>
        <row r="10346">
          <cell r="A10346" t="str">
            <v>97330030F</v>
          </cell>
          <cell r="B10346" t="str">
            <v>YES</v>
          </cell>
        </row>
        <row r="10347">
          <cell r="A10347" t="str">
            <v>97331589E</v>
          </cell>
          <cell r="B10347" t="str">
            <v>YES</v>
          </cell>
        </row>
        <row r="10348">
          <cell r="A10348" t="str">
            <v>97331882F</v>
          </cell>
          <cell r="B10348" t="str">
            <v>YES</v>
          </cell>
        </row>
        <row r="10349">
          <cell r="A10349" t="str">
            <v>97333959E</v>
          </cell>
          <cell r="B10349" t="str">
            <v>YES</v>
          </cell>
        </row>
        <row r="10350">
          <cell r="A10350" t="str">
            <v>97335038F</v>
          </cell>
          <cell r="B10350" t="str">
            <v>YES</v>
          </cell>
        </row>
        <row r="10351">
          <cell r="A10351" t="str">
            <v>97335263D</v>
          </cell>
          <cell r="B10351" t="str">
            <v>YES</v>
          </cell>
        </row>
        <row r="10352">
          <cell r="A10352" t="str">
            <v>97335887F</v>
          </cell>
          <cell r="B10352" t="str">
            <v>YES</v>
          </cell>
        </row>
        <row r="10353">
          <cell r="A10353" t="str">
            <v>97336967E</v>
          </cell>
          <cell r="B10353" t="str">
            <v>YES</v>
          </cell>
        </row>
        <row r="10354">
          <cell r="A10354" t="str">
            <v>97337608E</v>
          </cell>
          <cell r="B10354" t="str">
            <v>YES</v>
          </cell>
        </row>
        <row r="10355">
          <cell r="A10355" t="str">
            <v>97338304E</v>
          </cell>
          <cell r="B10355" t="str">
            <v>YES</v>
          </cell>
        </row>
        <row r="10356">
          <cell r="A10356" t="str">
            <v>97338421F</v>
          </cell>
          <cell r="B10356" t="str">
            <v>YES</v>
          </cell>
        </row>
        <row r="10357">
          <cell r="A10357" t="str">
            <v>97338558D</v>
          </cell>
          <cell r="B10357" t="str">
            <v>YES</v>
          </cell>
        </row>
        <row r="10358">
          <cell r="A10358" t="str">
            <v>97340001D</v>
          </cell>
          <cell r="B10358" t="str">
            <v>YES</v>
          </cell>
        </row>
        <row r="10359">
          <cell r="A10359" t="str">
            <v>97340181F</v>
          </cell>
          <cell r="B10359" t="str">
            <v>YES</v>
          </cell>
        </row>
        <row r="10360">
          <cell r="A10360" t="str">
            <v>97340729D</v>
          </cell>
          <cell r="B10360" t="str">
            <v>YES</v>
          </cell>
        </row>
        <row r="10361">
          <cell r="A10361" t="str">
            <v>97340743F</v>
          </cell>
          <cell r="B10361" t="str">
            <v>YES</v>
          </cell>
        </row>
        <row r="10362">
          <cell r="A10362" t="str">
            <v>97341932F</v>
          </cell>
          <cell r="B10362" t="str">
            <v>YES</v>
          </cell>
        </row>
        <row r="10363">
          <cell r="A10363" t="str">
            <v>97341977E</v>
          </cell>
          <cell r="B10363" t="str">
            <v>YES</v>
          </cell>
        </row>
        <row r="10364">
          <cell r="A10364" t="str">
            <v>97342464F</v>
          </cell>
          <cell r="B10364" t="str">
            <v>YES</v>
          </cell>
        </row>
        <row r="10365">
          <cell r="A10365" t="str">
            <v>97343204F</v>
          </cell>
          <cell r="B10365" t="str">
            <v>YES</v>
          </cell>
        </row>
        <row r="10366">
          <cell r="A10366" t="str">
            <v>97344180F</v>
          </cell>
          <cell r="B10366" t="str">
            <v>YES</v>
          </cell>
        </row>
        <row r="10367">
          <cell r="A10367" t="str">
            <v>97344234E</v>
          </cell>
          <cell r="B10367" t="str">
            <v>YES</v>
          </cell>
        </row>
        <row r="10368">
          <cell r="A10368" t="str">
            <v>97344701F</v>
          </cell>
          <cell r="B10368" t="str">
            <v>YES</v>
          </cell>
        </row>
        <row r="10369">
          <cell r="A10369" t="str">
            <v>97347260E</v>
          </cell>
          <cell r="B10369" t="str">
            <v>YES</v>
          </cell>
        </row>
        <row r="10370">
          <cell r="A10370" t="str">
            <v>97348330F</v>
          </cell>
          <cell r="B10370" t="str">
            <v>YES</v>
          </cell>
        </row>
        <row r="10371">
          <cell r="A10371" t="str">
            <v>97348786E</v>
          </cell>
          <cell r="B10371" t="str">
            <v>YES</v>
          </cell>
        </row>
        <row r="10372">
          <cell r="A10372" t="str">
            <v>97349340F</v>
          </cell>
          <cell r="B10372" t="str">
            <v>YES</v>
          </cell>
        </row>
        <row r="10373">
          <cell r="A10373" t="str">
            <v>97349979E</v>
          </cell>
          <cell r="B10373" t="str">
            <v>YES</v>
          </cell>
        </row>
        <row r="10374">
          <cell r="A10374" t="str">
            <v>97350133F</v>
          </cell>
          <cell r="B10374" t="str">
            <v>YES</v>
          </cell>
        </row>
        <row r="10375">
          <cell r="A10375" t="str">
            <v>97351508D</v>
          </cell>
          <cell r="B10375" t="str">
            <v>YES</v>
          </cell>
        </row>
        <row r="10376">
          <cell r="A10376" t="str">
            <v>97353109E</v>
          </cell>
          <cell r="B10376" t="str">
            <v>YES</v>
          </cell>
        </row>
        <row r="10377">
          <cell r="A10377" t="str">
            <v>97353191F</v>
          </cell>
          <cell r="B10377" t="str">
            <v>YES</v>
          </cell>
        </row>
        <row r="10378">
          <cell r="A10378" t="str">
            <v>97353882E</v>
          </cell>
          <cell r="B10378" t="str">
            <v>YES</v>
          </cell>
        </row>
        <row r="10379">
          <cell r="A10379" t="str">
            <v>97355869D</v>
          </cell>
          <cell r="B10379" t="str">
            <v>YES</v>
          </cell>
        </row>
        <row r="10380">
          <cell r="A10380" t="str">
            <v>97356153F</v>
          </cell>
          <cell r="B10380" t="str">
            <v>YES</v>
          </cell>
        </row>
        <row r="10381">
          <cell r="A10381" t="str">
            <v>97356877E</v>
          </cell>
          <cell r="B10381" t="str">
            <v>YES</v>
          </cell>
        </row>
        <row r="10382">
          <cell r="A10382" t="str">
            <v>97358368D</v>
          </cell>
          <cell r="B10382" t="str">
            <v>YES</v>
          </cell>
        </row>
        <row r="10383">
          <cell r="A10383" t="str">
            <v>97361284E</v>
          </cell>
          <cell r="B10383" t="str">
            <v>YES</v>
          </cell>
        </row>
        <row r="10384">
          <cell r="A10384" t="str">
            <v>97361975E</v>
          </cell>
          <cell r="B10384" t="str">
            <v>YES</v>
          </cell>
        </row>
        <row r="10385">
          <cell r="A10385" t="str">
            <v>97362447E</v>
          </cell>
          <cell r="B10385" t="str">
            <v>YES</v>
          </cell>
        </row>
        <row r="10386">
          <cell r="A10386" t="str">
            <v>97363012E</v>
          </cell>
          <cell r="B10386" t="str">
            <v>YES</v>
          </cell>
        </row>
        <row r="10387">
          <cell r="A10387" t="str">
            <v>97363259E</v>
          </cell>
          <cell r="B10387" t="str">
            <v>YES</v>
          </cell>
        </row>
        <row r="10388">
          <cell r="A10388" t="str">
            <v>97364026E</v>
          </cell>
          <cell r="B10388" t="str">
            <v>YES</v>
          </cell>
        </row>
        <row r="10389">
          <cell r="A10389" t="str">
            <v>97367073E</v>
          </cell>
          <cell r="B10389" t="str">
            <v>YES</v>
          </cell>
        </row>
        <row r="10390">
          <cell r="A10390" t="str">
            <v>97367233F</v>
          </cell>
          <cell r="B10390" t="str">
            <v>YES</v>
          </cell>
        </row>
        <row r="10391">
          <cell r="A10391" t="str">
            <v>97367561F</v>
          </cell>
          <cell r="B10391" t="str">
            <v>YES</v>
          </cell>
        </row>
        <row r="10392">
          <cell r="A10392" t="str">
            <v>97367638E</v>
          </cell>
          <cell r="B10392" t="str">
            <v>YES</v>
          </cell>
        </row>
        <row r="10393">
          <cell r="A10393" t="str">
            <v>97368706E</v>
          </cell>
          <cell r="B10393" t="str">
            <v>YES</v>
          </cell>
        </row>
        <row r="10394">
          <cell r="A10394" t="str">
            <v>97368829E</v>
          </cell>
          <cell r="B10394" t="str">
            <v>YES</v>
          </cell>
        </row>
        <row r="10395">
          <cell r="A10395" t="str">
            <v>97368862F</v>
          </cell>
          <cell r="B10395" t="str">
            <v>YES</v>
          </cell>
        </row>
        <row r="10396">
          <cell r="A10396" t="str">
            <v>97369404F</v>
          </cell>
          <cell r="B10396" t="str">
            <v>YES</v>
          </cell>
        </row>
        <row r="10397">
          <cell r="A10397" t="str">
            <v>97370239F</v>
          </cell>
          <cell r="B10397" t="str">
            <v>YES</v>
          </cell>
        </row>
        <row r="10398">
          <cell r="A10398" t="str">
            <v>97370998F</v>
          </cell>
          <cell r="B10398" t="str">
            <v>YES</v>
          </cell>
        </row>
        <row r="10399">
          <cell r="A10399" t="str">
            <v>97371946E</v>
          </cell>
          <cell r="B10399" t="str">
            <v>YES</v>
          </cell>
        </row>
        <row r="10400">
          <cell r="A10400" t="str">
            <v>97373058E</v>
          </cell>
          <cell r="B10400" t="str">
            <v>YES</v>
          </cell>
        </row>
        <row r="10401">
          <cell r="A10401" t="str">
            <v>97374757D</v>
          </cell>
          <cell r="B10401" t="str">
            <v>YES</v>
          </cell>
        </row>
        <row r="10402">
          <cell r="A10402" t="str">
            <v>97374791F</v>
          </cell>
          <cell r="B10402" t="str">
            <v>YES</v>
          </cell>
        </row>
        <row r="10403">
          <cell r="A10403" t="str">
            <v>97375766E</v>
          </cell>
          <cell r="B10403" t="str">
            <v>YES</v>
          </cell>
        </row>
        <row r="10404">
          <cell r="A10404" t="str">
            <v>97375901F</v>
          </cell>
          <cell r="B10404" t="str">
            <v>YES</v>
          </cell>
        </row>
        <row r="10405">
          <cell r="A10405" t="str">
            <v>97375928E</v>
          </cell>
          <cell r="B10405" t="str">
            <v>YES</v>
          </cell>
        </row>
        <row r="10406">
          <cell r="A10406" t="str">
            <v>97375941F</v>
          </cell>
          <cell r="B10406" t="str">
            <v>YES</v>
          </cell>
        </row>
        <row r="10407">
          <cell r="A10407" t="str">
            <v>97376406E</v>
          </cell>
          <cell r="B10407" t="str">
            <v>YES</v>
          </cell>
        </row>
        <row r="10408">
          <cell r="A10408" t="str">
            <v>97377628E</v>
          </cell>
          <cell r="B10408" t="str">
            <v>YES</v>
          </cell>
        </row>
        <row r="10409">
          <cell r="A10409" t="str">
            <v>97379120F</v>
          </cell>
          <cell r="B10409" t="str">
            <v>YES</v>
          </cell>
        </row>
        <row r="10410">
          <cell r="A10410" t="str">
            <v>97380191E</v>
          </cell>
          <cell r="B10410" t="str">
            <v>YES</v>
          </cell>
        </row>
        <row r="10411">
          <cell r="A10411" t="str">
            <v>97380325F</v>
          </cell>
          <cell r="B10411" t="str">
            <v>YES</v>
          </cell>
        </row>
        <row r="10412">
          <cell r="A10412" t="str">
            <v>97383399E</v>
          </cell>
          <cell r="B10412" t="str">
            <v>YES</v>
          </cell>
        </row>
        <row r="10413">
          <cell r="A10413" t="str">
            <v>97383521F</v>
          </cell>
          <cell r="B10413" t="str">
            <v>YES</v>
          </cell>
        </row>
        <row r="10414">
          <cell r="A10414" t="str">
            <v>97383849E</v>
          </cell>
          <cell r="B10414" t="str">
            <v>YES</v>
          </cell>
        </row>
        <row r="10415">
          <cell r="A10415" t="str">
            <v>97384079E</v>
          </cell>
          <cell r="B10415" t="str">
            <v>YES</v>
          </cell>
        </row>
        <row r="10416">
          <cell r="A10416" t="str">
            <v>97384223F</v>
          </cell>
          <cell r="B10416" t="str">
            <v>YES</v>
          </cell>
        </row>
        <row r="10417">
          <cell r="A10417" t="str">
            <v>97386933F</v>
          </cell>
          <cell r="B10417" t="str">
            <v>YES</v>
          </cell>
        </row>
        <row r="10418">
          <cell r="A10418" t="str">
            <v>97387627E</v>
          </cell>
          <cell r="B10418" t="str">
            <v>YES</v>
          </cell>
        </row>
        <row r="10419">
          <cell r="A10419" t="str">
            <v>97387788E</v>
          </cell>
          <cell r="B10419" t="str">
            <v>YES</v>
          </cell>
        </row>
        <row r="10420">
          <cell r="A10420" t="str">
            <v>97388088F</v>
          </cell>
          <cell r="B10420" t="str">
            <v>YES</v>
          </cell>
        </row>
        <row r="10421">
          <cell r="A10421" t="str">
            <v>97389592F</v>
          </cell>
          <cell r="B10421" t="str">
            <v>YES</v>
          </cell>
        </row>
        <row r="10422">
          <cell r="A10422" t="str">
            <v>97390040F</v>
          </cell>
          <cell r="B10422" t="str">
            <v>YES</v>
          </cell>
        </row>
        <row r="10423">
          <cell r="A10423" t="str">
            <v>97392152D</v>
          </cell>
          <cell r="B10423" t="str">
            <v>YES</v>
          </cell>
        </row>
        <row r="10424">
          <cell r="A10424" t="str">
            <v>97393310F</v>
          </cell>
          <cell r="B10424" t="str">
            <v>YES</v>
          </cell>
        </row>
        <row r="10425">
          <cell r="A10425" t="str">
            <v>97393765E</v>
          </cell>
          <cell r="B10425" t="str">
            <v>YES</v>
          </cell>
        </row>
        <row r="10426">
          <cell r="A10426" t="str">
            <v>97393834E</v>
          </cell>
          <cell r="B10426" t="str">
            <v>YES</v>
          </cell>
        </row>
        <row r="10427">
          <cell r="A10427" t="str">
            <v>97394599E</v>
          </cell>
          <cell r="B10427" t="str">
            <v>YES</v>
          </cell>
        </row>
        <row r="10428">
          <cell r="A10428" t="str">
            <v>97394962E</v>
          </cell>
          <cell r="B10428" t="str">
            <v>YES</v>
          </cell>
        </row>
        <row r="10429">
          <cell r="A10429" t="str">
            <v>97396819F</v>
          </cell>
          <cell r="B10429" t="str">
            <v>YES</v>
          </cell>
        </row>
        <row r="10430">
          <cell r="A10430" t="str">
            <v>97398144F</v>
          </cell>
          <cell r="B10430" t="str">
            <v>YES</v>
          </cell>
        </row>
        <row r="10431">
          <cell r="A10431" t="str">
            <v>97400247E</v>
          </cell>
          <cell r="B10431" t="str">
            <v>YES</v>
          </cell>
        </row>
        <row r="10432">
          <cell r="A10432" t="str">
            <v>97402166E</v>
          </cell>
          <cell r="B10432" t="str">
            <v>YES</v>
          </cell>
        </row>
        <row r="10433">
          <cell r="A10433" t="str">
            <v>97404299E</v>
          </cell>
          <cell r="B10433" t="str">
            <v>YES</v>
          </cell>
        </row>
        <row r="10434">
          <cell r="A10434" t="str">
            <v>97404523D</v>
          </cell>
          <cell r="B10434" t="str">
            <v>YES</v>
          </cell>
        </row>
        <row r="10435">
          <cell r="A10435" t="str">
            <v>97405292F</v>
          </cell>
          <cell r="B10435" t="str">
            <v>YES</v>
          </cell>
        </row>
        <row r="10436">
          <cell r="A10436" t="str">
            <v>97405425F</v>
          </cell>
          <cell r="B10436" t="str">
            <v>YES</v>
          </cell>
        </row>
        <row r="10437">
          <cell r="A10437" t="str">
            <v>97406941F</v>
          </cell>
          <cell r="B10437" t="str">
            <v>YES</v>
          </cell>
        </row>
        <row r="10438">
          <cell r="A10438" t="str">
            <v>97407778F</v>
          </cell>
          <cell r="B10438" t="str">
            <v>YES</v>
          </cell>
        </row>
        <row r="10439">
          <cell r="A10439" t="str">
            <v>97409393F</v>
          </cell>
          <cell r="B10439" t="str">
            <v>YES</v>
          </cell>
        </row>
        <row r="10440">
          <cell r="A10440" t="str">
            <v>97409614F</v>
          </cell>
          <cell r="B10440" t="str">
            <v>YES</v>
          </cell>
        </row>
        <row r="10441">
          <cell r="A10441" t="str">
            <v>97409830F</v>
          </cell>
          <cell r="B10441" t="str">
            <v>YES</v>
          </cell>
        </row>
        <row r="10442">
          <cell r="A10442" t="str">
            <v>97409948E</v>
          </cell>
          <cell r="B10442" t="str">
            <v>YES</v>
          </cell>
        </row>
        <row r="10443">
          <cell r="A10443" t="str">
            <v>97411930F</v>
          </cell>
          <cell r="B10443" t="str">
            <v>YES</v>
          </cell>
        </row>
        <row r="10444">
          <cell r="A10444" t="str">
            <v>97412288D</v>
          </cell>
          <cell r="B10444" t="str">
            <v>YES</v>
          </cell>
        </row>
        <row r="10445">
          <cell r="A10445" t="str">
            <v>97415508E</v>
          </cell>
          <cell r="B10445" t="str">
            <v>YES</v>
          </cell>
        </row>
        <row r="10446">
          <cell r="A10446" t="str">
            <v>97416087E</v>
          </cell>
          <cell r="B10446" t="str">
            <v>YES</v>
          </cell>
        </row>
        <row r="10447">
          <cell r="A10447" t="str">
            <v>97416300F</v>
          </cell>
          <cell r="B10447" t="str">
            <v>YES</v>
          </cell>
        </row>
        <row r="10448">
          <cell r="A10448" t="str">
            <v>97416839E</v>
          </cell>
          <cell r="B10448" t="str">
            <v>YES</v>
          </cell>
        </row>
        <row r="10449">
          <cell r="A10449" t="str">
            <v>97419695D</v>
          </cell>
          <cell r="B10449" t="str">
            <v>YES</v>
          </cell>
        </row>
        <row r="10450">
          <cell r="A10450" t="str">
            <v>97420093F</v>
          </cell>
          <cell r="B10450" t="str">
            <v>YES</v>
          </cell>
        </row>
        <row r="10451">
          <cell r="A10451" t="str">
            <v>97420606E</v>
          </cell>
          <cell r="B10451" t="str">
            <v>YES</v>
          </cell>
        </row>
        <row r="10452">
          <cell r="A10452" t="str">
            <v>97420680F</v>
          </cell>
          <cell r="B10452" t="str">
            <v>YES</v>
          </cell>
        </row>
        <row r="10453">
          <cell r="A10453" t="str">
            <v>97421329E</v>
          </cell>
          <cell r="B10453" t="str">
            <v>YES</v>
          </cell>
        </row>
        <row r="10454">
          <cell r="A10454" t="str">
            <v>97421337E</v>
          </cell>
          <cell r="B10454" t="str">
            <v>YES</v>
          </cell>
        </row>
        <row r="10455">
          <cell r="A10455" t="str">
            <v>97422709E</v>
          </cell>
          <cell r="B10455" t="str">
            <v>YES</v>
          </cell>
        </row>
        <row r="10456">
          <cell r="A10456" t="str">
            <v>97422755E</v>
          </cell>
          <cell r="B10456" t="str">
            <v>YES</v>
          </cell>
        </row>
        <row r="10457">
          <cell r="A10457" t="str">
            <v>97424392F</v>
          </cell>
          <cell r="B10457" t="str">
            <v>YES</v>
          </cell>
        </row>
        <row r="10458">
          <cell r="A10458" t="str">
            <v>97424777F</v>
          </cell>
          <cell r="B10458" t="str">
            <v>YES</v>
          </cell>
        </row>
        <row r="10459">
          <cell r="A10459" t="str">
            <v>97424820F</v>
          </cell>
          <cell r="B10459" t="str">
            <v>YES</v>
          </cell>
        </row>
        <row r="10460">
          <cell r="A10460" t="str">
            <v>97424970E</v>
          </cell>
          <cell r="B10460" t="str">
            <v>YES</v>
          </cell>
        </row>
        <row r="10461">
          <cell r="A10461" t="str">
            <v>97425103F</v>
          </cell>
          <cell r="B10461" t="str">
            <v>YES</v>
          </cell>
        </row>
        <row r="10462">
          <cell r="A10462" t="str">
            <v>97426784E</v>
          </cell>
          <cell r="B10462" t="str">
            <v>YES</v>
          </cell>
        </row>
        <row r="10463">
          <cell r="A10463" t="str">
            <v>97426890E</v>
          </cell>
          <cell r="B10463" t="str">
            <v>YES</v>
          </cell>
        </row>
        <row r="10464">
          <cell r="A10464" t="str">
            <v>97427162F</v>
          </cell>
          <cell r="B10464" t="str">
            <v>YES</v>
          </cell>
        </row>
        <row r="10465">
          <cell r="A10465" t="str">
            <v>97428581F</v>
          </cell>
          <cell r="B10465" t="str">
            <v>YES</v>
          </cell>
        </row>
        <row r="10466">
          <cell r="A10466" t="str">
            <v>97428657E</v>
          </cell>
          <cell r="B10466" t="str">
            <v>YES</v>
          </cell>
        </row>
        <row r="10467">
          <cell r="A10467" t="str">
            <v>97428982E</v>
          </cell>
          <cell r="B10467" t="str">
            <v>YES</v>
          </cell>
        </row>
        <row r="10468">
          <cell r="A10468" t="str">
            <v>97430105F</v>
          </cell>
          <cell r="B10468" t="str">
            <v>YES</v>
          </cell>
        </row>
        <row r="10469">
          <cell r="A10469" t="str">
            <v>97432082F</v>
          </cell>
          <cell r="B10469" t="str">
            <v>YES</v>
          </cell>
        </row>
        <row r="10470">
          <cell r="A10470" t="str">
            <v>97434230E</v>
          </cell>
          <cell r="B10470" t="str">
            <v>YES</v>
          </cell>
        </row>
        <row r="10471">
          <cell r="A10471" t="str">
            <v>97434449E</v>
          </cell>
          <cell r="B10471" t="str">
            <v>YES</v>
          </cell>
        </row>
        <row r="10472">
          <cell r="A10472" t="str">
            <v>97435167F</v>
          </cell>
          <cell r="B10472" t="str">
            <v>YES</v>
          </cell>
        </row>
        <row r="10473">
          <cell r="A10473" t="str">
            <v>97435182F</v>
          </cell>
          <cell r="B10473" t="str">
            <v>YES</v>
          </cell>
        </row>
        <row r="10474">
          <cell r="A10474" t="str">
            <v>97435399E</v>
          </cell>
          <cell r="B10474" t="str">
            <v>YES</v>
          </cell>
        </row>
        <row r="10475">
          <cell r="A10475" t="str">
            <v>97437749D</v>
          </cell>
          <cell r="B10475" t="str">
            <v>YES</v>
          </cell>
        </row>
        <row r="10476">
          <cell r="A10476" t="str">
            <v>97438229E</v>
          </cell>
          <cell r="B10476" t="str">
            <v>YES</v>
          </cell>
        </row>
        <row r="10477">
          <cell r="A10477" t="str">
            <v>97438803F</v>
          </cell>
          <cell r="B10477" t="str">
            <v>YES</v>
          </cell>
        </row>
        <row r="10478">
          <cell r="A10478" t="str">
            <v>97438950E</v>
          </cell>
          <cell r="B10478" t="str">
            <v>YES</v>
          </cell>
        </row>
        <row r="10479">
          <cell r="A10479" t="str">
            <v>97440900F</v>
          </cell>
          <cell r="B10479" t="str">
            <v>YES</v>
          </cell>
        </row>
        <row r="10480">
          <cell r="A10480" t="str">
            <v>97442779D</v>
          </cell>
          <cell r="B10480" t="str">
            <v>YES</v>
          </cell>
        </row>
        <row r="10481">
          <cell r="A10481" t="str">
            <v>97445082F</v>
          </cell>
          <cell r="B10481" t="str">
            <v>YES</v>
          </cell>
        </row>
        <row r="10482">
          <cell r="A10482" t="str">
            <v>97446240E</v>
          </cell>
          <cell r="B10482" t="str">
            <v>YES</v>
          </cell>
        </row>
        <row r="10483">
          <cell r="A10483" t="str">
            <v>97446283F</v>
          </cell>
          <cell r="B10483" t="str">
            <v>YES</v>
          </cell>
        </row>
        <row r="10484">
          <cell r="A10484" t="str">
            <v>97446464E</v>
          </cell>
          <cell r="B10484" t="str">
            <v>YES</v>
          </cell>
        </row>
        <row r="10485">
          <cell r="A10485" t="str">
            <v>97446918E</v>
          </cell>
          <cell r="B10485" t="str">
            <v>YES</v>
          </cell>
        </row>
        <row r="10486">
          <cell r="A10486" t="str">
            <v>97447441E</v>
          </cell>
          <cell r="B10486" t="str">
            <v>YES</v>
          </cell>
        </row>
        <row r="10487">
          <cell r="A10487" t="str">
            <v>97448090F</v>
          </cell>
          <cell r="B10487" t="str">
            <v>YES</v>
          </cell>
        </row>
        <row r="10488">
          <cell r="A10488" t="str">
            <v>97448680F</v>
          </cell>
          <cell r="B10488" t="str">
            <v>YES</v>
          </cell>
        </row>
        <row r="10489">
          <cell r="A10489" t="str">
            <v>97450438E</v>
          </cell>
          <cell r="B10489" t="str">
            <v>YES</v>
          </cell>
        </row>
        <row r="10490">
          <cell r="A10490" t="str">
            <v>97450786D</v>
          </cell>
          <cell r="B10490" t="str">
            <v>YES</v>
          </cell>
        </row>
        <row r="10491">
          <cell r="A10491" t="str">
            <v>97451247E</v>
          </cell>
          <cell r="B10491" t="str">
            <v>YES</v>
          </cell>
        </row>
        <row r="10492">
          <cell r="A10492" t="str">
            <v>97453099E</v>
          </cell>
          <cell r="B10492" t="str">
            <v>YES</v>
          </cell>
        </row>
        <row r="10493">
          <cell r="A10493" t="str">
            <v>97453466E</v>
          </cell>
          <cell r="B10493" t="str">
            <v>YES</v>
          </cell>
        </row>
        <row r="10494">
          <cell r="A10494" t="str">
            <v>97453691F</v>
          </cell>
          <cell r="B10494" t="str">
            <v>YES</v>
          </cell>
        </row>
        <row r="10495">
          <cell r="A10495" t="str">
            <v>97454087D</v>
          </cell>
          <cell r="B10495" t="str">
            <v>YES</v>
          </cell>
        </row>
        <row r="10496">
          <cell r="A10496" t="str">
            <v>97455432D</v>
          </cell>
          <cell r="B10496" t="str">
            <v>YES</v>
          </cell>
        </row>
        <row r="10497">
          <cell r="A10497" t="str">
            <v>97456330F</v>
          </cell>
          <cell r="B10497" t="str">
            <v>YES</v>
          </cell>
        </row>
        <row r="10498">
          <cell r="A10498" t="str">
            <v>97456364F</v>
          </cell>
          <cell r="B10498" t="str">
            <v>YES</v>
          </cell>
        </row>
        <row r="10499">
          <cell r="A10499" t="str">
            <v>97457479E</v>
          </cell>
          <cell r="B10499" t="str">
            <v>YES</v>
          </cell>
        </row>
        <row r="10500">
          <cell r="A10500" t="str">
            <v>97457768E</v>
          </cell>
          <cell r="B10500" t="str">
            <v>YES</v>
          </cell>
        </row>
        <row r="10501">
          <cell r="A10501" t="str">
            <v>97458074E</v>
          </cell>
          <cell r="B10501" t="str">
            <v>YES</v>
          </cell>
        </row>
        <row r="10502">
          <cell r="A10502" t="str">
            <v>97459370F</v>
          </cell>
          <cell r="B10502" t="str">
            <v>YES</v>
          </cell>
        </row>
        <row r="10503">
          <cell r="A10503" t="str">
            <v>97459536F</v>
          </cell>
          <cell r="B10503" t="str">
            <v>YES</v>
          </cell>
        </row>
        <row r="10504">
          <cell r="A10504" t="str">
            <v>97459709E</v>
          </cell>
          <cell r="B10504" t="str">
            <v>YES</v>
          </cell>
        </row>
        <row r="10505">
          <cell r="A10505" t="str">
            <v>97460774F</v>
          </cell>
          <cell r="B10505" t="str">
            <v>YES</v>
          </cell>
        </row>
        <row r="10506">
          <cell r="A10506" t="str">
            <v>97460985E</v>
          </cell>
          <cell r="B10506" t="str">
            <v>YES</v>
          </cell>
        </row>
        <row r="10507">
          <cell r="A10507" t="str">
            <v>97461437E</v>
          </cell>
          <cell r="B10507" t="str">
            <v>YES</v>
          </cell>
        </row>
        <row r="10508">
          <cell r="A10508" t="str">
            <v>97461781F</v>
          </cell>
          <cell r="B10508" t="str">
            <v>YES</v>
          </cell>
        </row>
        <row r="10509">
          <cell r="A10509" t="str">
            <v>97462248E</v>
          </cell>
          <cell r="B10509" t="str">
            <v>YES</v>
          </cell>
        </row>
        <row r="10510">
          <cell r="A10510" t="str">
            <v>97462832F</v>
          </cell>
          <cell r="B10510" t="str">
            <v>YES</v>
          </cell>
        </row>
        <row r="10511">
          <cell r="A10511" t="str">
            <v>97463313E</v>
          </cell>
          <cell r="B10511" t="str">
            <v>YES</v>
          </cell>
        </row>
        <row r="10512">
          <cell r="A10512" t="str">
            <v>97463696D</v>
          </cell>
          <cell r="B10512" t="str">
            <v>YES</v>
          </cell>
        </row>
        <row r="10513">
          <cell r="A10513" t="str">
            <v>97464421F</v>
          </cell>
          <cell r="B10513" t="str">
            <v>YES</v>
          </cell>
        </row>
        <row r="10514">
          <cell r="A10514" t="str">
            <v>97464548E</v>
          </cell>
          <cell r="B10514" t="str">
            <v>YES</v>
          </cell>
        </row>
        <row r="10515">
          <cell r="A10515" t="str">
            <v>97465756E</v>
          </cell>
          <cell r="B10515" t="str">
            <v>YES</v>
          </cell>
        </row>
        <row r="10516">
          <cell r="A10516" t="str">
            <v>97466951E</v>
          </cell>
          <cell r="B10516" t="str">
            <v>YES</v>
          </cell>
        </row>
        <row r="10517">
          <cell r="A10517" t="str">
            <v>97467317E</v>
          </cell>
          <cell r="B10517" t="str">
            <v>YES</v>
          </cell>
        </row>
        <row r="10518">
          <cell r="A10518" t="str">
            <v>97468003F</v>
          </cell>
          <cell r="B10518" t="str">
            <v>YES</v>
          </cell>
        </row>
        <row r="10519">
          <cell r="A10519" t="str">
            <v>97468065D</v>
          </cell>
          <cell r="B10519" t="str">
            <v>YES</v>
          </cell>
        </row>
        <row r="10520">
          <cell r="A10520" t="str">
            <v>97468071F</v>
          </cell>
          <cell r="B10520" t="str">
            <v>YES</v>
          </cell>
        </row>
        <row r="10521">
          <cell r="A10521" t="str">
            <v>97468114E</v>
          </cell>
          <cell r="B10521" t="str">
            <v>YES</v>
          </cell>
        </row>
        <row r="10522">
          <cell r="A10522" t="str">
            <v>97468600F</v>
          </cell>
          <cell r="B10522" t="str">
            <v>YES</v>
          </cell>
        </row>
        <row r="10523">
          <cell r="A10523" t="str">
            <v>97470480E</v>
          </cell>
          <cell r="B10523" t="str">
            <v>YES</v>
          </cell>
        </row>
        <row r="10524">
          <cell r="A10524" t="str">
            <v>97470878D</v>
          </cell>
          <cell r="B10524" t="str">
            <v>YES</v>
          </cell>
        </row>
        <row r="10525">
          <cell r="A10525" t="str">
            <v>97471959E</v>
          </cell>
          <cell r="B10525" t="str">
            <v>YES</v>
          </cell>
        </row>
        <row r="10526">
          <cell r="A10526" t="str">
            <v>97472362D</v>
          </cell>
          <cell r="B10526" t="str">
            <v>YES</v>
          </cell>
        </row>
        <row r="10527">
          <cell r="A10527" t="str">
            <v>97472800F</v>
          </cell>
          <cell r="B10527" t="str">
            <v>YES</v>
          </cell>
        </row>
        <row r="10528">
          <cell r="A10528" t="str">
            <v>97474248E</v>
          </cell>
          <cell r="B10528" t="str">
            <v>YES</v>
          </cell>
        </row>
        <row r="10529">
          <cell r="A10529" t="str">
            <v>97475862F</v>
          </cell>
          <cell r="B10529" t="str">
            <v>YES</v>
          </cell>
        </row>
        <row r="10530">
          <cell r="A10530" t="str">
            <v>97475910E</v>
          </cell>
          <cell r="B10530" t="str">
            <v>YES</v>
          </cell>
        </row>
        <row r="10531">
          <cell r="A10531" t="str">
            <v>97476152F</v>
          </cell>
          <cell r="B10531" t="str">
            <v>YES</v>
          </cell>
        </row>
        <row r="10532">
          <cell r="A10532" t="str">
            <v>97477266E</v>
          </cell>
          <cell r="B10532" t="str">
            <v>YES</v>
          </cell>
        </row>
        <row r="10533">
          <cell r="A10533" t="str">
            <v>97477653F</v>
          </cell>
          <cell r="B10533" t="str">
            <v>YES</v>
          </cell>
        </row>
        <row r="10534">
          <cell r="A10534" t="str">
            <v>97479532F</v>
          </cell>
          <cell r="B10534" t="str">
            <v>YES</v>
          </cell>
        </row>
        <row r="10535">
          <cell r="A10535" t="str">
            <v>97481083E</v>
          </cell>
          <cell r="B10535" t="str">
            <v>YES</v>
          </cell>
        </row>
        <row r="10536">
          <cell r="A10536" t="str">
            <v>97481552F</v>
          </cell>
          <cell r="B10536" t="str">
            <v>YES</v>
          </cell>
        </row>
        <row r="10537">
          <cell r="A10537" t="str">
            <v>97482302F</v>
          </cell>
          <cell r="B10537" t="str">
            <v>YES</v>
          </cell>
        </row>
        <row r="10538">
          <cell r="A10538" t="str">
            <v>97483006E</v>
          </cell>
          <cell r="B10538" t="str">
            <v>YES</v>
          </cell>
        </row>
        <row r="10539">
          <cell r="A10539" t="str">
            <v>97483578E</v>
          </cell>
          <cell r="B10539" t="str">
            <v>YES</v>
          </cell>
        </row>
        <row r="10540">
          <cell r="A10540" t="str">
            <v>97484002F</v>
          </cell>
          <cell r="B10540" t="str">
            <v>YES</v>
          </cell>
        </row>
        <row r="10541">
          <cell r="A10541" t="str">
            <v>97485688E</v>
          </cell>
          <cell r="B10541" t="str">
            <v>YES</v>
          </cell>
        </row>
        <row r="10542">
          <cell r="A10542" t="str">
            <v>97485842F</v>
          </cell>
          <cell r="B10542" t="str">
            <v>YES</v>
          </cell>
        </row>
        <row r="10543">
          <cell r="A10543" t="str">
            <v>97487808E</v>
          </cell>
          <cell r="B10543" t="str">
            <v>YES</v>
          </cell>
        </row>
        <row r="10544">
          <cell r="A10544" t="str">
            <v>97488627D</v>
          </cell>
          <cell r="B10544" t="str">
            <v>YES</v>
          </cell>
        </row>
        <row r="10545">
          <cell r="A10545" t="str">
            <v>97489089D</v>
          </cell>
          <cell r="B10545" t="str">
            <v>YES</v>
          </cell>
        </row>
        <row r="10546">
          <cell r="A10546" t="str">
            <v>97489306D</v>
          </cell>
          <cell r="B10546" t="str">
            <v>YES</v>
          </cell>
        </row>
        <row r="10547">
          <cell r="A10547" t="str">
            <v>97489383E</v>
          </cell>
          <cell r="B10547" t="str">
            <v>YES</v>
          </cell>
        </row>
        <row r="10548">
          <cell r="A10548" t="str">
            <v>97489499E</v>
          </cell>
          <cell r="B10548" t="str">
            <v>YES</v>
          </cell>
        </row>
        <row r="10549">
          <cell r="A10549" t="str">
            <v>97489780F</v>
          </cell>
          <cell r="B10549" t="str">
            <v>YES</v>
          </cell>
        </row>
        <row r="10550">
          <cell r="A10550" t="str">
            <v>97490509E</v>
          </cell>
          <cell r="B10550" t="str">
            <v>YES</v>
          </cell>
        </row>
        <row r="10551">
          <cell r="A10551" t="str">
            <v>97490634E</v>
          </cell>
          <cell r="B10551" t="str">
            <v>YES</v>
          </cell>
        </row>
        <row r="10552">
          <cell r="A10552" t="str">
            <v>97492022F</v>
          </cell>
          <cell r="B10552" t="str">
            <v>YES</v>
          </cell>
        </row>
        <row r="10553">
          <cell r="A10553" t="str">
            <v>97495467D</v>
          </cell>
          <cell r="B10553" t="str">
            <v>YES</v>
          </cell>
        </row>
        <row r="10554">
          <cell r="A10554" t="str">
            <v>97496020F</v>
          </cell>
          <cell r="B10554" t="str">
            <v>YES</v>
          </cell>
        </row>
        <row r="10555">
          <cell r="A10555" t="str">
            <v>97496198E</v>
          </cell>
          <cell r="B10555" t="str">
            <v>YES</v>
          </cell>
        </row>
        <row r="10556">
          <cell r="A10556" t="str">
            <v>97496719F</v>
          </cell>
          <cell r="B10556" t="str">
            <v>YES</v>
          </cell>
        </row>
        <row r="10557">
          <cell r="A10557" t="str">
            <v>97497026D</v>
          </cell>
          <cell r="B10557" t="str">
            <v>YES</v>
          </cell>
        </row>
        <row r="10558">
          <cell r="A10558" t="str">
            <v>97497943E</v>
          </cell>
          <cell r="B10558" t="str">
            <v>YES</v>
          </cell>
        </row>
        <row r="10559">
          <cell r="A10559" t="str">
            <v>97498958E</v>
          </cell>
          <cell r="B10559" t="str">
            <v>YES</v>
          </cell>
        </row>
        <row r="10560">
          <cell r="A10560" t="str">
            <v>97500188E</v>
          </cell>
          <cell r="B10560" t="str">
            <v>YES</v>
          </cell>
        </row>
        <row r="10561">
          <cell r="A10561" t="str">
            <v>97501503F</v>
          </cell>
          <cell r="B10561" t="str">
            <v>YES</v>
          </cell>
        </row>
        <row r="10562">
          <cell r="A10562" t="str">
            <v>97501603F</v>
          </cell>
          <cell r="B10562" t="str">
            <v>YES</v>
          </cell>
        </row>
        <row r="10563">
          <cell r="A10563" t="str">
            <v>97502193E</v>
          </cell>
          <cell r="B10563" t="str">
            <v>YES</v>
          </cell>
        </row>
        <row r="10564">
          <cell r="A10564" t="str">
            <v>97502543D</v>
          </cell>
          <cell r="B10564" t="str">
            <v>YES</v>
          </cell>
        </row>
        <row r="10565">
          <cell r="A10565" t="str">
            <v>97502706E</v>
          </cell>
          <cell r="B10565" t="str">
            <v>YES</v>
          </cell>
        </row>
        <row r="10566">
          <cell r="A10566" t="str">
            <v>97503132F</v>
          </cell>
          <cell r="B10566" t="str">
            <v>YES</v>
          </cell>
        </row>
        <row r="10567">
          <cell r="A10567" t="str">
            <v>97503248E</v>
          </cell>
          <cell r="B10567" t="str">
            <v>YES</v>
          </cell>
        </row>
        <row r="10568">
          <cell r="A10568" t="str">
            <v>97503400F</v>
          </cell>
          <cell r="B10568" t="str">
            <v>YES</v>
          </cell>
        </row>
        <row r="10569">
          <cell r="A10569" t="str">
            <v>97504067E</v>
          </cell>
          <cell r="B10569" t="str">
            <v>YES</v>
          </cell>
        </row>
        <row r="10570">
          <cell r="A10570" t="str">
            <v>97504542F</v>
          </cell>
          <cell r="B10570" t="str">
            <v>YES</v>
          </cell>
        </row>
        <row r="10571">
          <cell r="A10571" t="str">
            <v>97505121E</v>
          </cell>
          <cell r="B10571" t="str">
            <v>YES</v>
          </cell>
        </row>
        <row r="10572">
          <cell r="A10572" t="str">
            <v>97505392F</v>
          </cell>
          <cell r="B10572" t="str">
            <v>YES</v>
          </cell>
        </row>
        <row r="10573">
          <cell r="A10573" t="str">
            <v>97505569E</v>
          </cell>
          <cell r="B10573" t="str">
            <v>YES</v>
          </cell>
        </row>
        <row r="10574">
          <cell r="A10574" t="str">
            <v>97505762D</v>
          </cell>
          <cell r="B10574" t="str">
            <v>YES</v>
          </cell>
        </row>
        <row r="10575">
          <cell r="A10575" t="str">
            <v>97506156E</v>
          </cell>
          <cell r="B10575" t="str">
            <v>YES</v>
          </cell>
        </row>
        <row r="10576">
          <cell r="A10576" t="str">
            <v>97506159D</v>
          </cell>
          <cell r="B10576" t="str">
            <v>YES</v>
          </cell>
        </row>
        <row r="10577">
          <cell r="A10577" t="str">
            <v>97506292F</v>
          </cell>
          <cell r="B10577" t="str">
            <v>YES</v>
          </cell>
        </row>
        <row r="10578">
          <cell r="A10578" t="str">
            <v>97506542E</v>
          </cell>
          <cell r="B10578" t="str">
            <v>YES</v>
          </cell>
        </row>
        <row r="10579">
          <cell r="A10579" t="str">
            <v>97507336E</v>
          </cell>
          <cell r="B10579" t="str">
            <v>YES</v>
          </cell>
        </row>
        <row r="10580">
          <cell r="A10580" t="str">
            <v>97507490F</v>
          </cell>
          <cell r="B10580" t="str">
            <v>YES</v>
          </cell>
        </row>
        <row r="10581">
          <cell r="A10581" t="str">
            <v>97509518D</v>
          </cell>
          <cell r="B10581" t="str">
            <v>YES</v>
          </cell>
        </row>
        <row r="10582">
          <cell r="A10582" t="str">
            <v>97510018E</v>
          </cell>
          <cell r="B10582" t="str">
            <v>YES</v>
          </cell>
        </row>
        <row r="10583">
          <cell r="A10583" t="str">
            <v>97510856E</v>
          </cell>
          <cell r="B10583" t="str">
            <v>YES</v>
          </cell>
        </row>
        <row r="10584">
          <cell r="A10584" t="str">
            <v>97510988D</v>
          </cell>
          <cell r="B10584" t="str">
            <v>YES</v>
          </cell>
        </row>
        <row r="10585">
          <cell r="A10585" t="str">
            <v>97511038F</v>
          </cell>
          <cell r="B10585" t="str">
            <v>YES</v>
          </cell>
        </row>
        <row r="10586">
          <cell r="A10586" t="str">
            <v>97511398E</v>
          </cell>
          <cell r="B10586" t="str">
            <v>YES</v>
          </cell>
        </row>
        <row r="10587">
          <cell r="A10587" t="str">
            <v>97511598E</v>
          </cell>
          <cell r="B10587" t="str">
            <v>YES</v>
          </cell>
        </row>
        <row r="10588">
          <cell r="A10588" t="str">
            <v>97512887E</v>
          </cell>
          <cell r="B10588" t="str">
            <v>YES</v>
          </cell>
        </row>
        <row r="10589">
          <cell r="A10589" t="str">
            <v>97513389E</v>
          </cell>
          <cell r="B10589" t="str">
            <v>YES</v>
          </cell>
        </row>
        <row r="10590">
          <cell r="A10590" t="str">
            <v>97513595E</v>
          </cell>
          <cell r="B10590" t="str">
            <v>YES</v>
          </cell>
        </row>
        <row r="10591">
          <cell r="A10591" t="str">
            <v>97514130F</v>
          </cell>
          <cell r="B10591" t="str">
            <v>YES</v>
          </cell>
        </row>
        <row r="10592">
          <cell r="A10592" t="str">
            <v>97514190F</v>
          </cell>
          <cell r="B10592" t="str">
            <v>YES</v>
          </cell>
        </row>
        <row r="10593">
          <cell r="A10593" t="str">
            <v>97514300E</v>
          </cell>
          <cell r="B10593" t="str">
            <v>YES</v>
          </cell>
        </row>
        <row r="10594">
          <cell r="A10594" t="str">
            <v>97514359E</v>
          </cell>
          <cell r="B10594" t="str">
            <v>YES</v>
          </cell>
        </row>
        <row r="10595">
          <cell r="A10595" t="str">
            <v>97514403F</v>
          </cell>
          <cell r="B10595" t="str">
            <v>YES</v>
          </cell>
        </row>
        <row r="10596">
          <cell r="A10596" t="str">
            <v>97515292F</v>
          </cell>
          <cell r="B10596" t="str">
            <v>YES</v>
          </cell>
        </row>
        <row r="10597">
          <cell r="A10597" t="str">
            <v>97516012E</v>
          </cell>
          <cell r="B10597" t="str">
            <v>YES</v>
          </cell>
        </row>
        <row r="10598">
          <cell r="A10598" t="str">
            <v>97516473E</v>
          </cell>
          <cell r="B10598" t="str">
            <v>YES</v>
          </cell>
        </row>
        <row r="10599">
          <cell r="A10599" t="str">
            <v>97517753F</v>
          </cell>
          <cell r="B10599" t="str">
            <v>YES</v>
          </cell>
        </row>
        <row r="10600">
          <cell r="A10600" t="str">
            <v>97520146E</v>
          </cell>
          <cell r="B10600" t="str">
            <v>YES</v>
          </cell>
        </row>
        <row r="10601">
          <cell r="A10601" t="str">
            <v>97520776E</v>
          </cell>
          <cell r="B10601" t="str">
            <v>YES</v>
          </cell>
        </row>
        <row r="10602">
          <cell r="A10602" t="str">
            <v>97520975E</v>
          </cell>
          <cell r="B10602" t="str">
            <v>YES</v>
          </cell>
        </row>
        <row r="10603">
          <cell r="A10603" t="str">
            <v>97521524F</v>
          </cell>
          <cell r="B10603" t="str">
            <v>YES</v>
          </cell>
        </row>
        <row r="10604">
          <cell r="A10604" t="str">
            <v>97522943F</v>
          </cell>
          <cell r="B10604" t="str">
            <v>YES</v>
          </cell>
        </row>
        <row r="10605">
          <cell r="A10605" t="str">
            <v>97524153E</v>
          </cell>
          <cell r="B10605" t="str">
            <v>YES</v>
          </cell>
        </row>
        <row r="10606">
          <cell r="A10606" t="str">
            <v>97524440F</v>
          </cell>
          <cell r="B10606" t="str">
            <v>YES</v>
          </cell>
        </row>
        <row r="10607">
          <cell r="A10607" t="str">
            <v>97524741F</v>
          </cell>
          <cell r="B10607" t="str">
            <v>YES</v>
          </cell>
        </row>
        <row r="10608">
          <cell r="A10608" t="str">
            <v>97526114F</v>
          </cell>
          <cell r="B10608" t="str">
            <v>YES</v>
          </cell>
        </row>
        <row r="10609">
          <cell r="A10609" t="str">
            <v>97526497E</v>
          </cell>
          <cell r="B10609" t="str">
            <v>YES</v>
          </cell>
        </row>
        <row r="10610">
          <cell r="A10610" t="str">
            <v>97527551F</v>
          </cell>
          <cell r="B10610" t="str">
            <v>YES</v>
          </cell>
        </row>
        <row r="10611">
          <cell r="A10611" t="str">
            <v>97533102F</v>
          </cell>
          <cell r="B10611" t="str">
            <v>YES</v>
          </cell>
        </row>
        <row r="10612">
          <cell r="A10612" t="str">
            <v>97533517E</v>
          </cell>
          <cell r="B10612" t="str">
            <v>YES</v>
          </cell>
        </row>
        <row r="10613">
          <cell r="A10613" t="str">
            <v>97534067F</v>
          </cell>
          <cell r="B10613" t="str">
            <v>YES</v>
          </cell>
        </row>
        <row r="10614">
          <cell r="A10614" t="str">
            <v>97534420E</v>
          </cell>
          <cell r="B10614" t="str">
            <v>YES</v>
          </cell>
        </row>
        <row r="10615">
          <cell r="A10615" t="str">
            <v>97535491F</v>
          </cell>
          <cell r="B10615" t="str">
            <v>YES</v>
          </cell>
        </row>
        <row r="10616">
          <cell r="A10616" t="str">
            <v>97535798E</v>
          </cell>
          <cell r="B10616" t="str">
            <v>YES</v>
          </cell>
        </row>
        <row r="10617">
          <cell r="A10617" t="str">
            <v>97536272F</v>
          </cell>
          <cell r="B10617" t="str">
            <v>YES</v>
          </cell>
        </row>
        <row r="10618">
          <cell r="A10618" t="str">
            <v>97538093E</v>
          </cell>
          <cell r="B10618" t="str">
            <v>YES</v>
          </cell>
        </row>
        <row r="10619">
          <cell r="A10619" t="str">
            <v>97538120F</v>
          </cell>
          <cell r="B10619" t="str">
            <v>YES</v>
          </cell>
        </row>
        <row r="10620">
          <cell r="A10620" t="str">
            <v>97539368E</v>
          </cell>
          <cell r="B10620" t="str">
            <v>YES</v>
          </cell>
        </row>
        <row r="10621">
          <cell r="A10621" t="str">
            <v>97540520F</v>
          </cell>
          <cell r="B10621" t="str">
            <v>YES</v>
          </cell>
        </row>
        <row r="10622">
          <cell r="A10622" t="str">
            <v>97540719E</v>
          </cell>
          <cell r="B10622" t="str">
            <v>YES</v>
          </cell>
        </row>
        <row r="10623">
          <cell r="A10623" t="str">
            <v>97541071F</v>
          </cell>
          <cell r="B10623" t="str">
            <v>YES</v>
          </cell>
        </row>
        <row r="10624">
          <cell r="A10624" t="str">
            <v>97541303F</v>
          </cell>
          <cell r="B10624" t="str">
            <v>YES</v>
          </cell>
        </row>
        <row r="10625">
          <cell r="A10625" t="str">
            <v>97541352F</v>
          </cell>
          <cell r="B10625" t="str">
            <v>YES</v>
          </cell>
        </row>
        <row r="10626">
          <cell r="A10626" t="str">
            <v>97543306E</v>
          </cell>
          <cell r="B10626" t="str">
            <v>YES</v>
          </cell>
        </row>
        <row r="10627">
          <cell r="A10627" t="str">
            <v>97543817E</v>
          </cell>
          <cell r="B10627" t="str">
            <v>YES</v>
          </cell>
        </row>
        <row r="10628">
          <cell r="A10628" t="str">
            <v>97544219E</v>
          </cell>
          <cell r="B10628" t="str">
            <v>YES</v>
          </cell>
        </row>
        <row r="10629">
          <cell r="A10629" t="str">
            <v>97544918D</v>
          </cell>
          <cell r="B10629" t="str">
            <v>YES</v>
          </cell>
        </row>
        <row r="10630">
          <cell r="A10630" t="str">
            <v>97545560F</v>
          </cell>
          <cell r="B10630" t="str">
            <v>YES</v>
          </cell>
        </row>
        <row r="10631">
          <cell r="A10631" t="str">
            <v>97546052F</v>
          </cell>
          <cell r="B10631" t="str">
            <v>YES</v>
          </cell>
        </row>
        <row r="10632">
          <cell r="A10632" t="str">
            <v>97546671F</v>
          </cell>
          <cell r="B10632" t="str">
            <v>YES</v>
          </cell>
        </row>
        <row r="10633">
          <cell r="A10633" t="str">
            <v>97546690F</v>
          </cell>
          <cell r="B10633" t="str">
            <v>YES</v>
          </cell>
        </row>
        <row r="10634">
          <cell r="A10634" t="str">
            <v>97546840D</v>
          </cell>
          <cell r="B10634" t="str">
            <v>YES</v>
          </cell>
        </row>
        <row r="10635">
          <cell r="A10635" t="str">
            <v>97547110F</v>
          </cell>
          <cell r="B10635" t="str">
            <v>YES</v>
          </cell>
        </row>
        <row r="10636">
          <cell r="A10636" t="str">
            <v>97547504E</v>
          </cell>
          <cell r="B10636" t="str">
            <v>YES</v>
          </cell>
        </row>
        <row r="10637">
          <cell r="A10637" t="str">
            <v>97547791D</v>
          </cell>
          <cell r="B10637" t="str">
            <v>YES</v>
          </cell>
        </row>
        <row r="10638">
          <cell r="A10638" t="str">
            <v>97549184E</v>
          </cell>
          <cell r="B10638" t="str">
            <v>YES</v>
          </cell>
        </row>
        <row r="10639">
          <cell r="A10639" t="str">
            <v>97550095E</v>
          </cell>
          <cell r="B10639" t="str">
            <v>YES</v>
          </cell>
        </row>
        <row r="10640">
          <cell r="A10640" t="str">
            <v>97550373E</v>
          </cell>
          <cell r="B10640" t="str">
            <v>YES</v>
          </cell>
        </row>
        <row r="10641">
          <cell r="A10641" t="str">
            <v>97550455E</v>
          </cell>
          <cell r="B10641" t="str">
            <v>YES</v>
          </cell>
        </row>
        <row r="10642">
          <cell r="A10642" t="str">
            <v>97550667F</v>
          </cell>
          <cell r="B10642" t="str">
            <v>YES</v>
          </cell>
        </row>
        <row r="10643">
          <cell r="A10643" t="str">
            <v>97552039D</v>
          </cell>
          <cell r="B10643" t="str">
            <v>YES</v>
          </cell>
        </row>
        <row r="10644">
          <cell r="A10644" t="str">
            <v>97552125D</v>
          </cell>
          <cell r="B10644" t="str">
            <v>YES</v>
          </cell>
        </row>
        <row r="10645">
          <cell r="A10645" t="str">
            <v>97552842F</v>
          </cell>
          <cell r="B10645" t="str">
            <v>YES</v>
          </cell>
        </row>
        <row r="10646">
          <cell r="A10646" t="str">
            <v>97553037E</v>
          </cell>
          <cell r="B10646" t="str">
            <v>YES</v>
          </cell>
        </row>
        <row r="10647">
          <cell r="A10647" t="str">
            <v>97554671F</v>
          </cell>
          <cell r="B10647" t="str">
            <v>YES</v>
          </cell>
        </row>
        <row r="10648">
          <cell r="A10648" t="str">
            <v>97554917E</v>
          </cell>
          <cell r="B10648" t="str">
            <v>YES</v>
          </cell>
        </row>
        <row r="10649">
          <cell r="A10649" t="str">
            <v>97555278E</v>
          </cell>
          <cell r="B10649" t="str">
            <v>YES</v>
          </cell>
        </row>
        <row r="10650">
          <cell r="A10650" t="str">
            <v>97555420E</v>
          </cell>
          <cell r="B10650" t="str">
            <v>YES</v>
          </cell>
        </row>
        <row r="10651">
          <cell r="A10651" t="str">
            <v>97555614E</v>
          </cell>
          <cell r="B10651" t="str">
            <v>YES</v>
          </cell>
        </row>
        <row r="10652">
          <cell r="A10652" t="str">
            <v>97555788F</v>
          </cell>
          <cell r="B10652" t="str">
            <v>YES</v>
          </cell>
        </row>
        <row r="10653">
          <cell r="A10653" t="str">
            <v>97556858E</v>
          </cell>
          <cell r="B10653" t="str">
            <v>YES</v>
          </cell>
        </row>
        <row r="10654">
          <cell r="A10654" t="str">
            <v>97556982F</v>
          </cell>
          <cell r="B10654" t="str">
            <v>YES</v>
          </cell>
        </row>
        <row r="10655">
          <cell r="A10655" t="str">
            <v>97557012F</v>
          </cell>
          <cell r="B10655" t="str">
            <v>YES</v>
          </cell>
        </row>
        <row r="10656">
          <cell r="A10656" t="str">
            <v>97557741F</v>
          </cell>
          <cell r="B10656" t="str">
            <v>YES</v>
          </cell>
        </row>
        <row r="10657">
          <cell r="A10657" t="str">
            <v>97559309E</v>
          </cell>
          <cell r="B10657" t="str">
            <v>YES</v>
          </cell>
        </row>
        <row r="10658">
          <cell r="A10658" t="str">
            <v>97559588E</v>
          </cell>
          <cell r="B10658" t="str">
            <v>YES</v>
          </cell>
        </row>
        <row r="10659">
          <cell r="A10659" t="str">
            <v>97560072E</v>
          </cell>
          <cell r="B10659" t="str">
            <v>YES</v>
          </cell>
        </row>
        <row r="10660">
          <cell r="A10660" t="str">
            <v>97560308F</v>
          </cell>
          <cell r="B10660" t="str">
            <v>YES</v>
          </cell>
        </row>
        <row r="10661">
          <cell r="A10661" t="str">
            <v>97560659E</v>
          </cell>
          <cell r="B10661" t="str">
            <v>YES</v>
          </cell>
        </row>
        <row r="10662">
          <cell r="A10662" t="str">
            <v>97560958E</v>
          </cell>
          <cell r="B10662" t="str">
            <v>YES</v>
          </cell>
        </row>
        <row r="10663">
          <cell r="A10663" t="str">
            <v>97561231F</v>
          </cell>
          <cell r="B10663" t="str">
            <v>YES</v>
          </cell>
        </row>
        <row r="10664">
          <cell r="A10664" t="str">
            <v>97562759D</v>
          </cell>
          <cell r="B10664" t="str">
            <v>YES</v>
          </cell>
        </row>
        <row r="10665">
          <cell r="A10665" t="str">
            <v>97563136E</v>
          </cell>
          <cell r="B10665" t="str">
            <v>YES</v>
          </cell>
        </row>
        <row r="10666">
          <cell r="A10666" t="str">
            <v>97563451E</v>
          </cell>
          <cell r="B10666" t="str">
            <v>YES</v>
          </cell>
        </row>
        <row r="10667">
          <cell r="A10667" t="str">
            <v>97563615E</v>
          </cell>
          <cell r="B10667" t="str">
            <v>YES</v>
          </cell>
        </row>
        <row r="10668">
          <cell r="A10668" t="str">
            <v>97563680F</v>
          </cell>
          <cell r="B10668" t="str">
            <v>YES</v>
          </cell>
        </row>
        <row r="10669">
          <cell r="A10669" t="str">
            <v>97563885D</v>
          </cell>
          <cell r="B10669" t="str">
            <v>YES</v>
          </cell>
        </row>
        <row r="10670">
          <cell r="A10670" t="str">
            <v>97565012F</v>
          </cell>
          <cell r="B10670" t="str">
            <v>YES</v>
          </cell>
        </row>
        <row r="10671">
          <cell r="A10671" t="str">
            <v>97565292E</v>
          </cell>
          <cell r="B10671" t="str">
            <v>YES</v>
          </cell>
        </row>
        <row r="10672">
          <cell r="A10672" t="str">
            <v>97565738D</v>
          </cell>
          <cell r="B10672" t="str">
            <v>YES</v>
          </cell>
        </row>
        <row r="10673">
          <cell r="A10673" t="str">
            <v>97565907E</v>
          </cell>
          <cell r="B10673" t="str">
            <v>YES</v>
          </cell>
        </row>
        <row r="10674">
          <cell r="A10674" t="str">
            <v>97566917E</v>
          </cell>
          <cell r="B10674" t="str">
            <v>YES</v>
          </cell>
        </row>
        <row r="10675">
          <cell r="A10675" t="str">
            <v>97566960F</v>
          </cell>
          <cell r="B10675" t="str">
            <v>YES</v>
          </cell>
        </row>
        <row r="10676">
          <cell r="A10676" t="str">
            <v>97567856E</v>
          </cell>
          <cell r="B10676" t="str">
            <v>YES</v>
          </cell>
        </row>
        <row r="10677">
          <cell r="A10677" t="str">
            <v>97567893E</v>
          </cell>
          <cell r="B10677" t="str">
            <v>YES</v>
          </cell>
        </row>
        <row r="10678">
          <cell r="A10678" t="str">
            <v>97568247E</v>
          </cell>
          <cell r="B10678" t="str">
            <v>YES</v>
          </cell>
        </row>
        <row r="10679">
          <cell r="A10679" t="str">
            <v>97569577E</v>
          </cell>
          <cell r="B10679" t="str">
            <v>YES</v>
          </cell>
        </row>
        <row r="10680">
          <cell r="A10680" t="str">
            <v>97570083E</v>
          </cell>
          <cell r="B10680" t="str">
            <v>YES</v>
          </cell>
        </row>
        <row r="10681">
          <cell r="A10681" t="str">
            <v>97571300E</v>
          </cell>
          <cell r="B10681" t="str">
            <v>YES</v>
          </cell>
        </row>
        <row r="10682">
          <cell r="A10682" t="str">
            <v>97572370F</v>
          </cell>
          <cell r="B10682" t="str">
            <v>YES</v>
          </cell>
        </row>
        <row r="10683">
          <cell r="A10683" t="str">
            <v>97573508E</v>
          </cell>
          <cell r="B10683" t="str">
            <v>YES</v>
          </cell>
        </row>
        <row r="10684">
          <cell r="A10684" t="str">
            <v>97573599E</v>
          </cell>
          <cell r="B10684" t="str">
            <v>YES</v>
          </cell>
        </row>
        <row r="10685">
          <cell r="A10685" t="str">
            <v>97573677E</v>
          </cell>
          <cell r="B10685" t="str">
            <v>YES</v>
          </cell>
        </row>
        <row r="10686">
          <cell r="A10686" t="str">
            <v>97574199E</v>
          </cell>
          <cell r="B10686" t="str">
            <v>YES</v>
          </cell>
        </row>
        <row r="10687">
          <cell r="A10687" t="str">
            <v>97574255E</v>
          </cell>
          <cell r="B10687" t="str">
            <v>YES</v>
          </cell>
        </row>
        <row r="10688">
          <cell r="A10688" t="str">
            <v>97574317F</v>
          </cell>
          <cell r="B10688" t="str">
            <v>YES</v>
          </cell>
        </row>
        <row r="10689">
          <cell r="A10689" t="str">
            <v>97574671F</v>
          </cell>
          <cell r="B10689" t="str">
            <v>YES</v>
          </cell>
        </row>
        <row r="10690">
          <cell r="A10690" t="str">
            <v>97578002D</v>
          </cell>
          <cell r="B10690" t="str">
            <v>YES</v>
          </cell>
        </row>
        <row r="10691">
          <cell r="A10691" t="str">
            <v>97578573F</v>
          </cell>
          <cell r="B10691" t="str">
            <v>YES</v>
          </cell>
        </row>
        <row r="10692">
          <cell r="A10692" t="str">
            <v>97579381F</v>
          </cell>
          <cell r="B10692" t="str">
            <v>YES</v>
          </cell>
        </row>
        <row r="10693">
          <cell r="A10693" t="str">
            <v>97580289D</v>
          </cell>
          <cell r="B10693" t="str">
            <v>YES</v>
          </cell>
        </row>
        <row r="10694">
          <cell r="A10694" t="str">
            <v>97581208F</v>
          </cell>
          <cell r="B10694" t="str">
            <v>YES</v>
          </cell>
        </row>
        <row r="10695">
          <cell r="A10695" t="str">
            <v>97581563F</v>
          </cell>
          <cell r="B10695" t="str">
            <v>YES</v>
          </cell>
        </row>
        <row r="10696">
          <cell r="A10696" t="str">
            <v>97582399E</v>
          </cell>
          <cell r="B10696" t="str">
            <v>YES</v>
          </cell>
        </row>
        <row r="10697">
          <cell r="A10697" t="str">
            <v>97584057E</v>
          </cell>
          <cell r="B10697" t="str">
            <v>YES</v>
          </cell>
        </row>
        <row r="10698">
          <cell r="A10698" t="str">
            <v>97584601E</v>
          </cell>
          <cell r="B10698" t="str">
            <v>YES</v>
          </cell>
        </row>
        <row r="10699">
          <cell r="A10699" t="str">
            <v>97585349D</v>
          </cell>
          <cell r="B10699" t="str">
            <v>YES</v>
          </cell>
        </row>
        <row r="10700">
          <cell r="A10700" t="str">
            <v>97586631F</v>
          </cell>
          <cell r="B10700" t="str">
            <v>YES</v>
          </cell>
        </row>
        <row r="10701">
          <cell r="A10701" t="str">
            <v>97589438D</v>
          </cell>
          <cell r="B10701" t="str">
            <v>YES</v>
          </cell>
        </row>
        <row r="10702">
          <cell r="A10702" t="str">
            <v>97589821F</v>
          </cell>
          <cell r="B10702" t="str">
            <v>YES</v>
          </cell>
        </row>
        <row r="10703">
          <cell r="A10703" t="str">
            <v>97590882F</v>
          </cell>
          <cell r="B10703" t="str">
            <v>YES</v>
          </cell>
        </row>
        <row r="10704">
          <cell r="A10704" t="str">
            <v>97591856E</v>
          </cell>
          <cell r="B10704" t="str">
            <v>YES</v>
          </cell>
        </row>
        <row r="10705">
          <cell r="A10705" t="str">
            <v>97591987E</v>
          </cell>
          <cell r="B10705" t="str">
            <v>YES</v>
          </cell>
        </row>
        <row r="10706">
          <cell r="A10706" t="str">
            <v>97592131F</v>
          </cell>
          <cell r="B10706" t="str">
            <v>YES</v>
          </cell>
        </row>
        <row r="10707">
          <cell r="A10707" t="str">
            <v>97593232E</v>
          </cell>
          <cell r="B10707" t="str">
            <v>YES</v>
          </cell>
        </row>
        <row r="10708">
          <cell r="A10708" t="str">
            <v>97593290E</v>
          </cell>
          <cell r="B10708" t="str">
            <v>YES</v>
          </cell>
        </row>
        <row r="10709">
          <cell r="A10709" t="str">
            <v>97593688E</v>
          </cell>
          <cell r="B10709" t="str">
            <v>YES</v>
          </cell>
        </row>
        <row r="10710">
          <cell r="A10710" t="str">
            <v>97595978E</v>
          </cell>
          <cell r="B10710" t="str">
            <v>YES</v>
          </cell>
        </row>
        <row r="10711">
          <cell r="A10711" t="str">
            <v>97596308E</v>
          </cell>
          <cell r="B10711" t="str">
            <v>YES</v>
          </cell>
        </row>
        <row r="10712">
          <cell r="A10712" t="str">
            <v>97596557E</v>
          </cell>
          <cell r="B10712" t="str">
            <v>YES</v>
          </cell>
        </row>
        <row r="10713">
          <cell r="A10713" t="str">
            <v>97597735E</v>
          </cell>
          <cell r="B10713" t="str">
            <v>YES</v>
          </cell>
        </row>
        <row r="10714">
          <cell r="A10714" t="str">
            <v>97599670D</v>
          </cell>
          <cell r="B10714" t="str">
            <v>YES</v>
          </cell>
        </row>
        <row r="10715">
          <cell r="A10715" t="str">
            <v>97600120G</v>
          </cell>
          <cell r="B10715" t="str">
            <v>YES</v>
          </cell>
        </row>
        <row r="10716">
          <cell r="A10716" t="str">
            <v>97600251F</v>
          </cell>
          <cell r="B10716" t="str">
            <v>YES</v>
          </cell>
        </row>
        <row r="10717">
          <cell r="A10717" t="str">
            <v>97602849E</v>
          </cell>
          <cell r="B10717" t="str">
            <v>YES</v>
          </cell>
        </row>
        <row r="10718">
          <cell r="A10718" t="str">
            <v>97602858E</v>
          </cell>
          <cell r="B10718" t="str">
            <v>YES</v>
          </cell>
        </row>
        <row r="10719">
          <cell r="A10719" t="str">
            <v>97602900F</v>
          </cell>
          <cell r="B10719" t="str">
            <v>YES</v>
          </cell>
        </row>
        <row r="10720">
          <cell r="A10720" t="str">
            <v>97603045E</v>
          </cell>
          <cell r="B10720" t="str">
            <v>YES</v>
          </cell>
        </row>
        <row r="10721">
          <cell r="A10721" t="str">
            <v>97603508F</v>
          </cell>
          <cell r="B10721" t="str">
            <v>YES</v>
          </cell>
        </row>
        <row r="10722">
          <cell r="A10722" t="str">
            <v>97606309E</v>
          </cell>
          <cell r="B10722" t="str">
            <v>YES</v>
          </cell>
        </row>
        <row r="10723">
          <cell r="A10723" t="str">
            <v>97606797F</v>
          </cell>
          <cell r="B10723" t="str">
            <v>YES</v>
          </cell>
        </row>
        <row r="10724">
          <cell r="A10724" t="str">
            <v>97607411E</v>
          </cell>
          <cell r="B10724" t="str">
            <v>YES</v>
          </cell>
        </row>
        <row r="10725">
          <cell r="A10725" t="str">
            <v>97607780F</v>
          </cell>
          <cell r="B10725" t="str">
            <v>YES</v>
          </cell>
        </row>
        <row r="10726">
          <cell r="A10726" t="str">
            <v>97607807D</v>
          </cell>
          <cell r="B10726" t="str">
            <v>YES</v>
          </cell>
        </row>
        <row r="10727">
          <cell r="A10727" t="str">
            <v>97608002F</v>
          </cell>
          <cell r="B10727" t="str">
            <v>YES</v>
          </cell>
        </row>
        <row r="10728">
          <cell r="A10728" t="str">
            <v>97608572F</v>
          </cell>
          <cell r="B10728" t="str">
            <v>YES</v>
          </cell>
        </row>
        <row r="10729">
          <cell r="A10729" t="str">
            <v>97608673F</v>
          </cell>
          <cell r="B10729" t="str">
            <v>YES</v>
          </cell>
        </row>
        <row r="10730">
          <cell r="A10730" t="str">
            <v>97609419D</v>
          </cell>
          <cell r="B10730" t="str">
            <v>YES</v>
          </cell>
        </row>
        <row r="10731">
          <cell r="A10731" t="str">
            <v>97610445D</v>
          </cell>
          <cell r="B10731" t="str">
            <v>YES</v>
          </cell>
        </row>
        <row r="10732">
          <cell r="A10732" t="str">
            <v>97612586E</v>
          </cell>
          <cell r="B10732" t="str">
            <v>YES</v>
          </cell>
        </row>
        <row r="10733">
          <cell r="A10733" t="str">
            <v>97612720F</v>
          </cell>
          <cell r="B10733" t="str">
            <v>YES</v>
          </cell>
        </row>
        <row r="10734">
          <cell r="A10734" t="str">
            <v>97613048E</v>
          </cell>
          <cell r="B10734" t="str">
            <v>YES</v>
          </cell>
        </row>
        <row r="10735">
          <cell r="A10735" t="str">
            <v>97614038E</v>
          </cell>
          <cell r="B10735" t="str">
            <v>YES</v>
          </cell>
        </row>
        <row r="10736">
          <cell r="A10736" t="str">
            <v>97614115D</v>
          </cell>
          <cell r="B10736" t="str">
            <v>YES</v>
          </cell>
        </row>
        <row r="10737">
          <cell r="A10737" t="str">
            <v>97615572E</v>
          </cell>
          <cell r="B10737" t="str">
            <v>YES</v>
          </cell>
        </row>
        <row r="10738">
          <cell r="A10738" t="str">
            <v>97615748E</v>
          </cell>
          <cell r="B10738" t="str">
            <v>YES</v>
          </cell>
        </row>
        <row r="10739">
          <cell r="A10739" t="str">
            <v>97615844F</v>
          </cell>
          <cell r="B10739" t="str">
            <v>YES</v>
          </cell>
        </row>
        <row r="10740">
          <cell r="A10740" t="str">
            <v>97616786E</v>
          </cell>
          <cell r="B10740" t="str">
            <v>YES</v>
          </cell>
        </row>
        <row r="10741">
          <cell r="A10741" t="str">
            <v>97618280F</v>
          </cell>
          <cell r="B10741" t="str">
            <v>YES</v>
          </cell>
        </row>
        <row r="10742">
          <cell r="A10742" t="str">
            <v>97619041F</v>
          </cell>
          <cell r="B10742" t="str">
            <v>YES</v>
          </cell>
        </row>
        <row r="10743">
          <cell r="A10743" t="str">
            <v>97619500E</v>
          </cell>
          <cell r="B10743" t="str">
            <v>YES</v>
          </cell>
        </row>
        <row r="10744">
          <cell r="A10744" t="str">
            <v>97620108D</v>
          </cell>
          <cell r="B10744" t="str">
            <v>YES</v>
          </cell>
        </row>
        <row r="10745">
          <cell r="A10745" t="str">
            <v>97621544E</v>
          </cell>
          <cell r="B10745" t="str">
            <v>YES</v>
          </cell>
        </row>
        <row r="10746">
          <cell r="A10746" t="str">
            <v>97622777F</v>
          </cell>
          <cell r="B10746" t="str">
            <v>YES</v>
          </cell>
        </row>
        <row r="10747">
          <cell r="A10747" t="str">
            <v>97622819D</v>
          </cell>
          <cell r="B10747" t="str">
            <v>YES</v>
          </cell>
        </row>
        <row r="10748">
          <cell r="A10748" t="str">
            <v>97623014F</v>
          </cell>
          <cell r="B10748" t="str">
            <v>YES</v>
          </cell>
        </row>
        <row r="10749">
          <cell r="A10749" t="str">
            <v>97623176E</v>
          </cell>
          <cell r="B10749" t="str">
            <v>YES</v>
          </cell>
        </row>
        <row r="10750">
          <cell r="A10750" t="str">
            <v>97625145E</v>
          </cell>
          <cell r="B10750" t="str">
            <v>YES</v>
          </cell>
        </row>
        <row r="10751">
          <cell r="A10751" t="str">
            <v>97625352F</v>
          </cell>
          <cell r="B10751" t="str">
            <v>YES</v>
          </cell>
        </row>
        <row r="10752">
          <cell r="A10752" t="str">
            <v>97625795E</v>
          </cell>
          <cell r="B10752" t="str">
            <v>YES</v>
          </cell>
        </row>
        <row r="10753">
          <cell r="A10753" t="str">
            <v>97626518E</v>
          </cell>
          <cell r="B10753" t="str">
            <v>YES</v>
          </cell>
        </row>
        <row r="10754">
          <cell r="A10754" t="str">
            <v>97626603F</v>
          </cell>
          <cell r="B10754" t="str">
            <v>YES</v>
          </cell>
        </row>
        <row r="10755">
          <cell r="A10755" t="str">
            <v>97628960F</v>
          </cell>
          <cell r="B10755" t="str">
            <v>YES</v>
          </cell>
        </row>
        <row r="10756">
          <cell r="A10756" t="str">
            <v>97629257E</v>
          </cell>
          <cell r="B10756" t="str">
            <v>YES</v>
          </cell>
        </row>
        <row r="10757">
          <cell r="A10757" t="str">
            <v>97629923F</v>
          </cell>
          <cell r="B10757" t="str">
            <v>YES</v>
          </cell>
        </row>
        <row r="10758">
          <cell r="A10758" t="str">
            <v>97629960F</v>
          </cell>
          <cell r="B10758" t="str">
            <v>YES</v>
          </cell>
        </row>
        <row r="10759">
          <cell r="A10759" t="str">
            <v>97630120G</v>
          </cell>
          <cell r="B10759" t="str">
            <v>YES</v>
          </cell>
        </row>
        <row r="10760">
          <cell r="A10760" t="str">
            <v>97630238D</v>
          </cell>
          <cell r="B10760" t="str">
            <v>YES</v>
          </cell>
        </row>
        <row r="10761">
          <cell r="A10761" t="str">
            <v>97630759E</v>
          </cell>
          <cell r="B10761" t="str">
            <v>YES</v>
          </cell>
        </row>
        <row r="10762">
          <cell r="A10762" t="str">
            <v>97633906E</v>
          </cell>
          <cell r="B10762" t="str">
            <v>YES</v>
          </cell>
        </row>
        <row r="10763">
          <cell r="A10763" t="str">
            <v>97636517F</v>
          </cell>
          <cell r="B10763" t="str">
            <v>YES</v>
          </cell>
        </row>
        <row r="10764">
          <cell r="A10764" t="str">
            <v>97636987E</v>
          </cell>
          <cell r="B10764" t="str">
            <v>YES</v>
          </cell>
        </row>
        <row r="10765">
          <cell r="A10765" t="str">
            <v>97637910F</v>
          </cell>
          <cell r="B10765" t="str">
            <v>YES</v>
          </cell>
        </row>
        <row r="10766">
          <cell r="A10766" t="str">
            <v>97638278E</v>
          </cell>
          <cell r="B10766" t="str">
            <v>YES</v>
          </cell>
        </row>
        <row r="10767">
          <cell r="A10767" t="str">
            <v>97638603F</v>
          </cell>
          <cell r="B10767" t="str">
            <v>YES</v>
          </cell>
        </row>
        <row r="10768">
          <cell r="A10768" t="str">
            <v>97639338E</v>
          </cell>
          <cell r="B10768" t="str">
            <v>YES</v>
          </cell>
        </row>
        <row r="10769">
          <cell r="A10769" t="str">
            <v>97639611F</v>
          </cell>
          <cell r="B10769" t="str">
            <v>YES</v>
          </cell>
        </row>
        <row r="10770">
          <cell r="A10770" t="str">
            <v>97640321F</v>
          </cell>
          <cell r="B10770" t="str">
            <v>YES</v>
          </cell>
        </row>
        <row r="10771">
          <cell r="A10771" t="str">
            <v>97640670F</v>
          </cell>
          <cell r="B10771" t="str">
            <v>YES</v>
          </cell>
        </row>
        <row r="10772">
          <cell r="A10772" t="str">
            <v>97640979D</v>
          </cell>
          <cell r="B10772" t="str">
            <v>YES</v>
          </cell>
        </row>
        <row r="10773">
          <cell r="A10773" t="str">
            <v>97645664E</v>
          </cell>
          <cell r="B10773" t="str">
            <v>YES</v>
          </cell>
        </row>
        <row r="10774">
          <cell r="A10774" t="str">
            <v>97646560F</v>
          </cell>
          <cell r="B10774" t="str">
            <v>YES</v>
          </cell>
        </row>
        <row r="10775">
          <cell r="A10775" t="str">
            <v>97647490F</v>
          </cell>
          <cell r="B10775" t="str">
            <v>YES</v>
          </cell>
        </row>
        <row r="10776">
          <cell r="A10776" t="str">
            <v>97647710F</v>
          </cell>
          <cell r="B10776" t="str">
            <v>YES</v>
          </cell>
        </row>
        <row r="10777">
          <cell r="A10777" t="str">
            <v>97648687E</v>
          </cell>
          <cell r="B10777" t="str">
            <v>YES</v>
          </cell>
        </row>
        <row r="10778">
          <cell r="A10778" t="str">
            <v>97648934F</v>
          </cell>
          <cell r="B10778" t="str">
            <v>YES</v>
          </cell>
        </row>
        <row r="10779">
          <cell r="A10779" t="str">
            <v>97649468E</v>
          </cell>
          <cell r="B10779" t="str">
            <v>YES</v>
          </cell>
        </row>
        <row r="10780">
          <cell r="A10780" t="str">
            <v>97652784F</v>
          </cell>
          <cell r="B10780" t="str">
            <v>YES</v>
          </cell>
        </row>
        <row r="10781">
          <cell r="A10781" t="str">
            <v>97653162F</v>
          </cell>
          <cell r="B10781" t="str">
            <v>YES</v>
          </cell>
        </row>
        <row r="10782">
          <cell r="A10782" t="str">
            <v>97653583E</v>
          </cell>
          <cell r="B10782" t="str">
            <v>YES</v>
          </cell>
        </row>
        <row r="10783">
          <cell r="A10783" t="str">
            <v>97653712F</v>
          </cell>
          <cell r="B10783" t="str">
            <v>YES</v>
          </cell>
        </row>
        <row r="10784">
          <cell r="A10784" t="str">
            <v>97653835E</v>
          </cell>
          <cell r="B10784" t="str">
            <v>YES</v>
          </cell>
        </row>
        <row r="10785">
          <cell r="A10785" t="str">
            <v>97653989E</v>
          </cell>
          <cell r="B10785" t="str">
            <v>YES</v>
          </cell>
        </row>
        <row r="10786">
          <cell r="A10786" t="str">
            <v>97655174E</v>
          </cell>
          <cell r="B10786" t="str">
            <v>YES</v>
          </cell>
        </row>
        <row r="10787">
          <cell r="A10787" t="str">
            <v>97655811F</v>
          </cell>
          <cell r="B10787" t="str">
            <v>YES</v>
          </cell>
        </row>
        <row r="10788">
          <cell r="A10788" t="str">
            <v>97656974E</v>
          </cell>
          <cell r="B10788" t="str">
            <v>YES</v>
          </cell>
        </row>
        <row r="10789">
          <cell r="A10789" t="str">
            <v>97657330G</v>
          </cell>
          <cell r="B10789" t="str">
            <v>YES</v>
          </cell>
        </row>
        <row r="10790">
          <cell r="A10790" t="str">
            <v>97658217E</v>
          </cell>
          <cell r="B10790" t="str">
            <v>YES</v>
          </cell>
        </row>
        <row r="10791">
          <cell r="A10791" t="str">
            <v>97659702F</v>
          </cell>
          <cell r="B10791" t="str">
            <v>YES</v>
          </cell>
        </row>
        <row r="10792">
          <cell r="A10792" t="str">
            <v>97659712F</v>
          </cell>
          <cell r="B10792" t="str">
            <v>YES</v>
          </cell>
        </row>
        <row r="10793">
          <cell r="A10793" t="str">
            <v>97660578F</v>
          </cell>
          <cell r="B10793" t="str">
            <v>YES</v>
          </cell>
        </row>
        <row r="10794">
          <cell r="A10794" t="str">
            <v>97662353F</v>
          </cell>
          <cell r="B10794" t="str">
            <v>YES</v>
          </cell>
        </row>
        <row r="10795">
          <cell r="A10795" t="str">
            <v>97662697E</v>
          </cell>
          <cell r="B10795" t="str">
            <v>YES</v>
          </cell>
        </row>
        <row r="10796">
          <cell r="A10796" t="str">
            <v>97663161D</v>
          </cell>
          <cell r="B10796" t="str">
            <v>YES</v>
          </cell>
        </row>
        <row r="10797">
          <cell r="A10797" t="str">
            <v>97663351F</v>
          </cell>
          <cell r="B10797" t="str">
            <v>YES</v>
          </cell>
        </row>
        <row r="10798">
          <cell r="A10798" t="str">
            <v>97663907E</v>
          </cell>
          <cell r="B10798" t="str">
            <v>YES</v>
          </cell>
        </row>
        <row r="10799">
          <cell r="A10799" t="str">
            <v>97666030F</v>
          </cell>
          <cell r="B10799" t="str">
            <v>YES</v>
          </cell>
        </row>
        <row r="10800">
          <cell r="A10800" t="str">
            <v>97667739D</v>
          </cell>
          <cell r="B10800" t="str">
            <v>YES</v>
          </cell>
        </row>
        <row r="10801">
          <cell r="A10801" t="str">
            <v>97667788D</v>
          </cell>
          <cell r="B10801" t="str">
            <v>YES</v>
          </cell>
        </row>
        <row r="10802">
          <cell r="A10802" t="str">
            <v>97669813F</v>
          </cell>
          <cell r="B10802" t="str">
            <v>YES</v>
          </cell>
        </row>
        <row r="10803">
          <cell r="A10803" t="str">
            <v>97670942F</v>
          </cell>
          <cell r="B10803" t="str">
            <v>YES</v>
          </cell>
        </row>
        <row r="10804">
          <cell r="A10804" t="str">
            <v>97671793F</v>
          </cell>
          <cell r="B10804" t="str">
            <v>YES</v>
          </cell>
        </row>
        <row r="10805">
          <cell r="A10805" t="str">
            <v>97672149D</v>
          </cell>
          <cell r="B10805" t="str">
            <v>YES</v>
          </cell>
        </row>
        <row r="10806">
          <cell r="A10806" t="str">
            <v>97673245F</v>
          </cell>
          <cell r="B10806" t="str">
            <v>YES</v>
          </cell>
        </row>
        <row r="10807">
          <cell r="A10807" t="str">
            <v>97674420E</v>
          </cell>
          <cell r="B10807" t="str">
            <v>YES</v>
          </cell>
        </row>
        <row r="10808">
          <cell r="A10808" t="str">
            <v>97674537E</v>
          </cell>
          <cell r="B10808" t="str">
            <v>YES</v>
          </cell>
        </row>
        <row r="10809">
          <cell r="A10809" t="str">
            <v>97675642F</v>
          </cell>
          <cell r="B10809" t="str">
            <v>YES</v>
          </cell>
        </row>
        <row r="10810">
          <cell r="A10810" t="str">
            <v>97676247E</v>
          </cell>
          <cell r="B10810" t="str">
            <v>YES</v>
          </cell>
        </row>
        <row r="10811">
          <cell r="A10811" t="str">
            <v>97676508F</v>
          </cell>
          <cell r="B10811" t="str">
            <v>YES</v>
          </cell>
        </row>
        <row r="10812">
          <cell r="A10812" t="str">
            <v>97676699E</v>
          </cell>
          <cell r="B10812" t="str">
            <v>YES</v>
          </cell>
        </row>
        <row r="10813">
          <cell r="A10813" t="str">
            <v>97677576E</v>
          </cell>
          <cell r="B10813" t="str">
            <v>YES</v>
          </cell>
        </row>
        <row r="10814">
          <cell r="A10814" t="str">
            <v>97680578F</v>
          </cell>
          <cell r="B10814" t="str">
            <v>YES</v>
          </cell>
        </row>
        <row r="10815">
          <cell r="A10815" t="str">
            <v>97681153F</v>
          </cell>
          <cell r="B10815" t="str">
            <v>YES</v>
          </cell>
        </row>
        <row r="10816">
          <cell r="A10816" t="str">
            <v>97682801F</v>
          </cell>
          <cell r="B10816" t="str">
            <v>YES</v>
          </cell>
        </row>
        <row r="10817">
          <cell r="A10817" t="str">
            <v>97684371F</v>
          </cell>
          <cell r="B10817" t="str">
            <v>YES</v>
          </cell>
        </row>
        <row r="10818">
          <cell r="A10818" t="str">
            <v>97684716E</v>
          </cell>
          <cell r="B10818" t="str">
            <v>YES</v>
          </cell>
        </row>
        <row r="10819">
          <cell r="A10819" t="str">
            <v>97685694E</v>
          </cell>
          <cell r="B10819" t="str">
            <v>YES</v>
          </cell>
        </row>
        <row r="10820">
          <cell r="A10820" t="str">
            <v>97686570F</v>
          </cell>
          <cell r="B10820" t="str">
            <v>YES</v>
          </cell>
        </row>
        <row r="10821">
          <cell r="A10821" t="str">
            <v>97687199E</v>
          </cell>
          <cell r="B10821" t="str">
            <v>YES</v>
          </cell>
        </row>
        <row r="10822">
          <cell r="A10822" t="str">
            <v>97687540F</v>
          </cell>
          <cell r="B10822" t="str">
            <v>YES</v>
          </cell>
        </row>
        <row r="10823">
          <cell r="A10823" t="str">
            <v>97687608E</v>
          </cell>
          <cell r="B10823" t="str">
            <v>YES</v>
          </cell>
        </row>
        <row r="10824">
          <cell r="A10824" t="str">
            <v>97690169E</v>
          </cell>
          <cell r="B10824" t="str">
            <v>YES</v>
          </cell>
        </row>
        <row r="10825">
          <cell r="A10825" t="str">
            <v>97690374F</v>
          </cell>
          <cell r="B10825" t="str">
            <v>YES</v>
          </cell>
        </row>
        <row r="10826">
          <cell r="A10826" t="str">
            <v>97690913F</v>
          </cell>
          <cell r="B10826" t="str">
            <v>YES</v>
          </cell>
        </row>
        <row r="10827">
          <cell r="A10827" t="str">
            <v>97691529E</v>
          </cell>
          <cell r="B10827" t="str">
            <v>YES</v>
          </cell>
        </row>
        <row r="10828">
          <cell r="A10828" t="str">
            <v>97691750F</v>
          </cell>
          <cell r="B10828" t="str">
            <v>YES</v>
          </cell>
        </row>
        <row r="10829">
          <cell r="A10829" t="str">
            <v>97692120F</v>
          </cell>
          <cell r="B10829" t="str">
            <v>YES</v>
          </cell>
        </row>
        <row r="10830">
          <cell r="A10830" t="str">
            <v>97692267F</v>
          </cell>
          <cell r="B10830" t="str">
            <v>YES</v>
          </cell>
        </row>
        <row r="10831">
          <cell r="A10831" t="str">
            <v>97692707F</v>
          </cell>
          <cell r="B10831" t="str">
            <v>YES</v>
          </cell>
        </row>
        <row r="10832">
          <cell r="A10832" t="str">
            <v>97693250D</v>
          </cell>
          <cell r="B10832" t="str">
            <v>YES</v>
          </cell>
        </row>
        <row r="10833">
          <cell r="A10833" t="str">
            <v>97693792F</v>
          </cell>
          <cell r="B10833" t="str">
            <v>YES</v>
          </cell>
        </row>
        <row r="10834">
          <cell r="A10834" t="str">
            <v>97694373F</v>
          </cell>
          <cell r="B10834" t="str">
            <v>YES</v>
          </cell>
        </row>
        <row r="10835">
          <cell r="A10835" t="str">
            <v>97694695E</v>
          </cell>
          <cell r="B10835" t="str">
            <v>YES</v>
          </cell>
        </row>
        <row r="10836">
          <cell r="A10836" t="str">
            <v>97695551E</v>
          </cell>
          <cell r="B10836" t="str">
            <v>YES</v>
          </cell>
        </row>
        <row r="10837">
          <cell r="A10837" t="str">
            <v>97695613F</v>
          </cell>
          <cell r="B10837" t="str">
            <v>YES</v>
          </cell>
        </row>
        <row r="10838">
          <cell r="A10838" t="str">
            <v>97696334F</v>
          </cell>
          <cell r="B10838" t="str">
            <v>YES</v>
          </cell>
        </row>
        <row r="10839">
          <cell r="A10839" t="str">
            <v>97697238F</v>
          </cell>
          <cell r="B10839" t="str">
            <v>YES</v>
          </cell>
        </row>
        <row r="10840">
          <cell r="A10840" t="str">
            <v>97699078E</v>
          </cell>
          <cell r="B10840" t="str">
            <v>YES</v>
          </cell>
        </row>
        <row r="10841">
          <cell r="A10841" t="str">
            <v>97700742F</v>
          </cell>
          <cell r="B10841" t="str">
            <v>YES</v>
          </cell>
        </row>
        <row r="10842">
          <cell r="A10842" t="str">
            <v>97701231D</v>
          </cell>
          <cell r="B10842" t="str">
            <v>YES</v>
          </cell>
        </row>
        <row r="10843">
          <cell r="A10843" t="str">
            <v>97701936E</v>
          </cell>
          <cell r="B10843" t="str">
            <v>YES</v>
          </cell>
        </row>
        <row r="10844">
          <cell r="A10844" t="str">
            <v>97702244F</v>
          </cell>
          <cell r="B10844" t="str">
            <v>YES</v>
          </cell>
        </row>
        <row r="10845">
          <cell r="A10845" t="str">
            <v>97703550E</v>
          </cell>
          <cell r="B10845" t="str">
            <v>YES</v>
          </cell>
        </row>
        <row r="10846">
          <cell r="A10846" t="str">
            <v>97703698E</v>
          </cell>
          <cell r="B10846" t="str">
            <v>YES</v>
          </cell>
        </row>
        <row r="10847">
          <cell r="A10847" t="str">
            <v>97703860F</v>
          </cell>
          <cell r="B10847" t="str">
            <v>YES</v>
          </cell>
        </row>
        <row r="10848">
          <cell r="A10848" t="str">
            <v>97705266E</v>
          </cell>
          <cell r="B10848" t="str">
            <v>YES</v>
          </cell>
        </row>
        <row r="10849">
          <cell r="A10849" t="str">
            <v>97705911F</v>
          </cell>
          <cell r="B10849" t="str">
            <v>YES</v>
          </cell>
        </row>
        <row r="10850">
          <cell r="A10850" t="str">
            <v>97706762F</v>
          </cell>
          <cell r="B10850" t="str">
            <v>YES</v>
          </cell>
        </row>
        <row r="10851">
          <cell r="A10851" t="str">
            <v>97707192F</v>
          </cell>
          <cell r="B10851" t="str">
            <v>YES</v>
          </cell>
        </row>
        <row r="10852">
          <cell r="A10852" t="str">
            <v>97707552F</v>
          </cell>
          <cell r="B10852" t="str">
            <v>YES</v>
          </cell>
        </row>
        <row r="10853">
          <cell r="A10853" t="str">
            <v>97708289E</v>
          </cell>
          <cell r="B10853" t="str">
            <v>YES</v>
          </cell>
        </row>
        <row r="10854">
          <cell r="A10854" t="str">
            <v>97708658E</v>
          </cell>
          <cell r="B10854" t="str">
            <v>YES</v>
          </cell>
        </row>
        <row r="10855">
          <cell r="A10855" t="str">
            <v>97710669E</v>
          </cell>
          <cell r="B10855" t="str">
            <v>YES</v>
          </cell>
        </row>
        <row r="10856">
          <cell r="A10856" t="str">
            <v>97711646E</v>
          </cell>
          <cell r="B10856" t="str">
            <v>YES</v>
          </cell>
        </row>
        <row r="10857">
          <cell r="A10857" t="str">
            <v>97712016E</v>
          </cell>
          <cell r="B10857" t="str">
            <v>YES</v>
          </cell>
        </row>
        <row r="10858">
          <cell r="A10858" t="str">
            <v>97712770F</v>
          </cell>
          <cell r="B10858" t="str">
            <v>YES</v>
          </cell>
        </row>
        <row r="10859">
          <cell r="A10859" t="str">
            <v>97713590E</v>
          </cell>
          <cell r="B10859" t="str">
            <v>YES</v>
          </cell>
        </row>
        <row r="10860">
          <cell r="A10860" t="str">
            <v>97715129E</v>
          </cell>
          <cell r="B10860" t="str">
            <v>YES</v>
          </cell>
        </row>
        <row r="10861">
          <cell r="A10861" t="str">
            <v>97715309D</v>
          </cell>
          <cell r="B10861" t="str">
            <v>YES</v>
          </cell>
        </row>
        <row r="10862">
          <cell r="A10862" t="str">
            <v>97715356E</v>
          </cell>
          <cell r="B10862" t="str">
            <v>YES</v>
          </cell>
        </row>
        <row r="10863">
          <cell r="A10863" t="str">
            <v>97716757E</v>
          </cell>
          <cell r="B10863" t="str">
            <v>YES</v>
          </cell>
        </row>
        <row r="10864">
          <cell r="A10864" t="str">
            <v>97716880F</v>
          </cell>
          <cell r="B10864" t="str">
            <v>YES</v>
          </cell>
        </row>
        <row r="10865">
          <cell r="A10865" t="str">
            <v>97718972E</v>
          </cell>
          <cell r="B10865" t="str">
            <v>YES</v>
          </cell>
        </row>
        <row r="10866">
          <cell r="A10866" t="str">
            <v>97719131F</v>
          </cell>
          <cell r="B10866" t="str">
            <v>YES</v>
          </cell>
        </row>
        <row r="10867">
          <cell r="A10867" t="str">
            <v>97719134F</v>
          </cell>
          <cell r="B10867" t="str">
            <v>YES</v>
          </cell>
        </row>
        <row r="10868">
          <cell r="A10868" t="str">
            <v>97722603F</v>
          </cell>
          <cell r="B10868" t="str">
            <v>YES</v>
          </cell>
        </row>
        <row r="10869">
          <cell r="A10869" t="str">
            <v>97722872F</v>
          </cell>
          <cell r="B10869" t="str">
            <v>YES</v>
          </cell>
        </row>
        <row r="10870">
          <cell r="A10870" t="str">
            <v>97723223F</v>
          </cell>
          <cell r="B10870" t="str">
            <v>YES</v>
          </cell>
        </row>
        <row r="10871">
          <cell r="A10871" t="str">
            <v>97725378E</v>
          </cell>
          <cell r="B10871" t="str">
            <v>YES</v>
          </cell>
        </row>
        <row r="10872">
          <cell r="A10872" t="str">
            <v>97725769E</v>
          </cell>
          <cell r="B10872" t="str">
            <v>YES</v>
          </cell>
        </row>
        <row r="10873">
          <cell r="A10873" t="str">
            <v>97726021E</v>
          </cell>
          <cell r="B10873" t="str">
            <v>YES</v>
          </cell>
        </row>
        <row r="10874">
          <cell r="A10874" t="str">
            <v>97726849D</v>
          </cell>
          <cell r="B10874" t="str">
            <v>YES</v>
          </cell>
        </row>
        <row r="10875">
          <cell r="A10875" t="str">
            <v>97727347E</v>
          </cell>
          <cell r="B10875" t="str">
            <v>YES</v>
          </cell>
        </row>
        <row r="10876">
          <cell r="A10876" t="str">
            <v>97728531F</v>
          </cell>
          <cell r="B10876" t="str">
            <v>YES</v>
          </cell>
        </row>
        <row r="10877">
          <cell r="A10877" t="str">
            <v>97729133F</v>
          </cell>
          <cell r="B10877" t="str">
            <v>YES</v>
          </cell>
        </row>
        <row r="10878">
          <cell r="A10878" t="str">
            <v>97729800F</v>
          </cell>
          <cell r="B10878" t="str">
            <v>YES</v>
          </cell>
        </row>
        <row r="10879">
          <cell r="A10879" t="str">
            <v>97732122E</v>
          </cell>
          <cell r="B10879" t="str">
            <v>YES</v>
          </cell>
        </row>
        <row r="10880">
          <cell r="A10880" t="str">
            <v>97732805E</v>
          </cell>
          <cell r="B10880" t="str">
            <v>YES</v>
          </cell>
        </row>
        <row r="10881">
          <cell r="A10881" t="str">
            <v>97732942F</v>
          </cell>
          <cell r="B10881" t="str">
            <v>YES</v>
          </cell>
        </row>
        <row r="10882">
          <cell r="A10882" t="str">
            <v>97733308E</v>
          </cell>
          <cell r="B10882" t="str">
            <v>YES</v>
          </cell>
        </row>
        <row r="10883">
          <cell r="A10883" t="str">
            <v>97733316E</v>
          </cell>
          <cell r="B10883" t="str">
            <v>YES</v>
          </cell>
        </row>
        <row r="10884">
          <cell r="A10884" t="str">
            <v>97733459F</v>
          </cell>
          <cell r="B10884" t="str">
            <v>YES</v>
          </cell>
        </row>
        <row r="10885">
          <cell r="A10885" t="str">
            <v>97735703E</v>
          </cell>
          <cell r="B10885" t="str">
            <v>YES</v>
          </cell>
        </row>
        <row r="10886">
          <cell r="A10886" t="str">
            <v>97736192E</v>
          </cell>
          <cell r="B10886" t="str">
            <v>YES</v>
          </cell>
        </row>
        <row r="10887">
          <cell r="A10887" t="str">
            <v>97736355E</v>
          </cell>
          <cell r="B10887" t="str">
            <v>YES</v>
          </cell>
        </row>
        <row r="10888">
          <cell r="A10888" t="str">
            <v>97738894E</v>
          </cell>
          <cell r="B10888" t="str">
            <v>YES</v>
          </cell>
        </row>
        <row r="10889">
          <cell r="A10889" t="str">
            <v>97739527E</v>
          </cell>
          <cell r="B10889" t="str">
            <v>YES</v>
          </cell>
        </row>
        <row r="10890">
          <cell r="A10890" t="str">
            <v>97739931F</v>
          </cell>
          <cell r="B10890" t="str">
            <v>YES</v>
          </cell>
        </row>
        <row r="10891">
          <cell r="A10891" t="str">
            <v>97741710F</v>
          </cell>
          <cell r="B10891" t="str">
            <v>YES</v>
          </cell>
        </row>
        <row r="10892">
          <cell r="A10892" t="str">
            <v>97742480F</v>
          </cell>
          <cell r="B10892" t="str">
            <v>YES</v>
          </cell>
        </row>
        <row r="10893">
          <cell r="A10893" t="str">
            <v>97742792E</v>
          </cell>
          <cell r="B10893" t="str">
            <v>YES</v>
          </cell>
        </row>
        <row r="10894">
          <cell r="A10894" t="str">
            <v>97743263E</v>
          </cell>
          <cell r="B10894" t="str">
            <v>YES</v>
          </cell>
        </row>
        <row r="10895">
          <cell r="A10895" t="str">
            <v>97743726D</v>
          </cell>
          <cell r="B10895" t="str">
            <v>YES</v>
          </cell>
        </row>
        <row r="10896">
          <cell r="A10896" t="str">
            <v>97743869F</v>
          </cell>
          <cell r="B10896" t="str">
            <v>YES</v>
          </cell>
        </row>
        <row r="10897">
          <cell r="A10897" t="str">
            <v>97744309D</v>
          </cell>
          <cell r="B10897" t="str">
            <v>YES</v>
          </cell>
        </row>
        <row r="10898">
          <cell r="A10898" t="str">
            <v>97744730F</v>
          </cell>
          <cell r="B10898" t="str">
            <v>YES</v>
          </cell>
        </row>
        <row r="10899">
          <cell r="A10899" t="str">
            <v>97744858E</v>
          </cell>
          <cell r="B10899" t="str">
            <v>YES</v>
          </cell>
        </row>
        <row r="10900">
          <cell r="A10900" t="str">
            <v>97745075D</v>
          </cell>
          <cell r="B10900" t="str">
            <v>YES</v>
          </cell>
        </row>
        <row r="10901">
          <cell r="A10901" t="str">
            <v>97746269E</v>
          </cell>
          <cell r="B10901" t="str">
            <v>YES</v>
          </cell>
        </row>
        <row r="10902">
          <cell r="A10902" t="str">
            <v>97747950F</v>
          </cell>
          <cell r="B10902" t="str">
            <v>YES</v>
          </cell>
        </row>
        <row r="10903">
          <cell r="A10903" t="str">
            <v>97748246E</v>
          </cell>
          <cell r="B10903" t="str">
            <v>YES</v>
          </cell>
        </row>
        <row r="10904">
          <cell r="A10904" t="str">
            <v>97749375D</v>
          </cell>
          <cell r="B10904" t="str">
            <v>YES</v>
          </cell>
        </row>
        <row r="10905">
          <cell r="A10905" t="str">
            <v>97751073E</v>
          </cell>
          <cell r="B10905" t="str">
            <v>YES</v>
          </cell>
        </row>
        <row r="10906">
          <cell r="A10906" t="str">
            <v>97751074F</v>
          </cell>
          <cell r="B10906" t="str">
            <v>YES</v>
          </cell>
        </row>
        <row r="10907">
          <cell r="A10907" t="str">
            <v>97751398E</v>
          </cell>
          <cell r="B10907" t="str">
            <v>YES</v>
          </cell>
        </row>
        <row r="10908">
          <cell r="A10908" t="str">
            <v>97751489E</v>
          </cell>
          <cell r="B10908" t="str">
            <v>YES</v>
          </cell>
        </row>
        <row r="10909">
          <cell r="A10909" t="str">
            <v>97754141F</v>
          </cell>
          <cell r="B10909" t="str">
            <v>YES</v>
          </cell>
        </row>
        <row r="10910">
          <cell r="A10910" t="str">
            <v>97754146E</v>
          </cell>
          <cell r="B10910" t="str">
            <v>YES</v>
          </cell>
        </row>
        <row r="10911">
          <cell r="A10911" t="str">
            <v>97754273F</v>
          </cell>
          <cell r="B10911" t="str">
            <v>YES</v>
          </cell>
        </row>
        <row r="10912">
          <cell r="A10912" t="str">
            <v>97755190F</v>
          </cell>
          <cell r="B10912" t="str">
            <v>YES</v>
          </cell>
        </row>
        <row r="10913">
          <cell r="A10913" t="str">
            <v>97755442E</v>
          </cell>
          <cell r="B10913" t="str">
            <v>YES</v>
          </cell>
        </row>
        <row r="10914">
          <cell r="A10914" t="str">
            <v>97755786E</v>
          </cell>
          <cell r="B10914" t="str">
            <v>YES</v>
          </cell>
        </row>
        <row r="10915">
          <cell r="A10915" t="str">
            <v>97755920F</v>
          </cell>
          <cell r="B10915" t="str">
            <v>YES</v>
          </cell>
        </row>
        <row r="10916">
          <cell r="A10916" t="str">
            <v>97757733F</v>
          </cell>
          <cell r="B10916" t="str">
            <v>YES</v>
          </cell>
        </row>
        <row r="10917">
          <cell r="A10917" t="str">
            <v>97757955E</v>
          </cell>
          <cell r="B10917" t="str">
            <v>YES</v>
          </cell>
        </row>
        <row r="10918">
          <cell r="A10918" t="str">
            <v>97758042F</v>
          </cell>
          <cell r="B10918" t="str">
            <v>YES</v>
          </cell>
        </row>
        <row r="10919">
          <cell r="A10919" t="str">
            <v>97758829E</v>
          </cell>
          <cell r="B10919" t="str">
            <v>YES</v>
          </cell>
        </row>
        <row r="10920">
          <cell r="A10920" t="str">
            <v>97759548D</v>
          </cell>
          <cell r="B10920" t="str">
            <v>YES</v>
          </cell>
        </row>
        <row r="10921">
          <cell r="A10921" t="str">
            <v>97760348E</v>
          </cell>
          <cell r="B10921" t="str">
            <v>YES</v>
          </cell>
        </row>
        <row r="10922">
          <cell r="A10922" t="str">
            <v>97760926D</v>
          </cell>
          <cell r="B10922" t="str">
            <v>YES</v>
          </cell>
        </row>
        <row r="10923">
          <cell r="A10923" t="str">
            <v>97761265E</v>
          </cell>
          <cell r="B10923" t="str">
            <v>YES</v>
          </cell>
        </row>
        <row r="10924">
          <cell r="A10924" t="str">
            <v>97761343F</v>
          </cell>
          <cell r="B10924" t="str">
            <v>YES</v>
          </cell>
        </row>
        <row r="10925">
          <cell r="A10925" t="str">
            <v>97762418F</v>
          </cell>
          <cell r="B10925" t="str">
            <v>YES</v>
          </cell>
        </row>
        <row r="10926">
          <cell r="A10926" t="str">
            <v>97763943F</v>
          </cell>
          <cell r="B10926" t="str">
            <v>YES</v>
          </cell>
        </row>
        <row r="10927">
          <cell r="A10927" t="str">
            <v>97764197D</v>
          </cell>
          <cell r="B10927" t="str">
            <v>YES</v>
          </cell>
        </row>
        <row r="10928">
          <cell r="A10928" t="str">
            <v>97767035E</v>
          </cell>
          <cell r="B10928" t="str">
            <v>YES</v>
          </cell>
        </row>
        <row r="10929">
          <cell r="A10929" t="str">
            <v>97767123F</v>
          </cell>
          <cell r="B10929" t="str">
            <v>YES</v>
          </cell>
        </row>
        <row r="10930">
          <cell r="A10930" t="str">
            <v>97767261F</v>
          </cell>
          <cell r="B10930" t="str">
            <v>YES</v>
          </cell>
        </row>
        <row r="10931">
          <cell r="A10931" t="str">
            <v>97767597E</v>
          </cell>
          <cell r="B10931" t="str">
            <v>YES</v>
          </cell>
        </row>
        <row r="10932">
          <cell r="A10932" t="str">
            <v>97768183E</v>
          </cell>
          <cell r="B10932" t="str">
            <v>YES</v>
          </cell>
        </row>
        <row r="10933">
          <cell r="A10933" t="str">
            <v>97768862F</v>
          </cell>
          <cell r="B10933" t="str">
            <v>YES</v>
          </cell>
        </row>
        <row r="10934">
          <cell r="A10934" t="str">
            <v>97769760F</v>
          </cell>
          <cell r="B10934" t="str">
            <v>YES</v>
          </cell>
        </row>
        <row r="10935">
          <cell r="A10935" t="str">
            <v>97771762E</v>
          </cell>
          <cell r="B10935" t="str">
            <v>YES</v>
          </cell>
        </row>
        <row r="10936">
          <cell r="A10936" t="str">
            <v>97771819E</v>
          </cell>
          <cell r="B10936" t="str">
            <v>YES</v>
          </cell>
        </row>
        <row r="10937">
          <cell r="A10937" t="str">
            <v>97772077E</v>
          </cell>
          <cell r="B10937" t="str">
            <v>YES</v>
          </cell>
        </row>
        <row r="10938">
          <cell r="A10938" t="str">
            <v>97773199E</v>
          </cell>
          <cell r="B10938" t="str">
            <v>YES</v>
          </cell>
        </row>
        <row r="10939">
          <cell r="A10939" t="str">
            <v>97773463D</v>
          </cell>
          <cell r="B10939" t="str">
            <v>YES</v>
          </cell>
        </row>
        <row r="10940">
          <cell r="A10940" t="str">
            <v>97773579E</v>
          </cell>
          <cell r="B10940" t="str">
            <v>YES</v>
          </cell>
        </row>
        <row r="10941">
          <cell r="A10941" t="str">
            <v>97774027F</v>
          </cell>
          <cell r="B10941" t="str">
            <v>YES</v>
          </cell>
        </row>
        <row r="10942">
          <cell r="A10942" t="str">
            <v>97774396E</v>
          </cell>
          <cell r="B10942" t="str">
            <v>YES</v>
          </cell>
        </row>
        <row r="10943">
          <cell r="A10943" t="str">
            <v>97775414F</v>
          </cell>
          <cell r="B10943" t="str">
            <v>YES</v>
          </cell>
        </row>
        <row r="10944">
          <cell r="A10944" t="str">
            <v>97775762F</v>
          </cell>
          <cell r="B10944" t="str">
            <v>YES</v>
          </cell>
        </row>
        <row r="10945">
          <cell r="A10945" t="str">
            <v>97776140F</v>
          </cell>
          <cell r="B10945" t="str">
            <v>YES</v>
          </cell>
        </row>
        <row r="10946">
          <cell r="A10946" t="str">
            <v>97777301F</v>
          </cell>
          <cell r="B10946" t="str">
            <v>YES</v>
          </cell>
        </row>
        <row r="10947">
          <cell r="A10947" t="str">
            <v>97777672F</v>
          </cell>
          <cell r="B10947" t="str">
            <v>YES</v>
          </cell>
        </row>
        <row r="10948">
          <cell r="A10948" t="str">
            <v>97777822F</v>
          </cell>
          <cell r="B10948" t="str">
            <v>YES</v>
          </cell>
        </row>
        <row r="10949">
          <cell r="A10949" t="str">
            <v>97778065E</v>
          </cell>
          <cell r="B10949" t="str">
            <v>YES</v>
          </cell>
        </row>
        <row r="10950">
          <cell r="A10950" t="str">
            <v>97778685E</v>
          </cell>
          <cell r="B10950" t="str">
            <v>YES</v>
          </cell>
        </row>
        <row r="10951">
          <cell r="A10951" t="str">
            <v>97779902F</v>
          </cell>
          <cell r="B10951" t="str">
            <v>YES</v>
          </cell>
        </row>
        <row r="10952">
          <cell r="A10952" t="str">
            <v>97780746E</v>
          </cell>
          <cell r="B10952" t="str">
            <v>YES</v>
          </cell>
        </row>
        <row r="10953">
          <cell r="A10953" t="str">
            <v>97783194F</v>
          </cell>
          <cell r="B10953" t="str">
            <v>YES</v>
          </cell>
        </row>
        <row r="10954">
          <cell r="A10954" t="str">
            <v>97784103F</v>
          </cell>
          <cell r="B10954" t="str">
            <v>YES</v>
          </cell>
        </row>
        <row r="10955">
          <cell r="A10955" t="str">
            <v>97784510F</v>
          </cell>
          <cell r="B10955" t="str">
            <v>YES</v>
          </cell>
        </row>
        <row r="10956">
          <cell r="A10956" t="str">
            <v>97786134E</v>
          </cell>
          <cell r="B10956" t="str">
            <v>YES</v>
          </cell>
        </row>
        <row r="10957">
          <cell r="A10957" t="str">
            <v>97787879D</v>
          </cell>
          <cell r="B10957" t="str">
            <v>YES</v>
          </cell>
        </row>
        <row r="10958">
          <cell r="A10958" t="str">
            <v>97788068D</v>
          </cell>
          <cell r="B10958" t="str">
            <v>YES</v>
          </cell>
        </row>
        <row r="10959">
          <cell r="A10959" t="str">
            <v>97788895E</v>
          </cell>
          <cell r="B10959" t="str">
            <v>YES</v>
          </cell>
        </row>
        <row r="10960">
          <cell r="A10960" t="str">
            <v>97789462F</v>
          </cell>
          <cell r="B10960" t="str">
            <v>YES</v>
          </cell>
        </row>
        <row r="10961">
          <cell r="A10961" t="str">
            <v>97790334E</v>
          </cell>
          <cell r="B10961" t="str">
            <v>YES</v>
          </cell>
        </row>
        <row r="10962">
          <cell r="A10962" t="str">
            <v>97790588E</v>
          </cell>
          <cell r="B10962" t="str">
            <v>YES</v>
          </cell>
        </row>
        <row r="10963">
          <cell r="A10963" t="str">
            <v>97791147E</v>
          </cell>
          <cell r="B10963" t="str">
            <v>YES</v>
          </cell>
        </row>
        <row r="10964">
          <cell r="A10964" t="str">
            <v>97791155E</v>
          </cell>
          <cell r="B10964" t="str">
            <v>YES</v>
          </cell>
        </row>
        <row r="10965">
          <cell r="A10965" t="str">
            <v>97791606E</v>
          </cell>
          <cell r="B10965" t="str">
            <v>YES</v>
          </cell>
        </row>
        <row r="10966">
          <cell r="A10966" t="str">
            <v>97791852D</v>
          </cell>
          <cell r="B10966" t="str">
            <v>YES</v>
          </cell>
        </row>
        <row r="10967">
          <cell r="A10967" t="str">
            <v>97792042F</v>
          </cell>
          <cell r="B10967" t="str">
            <v>YES</v>
          </cell>
        </row>
        <row r="10968">
          <cell r="A10968" t="str">
            <v>97792352F</v>
          </cell>
          <cell r="B10968" t="str">
            <v>YES</v>
          </cell>
        </row>
        <row r="10969">
          <cell r="A10969" t="str">
            <v>97792792F</v>
          </cell>
          <cell r="B10969" t="str">
            <v>YES</v>
          </cell>
        </row>
        <row r="10970">
          <cell r="A10970" t="str">
            <v>97793373E</v>
          </cell>
          <cell r="B10970" t="str">
            <v>YES</v>
          </cell>
        </row>
        <row r="10971">
          <cell r="A10971" t="str">
            <v>97793631F</v>
          </cell>
          <cell r="B10971" t="str">
            <v>YES</v>
          </cell>
        </row>
        <row r="10972">
          <cell r="A10972" t="str">
            <v>97795845E</v>
          </cell>
          <cell r="B10972" t="str">
            <v>YES</v>
          </cell>
        </row>
        <row r="10973">
          <cell r="A10973" t="str">
            <v>97796140F</v>
          </cell>
          <cell r="B10973" t="str">
            <v>YES</v>
          </cell>
        </row>
        <row r="10974">
          <cell r="A10974" t="str">
            <v>97796195E</v>
          </cell>
          <cell r="B10974" t="str">
            <v>YES</v>
          </cell>
        </row>
        <row r="10975">
          <cell r="A10975" t="str">
            <v>97799200F</v>
          </cell>
          <cell r="B10975" t="str">
            <v>YES</v>
          </cell>
        </row>
        <row r="10976">
          <cell r="A10976" t="str">
            <v>97799296E</v>
          </cell>
          <cell r="B10976" t="str">
            <v>YES</v>
          </cell>
        </row>
        <row r="10977">
          <cell r="A10977" t="str">
            <v>97800578E</v>
          </cell>
          <cell r="B10977" t="str">
            <v>YES</v>
          </cell>
        </row>
        <row r="10978">
          <cell r="A10978" t="str">
            <v>97801399E</v>
          </cell>
          <cell r="B10978" t="str">
            <v>YES</v>
          </cell>
        </row>
        <row r="10979">
          <cell r="A10979" t="str">
            <v>97801947E</v>
          </cell>
          <cell r="B10979" t="str">
            <v>YES</v>
          </cell>
        </row>
        <row r="10980">
          <cell r="A10980" t="str">
            <v>97802703E</v>
          </cell>
          <cell r="B10980" t="str">
            <v>YES</v>
          </cell>
        </row>
        <row r="10981">
          <cell r="A10981" t="str">
            <v>97805177F</v>
          </cell>
          <cell r="B10981" t="str">
            <v>YES</v>
          </cell>
        </row>
        <row r="10982">
          <cell r="A10982" t="str">
            <v>97806051E</v>
          </cell>
          <cell r="B10982" t="str">
            <v>YES</v>
          </cell>
        </row>
        <row r="10983">
          <cell r="A10983" t="str">
            <v>97807599E</v>
          </cell>
          <cell r="B10983" t="str">
            <v>YES</v>
          </cell>
        </row>
        <row r="10984">
          <cell r="A10984" t="str">
            <v>97809071F</v>
          </cell>
          <cell r="B10984" t="str">
            <v>YES</v>
          </cell>
        </row>
        <row r="10985">
          <cell r="A10985" t="str">
            <v>97810249E</v>
          </cell>
          <cell r="B10985" t="str">
            <v>YES</v>
          </cell>
        </row>
        <row r="10986">
          <cell r="A10986" t="str">
            <v>97811057E</v>
          </cell>
          <cell r="B10986" t="str">
            <v>YES</v>
          </cell>
        </row>
        <row r="10987">
          <cell r="A10987" t="str">
            <v>97811902D</v>
          </cell>
          <cell r="B10987" t="str">
            <v>YES</v>
          </cell>
        </row>
        <row r="10988">
          <cell r="A10988" t="str">
            <v>97811958E</v>
          </cell>
          <cell r="B10988" t="str">
            <v>YES</v>
          </cell>
        </row>
        <row r="10989">
          <cell r="A10989" t="str">
            <v>97811971E</v>
          </cell>
          <cell r="B10989" t="str">
            <v>YES</v>
          </cell>
        </row>
        <row r="10990">
          <cell r="A10990" t="str">
            <v>97812126E</v>
          </cell>
          <cell r="B10990" t="str">
            <v>YES</v>
          </cell>
        </row>
        <row r="10991">
          <cell r="A10991" t="str">
            <v>97812565E</v>
          </cell>
          <cell r="B10991" t="str">
            <v>YES</v>
          </cell>
        </row>
        <row r="10992">
          <cell r="A10992" t="str">
            <v>97813150E</v>
          </cell>
          <cell r="B10992" t="str">
            <v>YES</v>
          </cell>
        </row>
        <row r="10993">
          <cell r="A10993" t="str">
            <v>97813191F</v>
          </cell>
          <cell r="B10993" t="str">
            <v>YES</v>
          </cell>
        </row>
        <row r="10994">
          <cell r="A10994" t="str">
            <v>97814326E</v>
          </cell>
          <cell r="B10994" t="str">
            <v>YES</v>
          </cell>
        </row>
        <row r="10995">
          <cell r="A10995" t="str">
            <v>97815138F</v>
          </cell>
          <cell r="B10995" t="str">
            <v>YES</v>
          </cell>
        </row>
        <row r="10996">
          <cell r="A10996" t="str">
            <v>97815312F</v>
          </cell>
          <cell r="B10996" t="str">
            <v>YES</v>
          </cell>
        </row>
        <row r="10997">
          <cell r="A10997" t="str">
            <v>97815370F</v>
          </cell>
          <cell r="B10997" t="str">
            <v>YES</v>
          </cell>
        </row>
        <row r="10998">
          <cell r="A10998" t="str">
            <v>97815958E</v>
          </cell>
          <cell r="B10998" t="str">
            <v>YES</v>
          </cell>
        </row>
        <row r="10999">
          <cell r="A10999" t="str">
            <v>97816162D</v>
          </cell>
          <cell r="B10999" t="str">
            <v>YES</v>
          </cell>
        </row>
        <row r="11000">
          <cell r="A11000" t="str">
            <v>97816302F</v>
          </cell>
          <cell r="B11000" t="str">
            <v>YES</v>
          </cell>
        </row>
        <row r="11001">
          <cell r="A11001" t="str">
            <v>97816959F</v>
          </cell>
          <cell r="B11001" t="str">
            <v>YES</v>
          </cell>
        </row>
        <row r="11002">
          <cell r="A11002" t="str">
            <v>97818234F</v>
          </cell>
          <cell r="B11002" t="str">
            <v>YES</v>
          </cell>
        </row>
        <row r="11003">
          <cell r="A11003" t="str">
            <v>97818600F</v>
          </cell>
          <cell r="B11003" t="str">
            <v>YES</v>
          </cell>
        </row>
        <row r="11004">
          <cell r="A11004" t="str">
            <v>97819020F</v>
          </cell>
          <cell r="B11004" t="str">
            <v>YES</v>
          </cell>
        </row>
        <row r="11005">
          <cell r="A11005" t="str">
            <v>97819598D</v>
          </cell>
          <cell r="B11005" t="str">
            <v>YES</v>
          </cell>
        </row>
        <row r="11006">
          <cell r="A11006" t="str">
            <v>97819612F</v>
          </cell>
          <cell r="B11006" t="str">
            <v>YES</v>
          </cell>
        </row>
        <row r="11007">
          <cell r="A11007" t="str">
            <v>97819872F</v>
          </cell>
          <cell r="B11007" t="str">
            <v>YES</v>
          </cell>
        </row>
        <row r="11008">
          <cell r="A11008" t="str">
            <v>97820800F</v>
          </cell>
          <cell r="B11008" t="str">
            <v>YES</v>
          </cell>
        </row>
        <row r="11009">
          <cell r="A11009" t="str">
            <v>97821325E</v>
          </cell>
          <cell r="B11009" t="str">
            <v>YES</v>
          </cell>
        </row>
        <row r="11010">
          <cell r="A11010" t="str">
            <v>97821513F</v>
          </cell>
          <cell r="B11010" t="str">
            <v>YES</v>
          </cell>
        </row>
        <row r="11011">
          <cell r="A11011" t="str">
            <v>97822474E</v>
          </cell>
          <cell r="B11011" t="str">
            <v>YES</v>
          </cell>
        </row>
        <row r="11012">
          <cell r="A11012" t="str">
            <v>97822659E</v>
          </cell>
          <cell r="B11012" t="str">
            <v>YES</v>
          </cell>
        </row>
        <row r="11013">
          <cell r="A11013" t="str">
            <v>97824231F</v>
          </cell>
          <cell r="B11013" t="str">
            <v>YES</v>
          </cell>
        </row>
        <row r="11014">
          <cell r="A11014" t="str">
            <v>97824365E</v>
          </cell>
          <cell r="B11014" t="str">
            <v>YES</v>
          </cell>
        </row>
        <row r="11015">
          <cell r="A11015" t="str">
            <v>97825007E</v>
          </cell>
          <cell r="B11015" t="str">
            <v>YES</v>
          </cell>
        </row>
        <row r="11016">
          <cell r="A11016" t="str">
            <v>97825231F</v>
          </cell>
          <cell r="B11016" t="str">
            <v>YES</v>
          </cell>
        </row>
        <row r="11017">
          <cell r="A11017" t="str">
            <v>97825738E</v>
          </cell>
          <cell r="B11017" t="str">
            <v>YES</v>
          </cell>
        </row>
        <row r="11018">
          <cell r="A11018" t="str">
            <v>97825950F</v>
          </cell>
          <cell r="B11018" t="str">
            <v>YES</v>
          </cell>
        </row>
        <row r="11019">
          <cell r="A11019" t="str">
            <v>97827652F</v>
          </cell>
          <cell r="B11019" t="str">
            <v>YES</v>
          </cell>
        </row>
        <row r="11020">
          <cell r="A11020" t="str">
            <v>97829240F</v>
          </cell>
          <cell r="B11020" t="str">
            <v>YES</v>
          </cell>
        </row>
        <row r="11021">
          <cell r="A11021" t="str">
            <v>97830090F</v>
          </cell>
          <cell r="B11021" t="str">
            <v>YES</v>
          </cell>
        </row>
        <row r="11022">
          <cell r="A11022" t="str">
            <v>97830766D</v>
          </cell>
          <cell r="B11022" t="str">
            <v>YES</v>
          </cell>
        </row>
        <row r="11023">
          <cell r="A11023" t="str">
            <v>97831619E</v>
          </cell>
          <cell r="B11023" t="str">
            <v>YES</v>
          </cell>
        </row>
        <row r="11024">
          <cell r="A11024" t="str">
            <v>97831996E</v>
          </cell>
          <cell r="B11024" t="str">
            <v>YES</v>
          </cell>
        </row>
        <row r="11025">
          <cell r="A11025" t="str">
            <v>97832351E</v>
          </cell>
          <cell r="B11025" t="str">
            <v>YES</v>
          </cell>
        </row>
        <row r="11026">
          <cell r="A11026" t="str">
            <v>97832942F</v>
          </cell>
          <cell r="B11026" t="str">
            <v>YES</v>
          </cell>
        </row>
        <row r="11027">
          <cell r="A11027" t="str">
            <v>97833087E</v>
          </cell>
          <cell r="B11027" t="str">
            <v>YES</v>
          </cell>
        </row>
        <row r="11028">
          <cell r="A11028" t="str">
            <v>97833667F</v>
          </cell>
          <cell r="B11028" t="str">
            <v>YES</v>
          </cell>
        </row>
        <row r="11029">
          <cell r="A11029" t="str">
            <v>97833791F</v>
          </cell>
          <cell r="B11029" t="str">
            <v>YES</v>
          </cell>
        </row>
        <row r="11030">
          <cell r="A11030" t="str">
            <v>97834084F</v>
          </cell>
          <cell r="B11030" t="str">
            <v>YES</v>
          </cell>
        </row>
        <row r="11031">
          <cell r="A11031" t="str">
            <v>97834092E</v>
          </cell>
          <cell r="B11031" t="str">
            <v>YES</v>
          </cell>
        </row>
        <row r="11032">
          <cell r="A11032" t="str">
            <v>97835270E</v>
          </cell>
          <cell r="B11032" t="str">
            <v>YES</v>
          </cell>
        </row>
        <row r="11033">
          <cell r="A11033" t="str">
            <v>97835281F</v>
          </cell>
          <cell r="B11033" t="str">
            <v>YES</v>
          </cell>
        </row>
        <row r="11034">
          <cell r="A11034" t="str">
            <v>97836989E</v>
          </cell>
          <cell r="B11034" t="str">
            <v>YES</v>
          </cell>
        </row>
        <row r="11035">
          <cell r="A11035" t="str">
            <v>97838652F</v>
          </cell>
          <cell r="B11035" t="str">
            <v>YES</v>
          </cell>
        </row>
        <row r="11036">
          <cell r="A11036" t="str">
            <v>97840513F</v>
          </cell>
          <cell r="B11036" t="str">
            <v>YES</v>
          </cell>
        </row>
        <row r="11037">
          <cell r="A11037" t="str">
            <v>97840657E</v>
          </cell>
          <cell r="B11037" t="str">
            <v>YES</v>
          </cell>
        </row>
        <row r="11038">
          <cell r="A11038" t="str">
            <v>97844067D</v>
          </cell>
          <cell r="B11038" t="str">
            <v>YES</v>
          </cell>
        </row>
        <row r="11039">
          <cell r="A11039" t="str">
            <v>97844942E</v>
          </cell>
          <cell r="B11039" t="str">
            <v>YES</v>
          </cell>
        </row>
        <row r="11040">
          <cell r="A11040" t="str">
            <v>97845799E</v>
          </cell>
          <cell r="B11040" t="str">
            <v>YES</v>
          </cell>
        </row>
        <row r="11041">
          <cell r="A11041" t="str">
            <v>97846369E</v>
          </cell>
          <cell r="B11041" t="str">
            <v>YES</v>
          </cell>
        </row>
        <row r="11042">
          <cell r="A11042" t="str">
            <v>97847086E</v>
          </cell>
          <cell r="B11042" t="str">
            <v>YES</v>
          </cell>
        </row>
        <row r="11043">
          <cell r="A11043" t="str">
            <v>97847613F</v>
          </cell>
          <cell r="B11043" t="str">
            <v>YES</v>
          </cell>
        </row>
        <row r="11044">
          <cell r="A11044" t="str">
            <v>97848694E</v>
          </cell>
          <cell r="B11044" t="str">
            <v>YES</v>
          </cell>
        </row>
        <row r="11045">
          <cell r="A11045" t="str">
            <v>97850118D</v>
          </cell>
          <cell r="B11045" t="str">
            <v>YES</v>
          </cell>
        </row>
        <row r="11046">
          <cell r="A11046" t="str">
            <v>97850322F</v>
          </cell>
          <cell r="B11046" t="str">
            <v>YES</v>
          </cell>
        </row>
        <row r="11047">
          <cell r="A11047" t="str">
            <v>97852149E</v>
          </cell>
          <cell r="B11047" t="str">
            <v>YES</v>
          </cell>
        </row>
        <row r="11048">
          <cell r="A11048" t="str">
            <v>97854252F</v>
          </cell>
          <cell r="B11048" t="str">
            <v>YES</v>
          </cell>
        </row>
        <row r="11049">
          <cell r="A11049" t="str">
            <v>97854387E</v>
          </cell>
          <cell r="B11049" t="str">
            <v>YES</v>
          </cell>
        </row>
        <row r="11050">
          <cell r="A11050" t="str">
            <v>97854499E</v>
          </cell>
          <cell r="B11050" t="str">
            <v>YES</v>
          </cell>
        </row>
        <row r="11051">
          <cell r="A11051" t="str">
            <v>97855110F</v>
          </cell>
          <cell r="B11051" t="str">
            <v>YES</v>
          </cell>
        </row>
        <row r="11052">
          <cell r="A11052" t="str">
            <v>97855579E</v>
          </cell>
          <cell r="B11052" t="str">
            <v>YES</v>
          </cell>
        </row>
        <row r="11053">
          <cell r="A11053" t="str">
            <v>97856860F</v>
          </cell>
          <cell r="B11053" t="str">
            <v>YES</v>
          </cell>
        </row>
        <row r="11054">
          <cell r="A11054" t="str">
            <v>97857449E</v>
          </cell>
          <cell r="B11054" t="str">
            <v>YES</v>
          </cell>
        </row>
        <row r="11055">
          <cell r="A11055" t="str">
            <v>97857642F</v>
          </cell>
          <cell r="B11055" t="str">
            <v>YES</v>
          </cell>
        </row>
        <row r="11056">
          <cell r="A11056" t="str">
            <v>97857851F</v>
          </cell>
          <cell r="B11056" t="str">
            <v>YES</v>
          </cell>
        </row>
        <row r="11057">
          <cell r="A11057" t="str">
            <v>97858987E</v>
          </cell>
          <cell r="B11057" t="str">
            <v>YES</v>
          </cell>
        </row>
        <row r="11058">
          <cell r="A11058" t="str">
            <v>97859747E</v>
          </cell>
          <cell r="B11058" t="str">
            <v>YES</v>
          </cell>
        </row>
        <row r="11059">
          <cell r="A11059" t="str">
            <v>97860282F</v>
          </cell>
          <cell r="B11059" t="str">
            <v>YES</v>
          </cell>
        </row>
        <row r="11060">
          <cell r="A11060" t="str">
            <v>97860616E</v>
          </cell>
          <cell r="B11060" t="str">
            <v>YES</v>
          </cell>
        </row>
        <row r="11061">
          <cell r="A11061" t="str">
            <v>97860676E</v>
          </cell>
          <cell r="B11061" t="str">
            <v>YES</v>
          </cell>
        </row>
        <row r="11062">
          <cell r="A11062" t="str">
            <v>97861215E</v>
          </cell>
          <cell r="B11062" t="str">
            <v>YES</v>
          </cell>
        </row>
        <row r="11063">
          <cell r="A11063" t="str">
            <v>97861908E</v>
          </cell>
          <cell r="B11063" t="str">
            <v>YES</v>
          </cell>
        </row>
        <row r="11064">
          <cell r="A11064" t="str">
            <v>97862258E</v>
          </cell>
          <cell r="B11064" t="str">
            <v>YES</v>
          </cell>
        </row>
        <row r="11065">
          <cell r="A11065" t="str">
            <v>97863238E</v>
          </cell>
          <cell r="B11065" t="str">
            <v>YES</v>
          </cell>
        </row>
        <row r="11066">
          <cell r="A11066" t="str">
            <v>97863372F</v>
          </cell>
          <cell r="B11066" t="str">
            <v>YES</v>
          </cell>
        </row>
        <row r="11067">
          <cell r="A11067" t="str">
            <v>97864006E</v>
          </cell>
          <cell r="B11067" t="str">
            <v>YES</v>
          </cell>
        </row>
        <row r="11068">
          <cell r="A11068" t="str">
            <v>97865102F</v>
          </cell>
          <cell r="B11068" t="str">
            <v>YES</v>
          </cell>
        </row>
        <row r="11069">
          <cell r="A11069" t="str">
            <v>97865692E</v>
          </cell>
          <cell r="B11069" t="str">
            <v>YES</v>
          </cell>
        </row>
        <row r="11070">
          <cell r="A11070" t="str">
            <v>97865879E</v>
          </cell>
          <cell r="B11070" t="str">
            <v>YES</v>
          </cell>
        </row>
        <row r="11071">
          <cell r="A11071" t="str">
            <v>97865888E</v>
          </cell>
          <cell r="B11071" t="str">
            <v>YES</v>
          </cell>
        </row>
        <row r="11072">
          <cell r="A11072" t="str">
            <v>97866410G</v>
          </cell>
          <cell r="B11072" t="str">
            <v>YES</v>
          </cell>
        </row>
        <row r="11073">
          <cell r="A11073" t="str">
            <v>97868142F</v>
          </cell>
          <cell r="B11073" t="str">
            <v>YES</v>
          </cell>
        </row>
        <row r="11074">
          <cell r="A11074" t="str">
            <v>97870406E</v>
          </cell>
          <cell r="B11074" t="str">
            <v>YES</v>
          </cell>
        </row>
        <row r="11075">
          <cell r="A11075" t="str">
            <v>97870569E</v>
          </cell>
          <cell r="B11075" t="str">
            <v>YES</v>
          </cell>
        </row>
        <row r="11076">
          <cell r="A11076" t="str">
            <v>97870707D</v>
          </cell>
          <cell r="B11076" t="str">
            <v>YES</v>
          </cell>
        </row>
        <row r="11077">
          <cell r="A11077" t="str">
            <v>97870817E</v>
          </cell>
          <cell r="B11077" t="str">
            <v>YES</v>
          </cell>
        </row>
        <row r="11078">
          <cell r="A11078" t="str">
            <v>97870845F</v>
          </cell>
          <cell r="B11078" t="str">
            <v>YES</v>
          </cell>
        </row>
        <row r="11079">
          <cell r="A11079" t="str">
            <v>97873265E</v>
          </cell>
          <cell r="B11079" t="str">
            <v>YES</v>
          </cell>
        </row>
        <row r="11080">
          <cell r="A11080" t="str">
            <v>97874153F</v>
          </cell>
          <cell r="B11080" t="str">
            <v>YES</v>
          </cell>
        </row>
        <row r="11081">
          <cell r="A11081" t="str">
            <v>97874903F</v>
          </cell>
          <cell r="B11081" t="str">
            <v>YES</v>
          </cell>
        </row>
        <row r="11082">
          <cell r="A11082" t="str">
            <v>97874944F</v>
          </cell>
          <cell r="B11082" t="str">
            <v>YES</v>
          </cell>
        </row>
        <row r="11083">
          <cell r="A11083" t="str">
            <v>97875333E</v>
          </cell>
          <cell r="B11083" t="str">
            <v>YES</v>
          </cell>
        </row>
        <row r="11084">
          <cell r="A11084" t="str">
            <v>97876008E</v>
          </cell>
          <cell r="B11084" t="str">
            <v>YES</v>
          </cell>
        </row>
        <row r="11085">
          <cell r="A11085" t="str">
            <v>97876034F</v>
          </cell>
          <cell r="B11085" t="str">
            <v>YES</v>
          </cell>
        </row>
        <row r="11086">
          <cell r="A11086" t="str">
            <v>97877130F</v>
          </cell>
          <cell r="B11086" t="str">
            <v>YES</v>
          </cell>
        </row>
        <row r="11087">
          <cell r="A11087" t="str">
            <v>97877517F</v>
          </cell>
          <cell r="B11087" t="str">
            <v>YES</v>
          </cell>
        </row>
        <row r="11088">
          <cell r="A11088" t="str">
            <v>97878107E</v>
          </cell>
          <cell r="B11088" t="str">
            <v>YES</v>
          </cell>
        </row>
        <row r="11089">
          <cell r="A11089" t="str">
            <v>97878910E</v>
          </cell>
          <cell r="B11089" t="str">
            <v>YES</v>
          </cell>
        </row>
        <row r="11090">
          <cell r="A11090" t="str">
            <v>97878979D</v>
          </cell>
          <cell r="B11090" t="str">
            <v>YES</v>
          </cell>
        </row>
        <row r="11091">
          <cell r="A11091" t="str">
            <v>97879121F</v>
          </cell>
          <cell r="B11091" t="str">
            <v>YES</v>
          </cell>
        </row>
        <row r="11092">
          <cell r="A11092" t="str">
            <v>97879452E</v>
          </cell>
          <cell r="B11092" t="str">
            <v>YES</v>
          </cell>
        </row>
        <row r="11093">
          <cell r="A11093" t="str">
            <v>97879693E</v>
          </cell>
          <cell r="B11093" t="str">
            <v>YES</v>
          </cell>
        </row>
        <row r="11094">
          <cell r="A11094" t="str">
            <v>97879868E</v>
          </cell>
          <cell r="B11094" t="str">
            <v>YES</v>
          </cell>
        </row>
        <row r="11095">
          <cell r="A11095" t="str">
            <v>97880603F</v>
          </cell>
          <cell r="B11095" t="str">
            <v>YES</v>
          </cell>
        </row>
        <row r="11096">
          <cell r="A11096" t="str">
            <v>97881179D</v>
          </cell>
          <cell r="B11096" t="str">
            <v>YES</v>
          </cell>
        </row>
        <row r="11097">
          <cell r="A11097" t="str">
            <v>97882352E</v>
          </cell>
          <cell r="B11097" t="str">
            <v>YES</v>
          </cell>
        </row>
        <row r="11098">
          <cell r="A11098" t="str">
            <v>97884739E</v>
          </cell>
          <cell r="B11098" t="str">
            <v>YES</v>
          </cell>
        </row>
        <row r="11099">
          <cell r="A11099" t="str">
            <v>97887303E</v>
          </cell>
          <cell r="B11099" t="str">
            <v>YES</v>
          </cell>
        </row>
        <row r="11100">
          <cell r="A11100" t="str">
            <v>97887461E</v>
          </cell>
          <cell r="B11100" t="str">
            <v>YES</v>
          </cell>
        </row>
        <row r="11101">
          <cell r="A11101" t="str">
            <v>97887961F</v>
          </cell>
          <cell r="B11101" t="str">
            <v>YES</v>
          </cell>
        </row>
        <row r="11102">
          <cell r="A11102" t="str">
            <v>97889315E</v>
          </cell>
          <cell r="B11102" t="str">
            <v>YES</v>
          </cell>
        </row>
        <row r="11103">
          <cell r="A11103" t="str">
            <v>97889390F</v>
          </cell>
          <cell r="B11103" t="str">
            <v>YES</v>
          </cell>
        </row>
        <row r="11104">
          <cell r="A11104" t="str">
            <v>97889721F</v>
          </cell>
          <cell r="B11104" t="str">
            <v>YES</v>
          </cell>
        </row>
        <row r="11105">
          <cell r="A11105" t="str">
            <v>97891889E</v>
          </cell>
          <cell r="B11105" t="str">
            <v>YES</v>
          </cell>
        </row>
        <row r="11106">
          <cell r="A11106" t="str">
            <v>97892133F</v>
          </cell>
          <cell r="B11106" t="str">
            <v>YES</v>
          </cell>
        </row>
        <row r="11107">
          <cell r="A11107" t="str">
            <v>97892581E</v>
          </cell>
          <cell r="B11107" t="str">
            <v>YES</v>
          </cell>
        </row>
        <row r="11108">
          <cell r="A11108" t="str">
            <v>97892649F</v>
          </cell>
          <cell r="B11108" t="str">
            <v>YES</v>
          </cell>
        </row>
        <row r="11109">
          <cell r="A11109" t="str">
            <v>97892856E</v>
          </cell>
          <cell r="B11109" t="str">
            <v>YES</v>
          </cell>
        </row>
        <row r="11110">
          <cell r="A11110" t="str">
            <v>97894933D</v>
          </cell>
          <cell r="B11110" t="str">
            <v>YES</v>
          </cell>
        </row>
        <row r="11111">
          <cell r="A11111" t="str">
            <v>97895297D</v>
          </cell>
          <cell r="B11111" t="str">
            <v>YES</v>
          </cell>
        </row>
        <row r="11112">
          <cell r="A11112" t="str">
            <v>97895499E</v>
          </cell>
          <cell r="B11112" t="str">
            <v>YES</v>
          </cell>
        </row>
        <row r="11113">
          <cell r="A11113" t="str">
            <v>97895636E</v>
          </cell>
          <cell r="B11113" t="str">
            <v>YES</v>
          </cell>
        </row>
        <row r="11114">
          <cell r="A11114" t="str">
            <v>97895816E</v>
          </cell>
          <cell r="B11114" t="str">
            <v>YES</v>
          </cell>
        </row>
        <row r="11115">
          <cell r="A11115" t="str">
            <v>97896008E</v>
          </cell>
          <cell r="B11115" t="str">
            <v>YES</v>
          </cell>
        </row>
        <row r="11116">
          <cell r="A11116" t="str">
            <v>97897206E</v>
          </cell>
          <cell r="B11116" t="str">
            <v>YES</v>
          </cell>
        </row>
        <row r="11117">
          <cell r="A11117" t="str">
            <v>97897871F</v>
          </cell>
          <cell r="B11117" t="str">
            <v>YES</v>
          </cell>
        </row>
        <row r="11118">
          <cell r="A11118" t="str">
            <v>97898552F</v>
          </cell>
          <cell r="B11118" t="str">
            <v>YES</v>
          </cell>
        </row>
        <row r="11119">
          <cell r="A11119" t="str">
            <v>97899007E</v>
          </cell>
          <cell r="B11119" t="str">
            <v>YES</v>
          </cell>
        </row>
        <row r="11120">
          <cell r="A11120" t="str">
            <v>97901567E</v>
          </cell>
          <cell r="B11120" t="str">
            <v>YES</v>
          </cell>
        </row>
        <row r="11121">
          <cell r="A11121" t="str">
            <v>97901609E</v>
          </cell>
          <cell r="B11121" t="str">
            <v>YES</v>
          </cell>
        </row>
        <row r="11122">
          <cell r="A11122" t="str">
            <v>97902459E</v>
          </cell>
          <cell r="B11122" t="str">
            <v>YES</v>
          </cell>
        </row>
        <row r="11123">
          <cell r="A11123" t="str">
            <v>97902772E</v>
          </cell>
          <cell r="B11123" t="str">
            <v>YES</v>
          </cell>
        </row>
        <row r="11124">
          <cell r="A11124" t="str">
            <v>97902967E</v>
          </cell>
          <cell r="B11124" t="str">
            <v>YES</v>
          </cell>
        </row>
        <row r="11125">
          <cell r="A11125" t="str">
            <v>97903422F</v>
          </cell>
          <cell r="B11125" t="str">
            <v>YES</v>
          </cell>
        </row>
        <row r="11126">
          <cell r="A11126" t="str">
            <v>97903545D</v>
          </cell>
          <cell r="B11126" t="str">
            <v>YES</v>
          </cell>
        </row>
        <row r="11127">
          <cell r="A11127" t="str">
            <v>97903940F</v>
          </cell>
          <cell r="B11127" t="str">
            <v>YES</v>
          </cell>
        </row>
        <row r="11128">
          <cell r="A11128" t="str">
            <v>97904767E</v>
          </cell>
          <cell r="B11128" t="str">
            <v>YES</v>
          </cell>
        </row>
        <row r="11129">
          <cell r="A11129" t="str">
            <v>97904779D</v>
          </cell>
          <cell r="B11129" t="str">
            <v>YES</v>
          </cell>
        </row>
        <row r="11130">
          <cell r="A11130" t="str">
            <v>97905319D</v>
          </cell>
          <cell r="B11130" t="str">
            <v>YES</v>
          </cell>
        </row>
        <row r="11131">
          <cell r="A11131" t="str">
            <v>97905329E</v>
          </cell>
          <cell r="B11131" t="str">
            <v>YES</v>
          </cell>
        </row>
        <row r="11132">
          <cell r="A11132" t="str">
            <v>97906800E</v>
          </cell>
          <cell r="B11132" t="str">
            <v>YES</v>
          </cell>
        </row>
        <row r="11133">
          <cell r="A11133" t="str">
            <v>97906838D</v>
          </cell>
          <cell r="B11133" t="str">
            <v>YES</v>
          </cell>
        </row>
        <row r="11134">
          <cell r="A11134" t="str">
            <v>97907875E</v>
          </cell>
          <cell r="B11134" t="str">
            <v>YES</v>
          </cell>
        </row>
        <row r="11135">
          <cell r="A11135" t="str">
            <v>97909173F</v>
          </cell>
          <cell r="B11135" t="str">
            <v>YES</v>
          </cell>
        </row>
        <row r="11136">
          <cell r="A11136" t="str">
            <v>97909986E</v>
          </cell>
          <cell r="B11136" t="str">
            <v>YES</v>
          </cell>
        </row>
        <row r="11137">
          <cell r="A11137" t="str">
            <v>97910159D</v>
          </cell>
          <cell r="B11137" t="str">
            <v>YES</v>
          </cell>
        </row>
        <row r="11138">
          <cell r="A11138" t="str">
            <v>97910212F</v>
          </cell>
          <cell r="B11138" t="str">
            <v>YES</v>
          </cell>
        </row>
        <row r="11139">
          <cell r="A11139" t="str">
            <v>97911662E</v>
          </cell>
          <cell r="B11139" t="str">
            <v>YES</v>
          </cell>
        </row>
        <row r="11140">
          <cell r="A11140" t="str">
            <v>97912341F</v>
          </cell>
          <cell r="B11140" t="str">
            <v>YES</v>
          </cell>
        </row>
        <row r="11141">
          <cell r="A11141" t="str">
            <v>97913219E</v>
          </cell>
          <cell r="B11141" t="str">
            <v>YES</v>
          </cell>
        </row>
        <row r="11142">
          <cell r="A11142" t="str">
            <v>97913417E</v>
          </cell>
          <cell r="B11142" t="str">
            <v>YES</v>
          </cell>
        </row>
        <row r="11143">
          <cell r="A11143" t="str">
            <v>97914248F</v>
          </cell>
          <cell r="B11143" t="str">
            <v>YES</v>
          </cell>
        </row>
        <row r="11144">
          <cell r="A11144" t="str">
            <v>97914646F</v>
          </cell>
          <cell r="B11144" t="str">
            <v>YES</v>
          </cell>
        </row>
        <row r="11145">
          <cell r="A11145" t="str">
            <v>97914744E</v>
          </cell>
          <cell r="B11145" t="str">
            <v>YES</v>
          </cell>
        </row>
        <row r="11146">
          <cell r="A11146" t="str">
            <v>97916448E</v>
          </cell>
          <cell r="B11146" t="str">
            <v>YES</v>
          </cell>
        </row>
        <row r="11147">
          <cell r="A11147" t="str">
            <v>97916499E</v>
          </cell>
          <cell r="B11147" t="str">
            <v>YES</v>
          </cell>
        </row>
        <row r="11148">
          <cell r="A11148" t="str">
            <v>97916551F</v>
          </cell>
          <cell r="B11148" t="str">
            <v>YES</v>
          </cell>
        </row>
        <row r="11149">
          <cell r="A11149" t="str">
            <v>97917293F</v>
          </cell>
          <cell r="B11149" t="str">
            <v>YES</v>
          </cell>
        </row>
        <row r="11150">
          <cell r="A11150" t="str">
            <v>97918477F</v>
          </cell>
          <cell r="B11150" t="str">
            <v>YES</v>
          </cell>
        </row>
        <row r="11151">
          <cell r="A11151" t="str">
            <v>97918756E</v>
          </cell>
          <cell r="B11151" t="str">
            <v>YES</v>
          </cell>
        </row>
        <row r="11152">
          <cell r="A11152" t="str">
            <v>97919633F</v>
          </cell>
          <cell r="B11152" t="str">
            <v>YES</v>
          </cell>
        </row>
        <row r="11153">
          <cell r="A11153" t="str">
            <v>97920153E</v>
          </cell>
          <cell r="B11153" t="str">
            <v>YES</v>
          </cell>
        </row>
        <row r="11154">
          <cell r="A11154" t="str">
            <v>97920521E</v>
          </cell>
          <cell r="B11154" t="str">
            <v>YES</v>
          </cell>
        </row>
        <row r="11155">
          <cell r="A11155" t="str">
            <v>97920646E</v>
          </cell>
          <cell r="B11155" t="str">
            <v>YES</v>
          </cell>
        </row>
        <row r="11156">
          <cell r="A11156" t="str">
            <v>97920757E</v>
          </cell>
          <cell r="B11156" t="str">
            <v>YES</v>
          </cell>
        </row>
        <row r="11157">
          <cell r="A11157" t="str">
            <v>97921260F</v>
          </cell>
          <cell r="B11157" t="str">
            <v>YES</v>
          </cell>
        </row>
        <row r="11158">
          <cell r="A11158" t="str">
            <v>97923059E</v>
          </cell>
          <cell r="B11158" t="str">
            <v>YES</v>
          </cell>
        </row>
        <row r="11159">
          <cell r="A11159" t="str">
            <v>97923608E</v>
          </cell>
          <cell r="B11159" t="str">
            <v>YES</v>
          </cell>
        </row>
        <row r="11160">
          <cell r="A11160" t="str">
            <v>97924333F</v>
          </cell>
          <cell r="B11160" t="str">
            <v>YES</v>
          </cell>
        </row>
        <row r="11161">
          <cell r="A11161" t="str">
            <v>97924963F</v>
          </cell>
          <cell r="B11161" t="str">
            <v>YES</v>
          </cell>
        </row>
        <row r="11162">
          <cell r="A11162" t="str">
            <v>97924970E</v>
          </cell>
          <cell r="B11162" t="str">
            <v>YES</v>
          </cell>
        </row>
        <row r="11163">
          <cell r="A11163" t="str">
            <v>97925449E</v>
          </cell>
          <cell r="B11163" t="str">
            <v>YES</v>
          </cell>
        </row>
        <row r="11164">
          <cell r="A11164" t="str">
            <v>97927828E</v>
          </cell>
          <cell r="B11164" t="str">
            <v>YES</v>
          </cell>
        </row>
        <row r="11165">
          <cell r="A11165" t="str">
            <v>97928875E</v>
          </cell>
          <cell r="B11165" t="str">
            <v>YES</v>
          </cell>
        </row>
        <row r="11166">
          <cell r="A11166" t="str">
            <v>97929689E</v>
          </cell>
          <cell r="B11166" t="str">
            <v>YES</v>
          </cell>
        </row>
        <row r="11167">
          <cell r="A11167" t="str">
            <v>97929841F</v>
          </cell>
          <cell r="B11167" t="str">
            <v>YES</v>
          </cell>
        </row>
        <row r="11168">
          <cell r="A11168" t="str">
            <v>97930314F</v>
          </cell>
          <cell r="B11168" t="str">
            <v>YES</v>
          </cell>
        </row>
        <row r="11169">
          <cell r="A11169" t="str">
            <v>97931098E</v>
          </cell>
          <cell r="B11169" t="str">
            <v>YES</v>
          </cell>
        </row>
        <row r="11170">
          <cell r="A11170" t="str">
            <v>97931128D</v>
          </cell>
          <cell r="B11170" t="str">
            <v>YES</v>
          </cell>
        </row>
        <row r="11171">
          <cell r="A11171" t="str">
            <v>97931635E</v>
          </cell>
          <cell r="B11171" t="str">
            <v>YES</v>
          </cell>
        </row>
        <row r="11172">
          <cell r="A11172" t="str">
            <v>97932457E</v>
          </cell>
          <cell r="B11172" t="str">
            <v>YES</v>
          </cell>
        </row>
        <row r="11173">
          <cell r="A11173" t="str">
            <v>97932611F</v>
          </cell>
          <cell r="B11173" t="str">
            <v>YES</v>
          </cell>
        </row>
        <row r="11174">
          <cell r="A11174" t="str">
            <v>97933146E</v>
          </cell>
          <cell r="B11174" t="str">
            <v>YES</v>
          </cell>
        </row>
        <row r="11175">
          <cell r="A11175" t="str">
            <v>97933508E</v>
          </cell>
          <cell r="B11175" t="str">
            <v>YES</v>
          </cell>
        </row>
        <row r="11176">
          <cell r="A11176" t="str">
            <v>97933566E</v>
          </cell>
          <cell r="B11176" t="str">
            <v>YES</v>
          </cell>
        </row>
        <row r="11177">
          <cell r="A11177" t="str">
            <v>97933661F</v>
          </cell>
          <cell r="B11177" t="str">
            <v>YES</v>
          </cell>
        </row>
        <row r="11178">
          <cell r="A11178" t="str">
            <v>97933769E</v>
          </cell>
          <cell r="B11178" t="str">
            <v>YES</v>
          </cell>
        </row>
        <row r="11179">
          <cell r="A11179" t="str">
            <v>97933900F</v>
          </cell>
          <cell r="B11179" t="str">
            <v>YES</v>
          </cell>
        </row>
        <row r="11180">
          <cell r="A11180" t="str">
            <v>97934924F</v>
          </cell>
          <cell r="B11180" t="str">
            <v>YES</v>
          </cell>
        </row>
        <row r="11181">
          <cell r="A11181" t="str">
            <v>97935560F</v>
          </cell>
          <cell r="B11181" t="str">
            <v>YES</v>
          </cell>
        </row>
        <row r="11182">
          <cell r="A11182" t="str">
            <v>97936783E</v>
          </cell>
          <cell r="B11182" t="str">
            <v>YES</v>
          </cell>
        </row>
        <row r="11183">
          <cell r="A11183" t="str">
            <v>97937096E</v>
          </cell>
          <cell r="B11183" t="str">
            <v>YES</v>
          </cell>
        </row>
        <row r="11184">
          <cell r="A11184" t="str">
            <v>97937437E</v>
          </cell>
          <cell r="B11184" t="str">
            <v>YES</v>
          </cell>
        </row>
        <row r="11185">
          <cell r="A11185" t="str">
            <v>97937739E</v>
          </cell>
          <cell r="B11185" t="str">
            <v>YES</v>
          </cell>
        </row>
        <row r="11186">
          <cell r="A11186" t="str">
            <v>97938201D</v>
          </cell>
          <cell r="B11186" t="str">
            <v>YES</v>
          </cell>
        </row>
        <row r="11187">
          <cell r="A11187" t="str">
            <v>97938349E</v>
          </cell>
          <cell r="B11187" t="str">
            <v>YES</v>
          </cell>
        </row>
        <row r="11188">
          <cell r="A11188" t="str">
            <v>97938421F</v>
          </cell>
          <cell r="B11188" t="str">
            <v>YES</v>
          </cell>
        </row>
        <row r="11189">
          <cell r="A11189" t="str">
            <v>97939497E</v>
          </cell>
          <cell r="B11189" t="str">
            <v>YES</v>
          </cell>
        </row>
        <row r="11190">
          <cell r="A11190" t="str">
            <v>97940622F</v>
          </cell>
          <cell r="B11190" t="str">
            <v>YES</v>
          </cell>
        </row>
        <row r="11191">
          <cell r="A11191" t="str">
            <v>97941192F</v>
          </cell>
          <cell r="B11191" t="str">
            <v>YES</v>
          </cell>
        </row>
        <row r="11192">
          <cell r="A11192" t="str">
            <v>97942158D</v>
          </cell>
          <cell r="B11192" t="str">
            <v>YES</v>
          </cell>
        </row>
        <row r="11193">
          <cell r="A11193" t="str">
            <v>97942191E</v>
          </cell>
          <cell r="B11193" t="str">
            <v>YES</v>
          </cell>
        </row>
        <row r="11194">
          <cell r="A11194" t="str">
            <v>97942572F</v>
          </cell>
          <cell r="B11194" t="str">
            <v>YES</v>
          </cell>
        </row>
        <row r="11195">
          <cell r="A11195" t="str">
            <v>97943718E</v>
          </cell>
          <cell r="B11195" t="str">
            <v>YES</v>
          </cell>
        </row>
        <row r="11196">
          <cell r="A11196" t="str">
            <v>97944217D</v>
          </cell>
          <cell r="B11196" t="str">
            <v>YES</v>
          </cell>
        </row>
        <row r="11197">
          <cell r="A11197" t="str">
            <v>97944383E</v>
          </cell>
          <cell r="B11197" t="str">
            <v>YES</v>
          </cell>
        </row>
        <row r="11198">
          <cell r="A11198" t="str">
            <v>97945150E</v>
          </cell>
          <cell r="B11198" t="str">
            <v>YES</v>
          </cell>
        </row>
        <row r="11199">
          <cell r="A11199" t="str">
            <v>97945170F</v>
          </cell>
          <cell r="B11199" t="str">
            <v>YES</v>
          </cell>
        </row>
        <row r="11200">
          <cell r="A11200" t="str">
            <v>97946034F</v>
          </cell>
          <cell r="B11200" t="str">
            <v>YES</v>
          </cell>
        </row>
        <row r="11201">
          <cell r="A11201" t="str">
            <v>97946349E</v>
          </cell>
          <cell r="B11201" t="str">
            <v>YES</v>
          </cell>
        </row>
        <row r="11202">
          <cell r="A11202" t="str">
            <v>97947790F</v>
          </cell>
          <cell r="B11202" t="str">
            <v>YES</v>
          </cell>
        </row>
        <row r="11203">
          <cell r="A11203" t="str">
            <v>97948808E</v>
          </cell>
          <cell r="B11203" t="str">
            <v>YES</v>
          </cell>
        </row>
        <row r="11204">
          <cell r="A11204" t="str">
            <v>97949589E</v>
          </cell>
          <cell r="B11204" t="str">
            <v>YES</v>
          </cell>
        </row>
        <row r="11205">
          <cell r="A11205" t="str">
            <v>97951385E</v>
          </cell>
          <cell r="B11205" t="str">
            <v>YES</v>
          </cell>
        </row>
        <row r="11206">
          <cell r="A11206" t="str">
            <v>97951682F</v>
          </cell>
          <cell r="B11206" t="str">
            <v>YES</v>
          </cell>
        </row>
        <row r="11207">
          <cell r="A11207" t="str">
            <v>97952069E</v>
          </cell>
          <cell r="B11207" t="str">
            <v>YES</v>
          </cell>
        </row>
        <row r="11208">
          <cell r="A11208" t="str">
            <v>97952873F</v>
          </cell>
          <cell r="B11208" t="str">
            <v>YES</v>
          </cell>
        </row>
        <row r="11209">
          <cell r="A11209" t="str">
            <v>97953925E</v>
          </cell>
          <cell r="B11209" t="str">
            <v>YES</v>
          </cell>
        </row>
        <row r="11210">
          <cell r="A11210" t="str">
            <v>97955200F</v>
          </cell>
          <cell r="B11210" t="str">
            <v>YES</v>
          </cell>
        </row>
        <row r="11211">
          <cell r="A11211" t="str">
            <v>97955601F</v>
          </cell>
          <cell r="B11211" t="str">
            <v>YES</v>
          </cell>
        </row>
        <row r="11212">
          <cell r="A11212" t="str">
            <v>97956159E</v>
          </cell>
          <cell r="B11212" t="str">
            <v>YES</v>
          </cell>
        </row>
        <row r="11213">
          <cell r="A11213" t="str">
            <v>97956790F</v>
          </cell>
          <cell r="B11213" t="str">
            <v>YES</v>
          </cell>
        </row>
        <row r="11214">
          <cell r="A11214" t="str">
            <v>97958239D</v>
          </cell>
          <cell r="B11214" t="str">
            <v>YES</v>
          </cell>
        </row>
        <row r="11215">
          <cell r="A11215" t="str">
            <v>97958436E</v>
          </cell>
          <cell r="B11215" t="str">
            <v>YES</v>
          </cell>
        </row>
        <row r="11216">
          <cell r="A11216" t="str">
            <v>97960182F</v>
          </cell>
          <cell r="B11216" t="str">
            <v>YES</v>
          </cell>
        </row>
        <row r="11217">
          <cell r="A11217" t="str">
            <v>97961267D</v>
          </cell>
          <cell r="B11217" t="str">
            <v>YES</v>
          </cell>
        </row>
        <row r="11218">
          <cell r="A11218" t="str">
            <v>97962147E</v>
          </cell>
          <cell r="B11218" t="str">
            <v>YES</v>
          </cell>
        </row>
        <row r="11219">
          <cell r="A11219" t="str">
            <v>97964441F</v>
          </cell>
          <cell r="B11219" t="str">
            <v>YES</v>
          </cell>
        </row>
        <row r="11220">
          <cell r="A11220" t="str">
            <v>97964641D</v>
          </cell>
          <cell r="B11220" t="str">
            <v>YES</v>
          </cell>
        </row>
        <row r="11221">
          <cell r="A11221" t="str">
            <v>97967444F</v>
          </cell>
          <cell r="B11221" t="str">
            <v>YES</v>
          </cell>
        </row>
        <row r="11222">
          <cell r="A11222" t="str">
            <v>97967822F</v>
          </cell>
          <cell r="B11222" t="str">
            <v>YES</v>
          </cell>
        </row>
        <row r="11223">
          <cell r="A11223" t="str">
            <v>97968759E</v>
          </cell>
          <cell r="B11223" t="str">
            <v>YES</v>
          </cell>
        </row>
        <row r="11224">
          <cell r="A11224" t="str">
            <v>97969269E</v>
          </cell>
          <cell r="B11224" t="str">
            <v>YES</v>
          </cell>
        </row>
        <row r="11225">
          <cell r="A11225" t="str">
            <v>97969743F</v>
          </cell>
          <cell r="B11225" t="str">
            <v>YES</v>
          </cell>
        </row>
        <row r="11226">
          <cell r="A11226" t="str">
            <v>97972248E</v>
          </cell>
          <cell r="B11226" t="str">
            <v>YES</v>
          </cell>
        </row>
        <row r="11227">
          <cell r="A11227" t="str">
            <v xml:space="preserve">97972248E </v>
          </cell>
          <cell r="B11227" t="str">
            <v>YES</v>
          </cell>
        </row>
        <row r="11228">
          <cell r="A11228" t="str">
            <v>97972721F</v>
          </cell>
          <cell r="B11228" t="str">
            <v>YES</v>
          </cell>
        </row>
        <row r="11229">
          <cell r="A11229" t="str">
            <v>97974770F</v>
          </cell>
          <cell r="B11229" t="str">
            <v>YES</v>
          </cell>
        </row>
        <row r="11230">
          <cell r="A11230" t="str">
            <v>97974831E</v>
          </cell>
          <cell r="B11230" t="str">
            <v>YES</v>
          </cell>
        </row>
        <row r="11231">
          <cell r="A11231" t="str">
            <v>97975003F</v>
          </cell>
          <cell r="B11231" t="str">
            <v>YES</v>
          </cell>
        </row>
        <row r="11232">
          <cell r="A11232" t="str">
            <v>97975149E</v>
          </cell>
          <cell r="B11232" t="str">
            <v>YES</v>
          </cell>
        </row>
        <row r="11233">
          <cell r="A11233" t="str">
            <v>97975450F</v>
          </cell>
          <cell r="B11233" t="str">
            <v>YES</v>
          </cell>
        </row>
        <row r="11234">
          <cell r="A11234" t="str">
            <v>97976521F</v>
          </cell>
          <cell r="B11234" t="str">
            <v>YES</v>
          </cell>
        </row>
        <row r="11235">
          <cell r="A11235" t="str">
            <v>97977059E</v>
          </cell>
          <cell r="B11235" t="str">
            <v>YES</v>
          </cell>
        </row>
        <row r="11236">
          <cell r="A11236" t="str">
            <v>97977138E</v>
          </cell>
          <cell r="B11236" t="str">
            <v>YES</v>
          </cell>
        </row>
        <row r="11237">
          <cell r="A11237" t="str">
            <v>97978601F</v>
          </cell>
          <cell r="B11237" t="str">
            <v>YES</v>
          </cell>
        </row>
        <row r="11238">
          <cell r="A11238" t="str">
            <v>97980540E</v>
          </cell>
          <cell r="B11238" t="str">
            <v>YES</v>
          </cell>
        </row>
        <row r="11239">
          <cell r="A11239" t="str">
            <v>97980942F</v>
          </cell>
          <cell r="B11239" t="str">
            <v>YES</v>
          </cell>
        </row>
        <row r="11240">
          <cell r="A11240" t="str">
            <v>97982682F</v>
          </cell>
          <cell r="B11240" t="str">
            <v>YES</v>
          </cell>
        </row>
        <row r="11241">
          <cell r="A11241" t="str">
            <v>97982703E</v>
          </cell>
          <cell r="B11241" t="str">
            <v>YES</v>
          </cell>
        </row>
        <row r="11242">
          <cell r="A11242" t="str">
            <v>97984125D</v>
          </cell>
          <cell r="B11242" t="str">
            <v>YES</v>
          </cell>
        </row>
        <row r="11243">
          <cell r="A11243" t="str">
            <v>97984643F</v>
          </cell>
          <cell r="B11243" t="str">
            <v>YES</v>
          </cell>
        </row>
        <row r="11244">
          <cell r="A11244" t="str">
            <v>97985060E</v>
          </cell>
          <cell r="B11244" t="str">
            <v>YES</v>
          </cell>
        </row>
        <row r="11245">
          <cell r="A11245" t="str">
            <v>97985571F</v>
          </cell>
          <cell r="B11245" t="str">
            <v>YES</v>
          </cell>
        </row>
        <row r="11246">
          <cell r="A11246" t="str">
            <v>97986606F</v>
          </cell>
          <cell r="B11246" t="str">
            <v>YES</v>
          </cell>
        </row>
        <row r="11247">
          <cell r="A11247" t="str">
            <v>97987882E</v>
          </cell>
          <cell r="B11247" t="str">
            <v>YES</v>
          </cell>
        </row>
        <row r="11248">
          <cell r="A11248" t="str">
            <v>97988223F</v>
          </cell>
          <cell r="B11248" t="str">
            <v>YES</v>
          </cell>
        </row>
        <row r="11249">
          <cell r="A11249" t="str">
            <v>97988650F</v>
          </cell>
          <cell r="B11249" t="str">
            <v>YES</v>
          </cell>
        </row>
        <row r="11250">
          <cell r="A11250" t="str">
            <v>97991369D</v>
          </cell>
          <cell r="B11250" t="str">
            <v>YES</v>
          </cell>
        </row>
        <row r="11251">
          <cell r="A11251" t="str">
            <v>97991379E</v>
          </cell>
          <cell r="B11251" t="str">
            <v>YES</v>
          </cell>
        </row>
        <row r="11252">
          <cell r="A11252" t="str">
            <v>97992041E</v>
          </cell>
          <cell r="B11252" t="str">
            <v>YES</v>
          </cell>
        </row>
        <row r="11253">
          <cell r="A11253" t="str">
            <v>97993032F</v>
          </cell>
          <cell r="B11253" t="str">
            <v>YES</v>
          </cell>
        </row>
        <row r="11254">
          <cell r="A11254" t="str">
            <v>97993609E</v>
          </cell>
          <cell r="B11254" t="str">
            <v>YES</v>
          </cell>
        </row>
        <row r="11255">
          <cell r="A11255" t="str">
            <v>97993620E</v>
          </cell>
          <cell r="B11255" t="str">
            <v>YES</v>
          </cell>
        </row>
        <row r="11256">
          <cell r="A11256" t="str">
            <v>97994212E</v>
          </cell>
          <cell r="B11256" t="str">
            <v>YES</v>
          </cell>
        </row>
        <row r="11257">
          <cell r="A11257" t="str">
            <v>97994873F</v>
          </cell>
          <cell r="B11257" t="str">
            <v>YES</v>
          </cell>
        </row>
        <row r="11258">
          <cell r="A11258" t="str">
            <v>97994926E</v>
          </cell>
          <cell r="B11258" t="str">
            <v>YES</v>
          </cell>
        </row>
        <row r="11259">
          <cell r="A11259" t="str">
            <v>97995323E</v>
          </cell>
          <cell r="B11259" t="str">
            <v>YES</v>
          </cell>
        </row>
        <row r="11260">
          <cell r="A11260" t="str">
            <v>97995950E</v>
          </cell>
          <cell r="B11260" t="str">
            <v>YES</v>
          </cell>
        </row>
        <row r="11261">
          <cell r="A11261" t="str">
            <v>97996069D</v>
          </cell>
          <cell r="B11261" t="str">
            <v>YES</v>
          </cell>
        </row>
        <row r="11262">
          <cell r="A11262" t="str">
            <v>97996170F</v>
          </cell>
          <cell r="B11262" t="str">
            <v>YES</v>
          </cell>
        </row>
        <row r="11263">
          <cell r="A11263" t="str">
            <v>97997432F</v>
          </cell>
          <cell r="B11263" t="str">
            <v>YES</v>
          </cell>
        </row>
        <row r="11264">
          <cell r="A11264" t="str">
            <v>97997485F</v>
          </cell>
          <cell r="B11264" t="str">
            <v>YES</v>
          </cell>
        </row>
        <row r="11265">
          <cell r="A11265" t="str">
            <v>97998299E</v>
          </cell>
          <cell r="B11265" t="str">
            <v>YES</v>
          </cell>
        </row>
        <row r="11266">
          <cell r="A11266" t="str">
            <v>98000218E</v>
          </cell>
          <cell r="B11266" t="str">
            <v>YES</v>
          </cell>
        </row>
        <row r="11267">
          <cell r="A11267" t="str">
            <v>98001335E</v>
          </cell>
          <cell r="B11267" t="str">
            <v>YES</v>
          </cell>
        </row>
        <row r="11268">
          <cell r="A11268" t="str">
            <v>98001372E</v>
          </cell>
          <cell r="B11268" t="str">
            <v>YES</v>
          </cell>
        </row>
        <row r="11269">
          <cell r="A11269" t="str">
            <v>98001393F</v>
          </cell>
          <cell r="B11269" t="str">
            <v>YES</v>
          </cell>
        </row>
        <row r="11270">
          <cell r="A11270" t="str">
            <v>98001800F</v>
          </cell>
          <cell r="B11270" t="str">
            <v>YES</v>
          </cell>
        </row>
        <row r="11271">
          <cell r="A11271" t="str">
            <v>98002630F</v>
          </cell>
          <cell r="B11271" t="str">
            <v>YES</v>
          </cell>
        </row>
        <row r="11272">
          <cell r="A11272" t="str">
            <v>98002914F</v>
          </cell>
          <cell r="B11272" t="str">
            <v>YES</v>
          </cell>
        </row>
        <row r="11273">
          <cell r="A11273" t="str">
            <v>98003163E</v>
          </cell>
          <cell r="B11273" t="str">
            <v>YES</v>
          </cell>
        </row>
        <row r="11274">
          <cell r="A11274" t="str">
            <v>98005120F</v>
          </cell>
          <cell r="B11274" t="str">
            <v>YES</v>
          </cell>
        </row>
        <row r="11275">
          <cell r="A11275" t="str">
            <v>98006634E</v>
          </cell>
          <cell r="B11275" t="str">
            <v>YES</v>
          </cell>
        </row>
        <row r="11276">
          <cell r="A11276" t="str">
            <v>98007330F</v>
          </cell>
          <cell r="B11276" t="str">
            <v>YES</v>
          </cell>
        </row>
        <row r="11277">
          <cell r="A11277" t="str">
            <v>98007548E</v>
          </cell>
          <cell r="B11277" t="str">
            <v>YES</v>
          </cell>
        </row>
        <row r="11278">
          <cell r="A11278" t="str">
            <v>98007843F</v>
          </cell>
          <cell r="B11278" t="str">
            <v>YES</v>
          </cell>
        </row>
        <row r="11279">
          <cell r="A11279" t="str">
            <v>98013996E</v>
          </cell>
          <cell r="B11279" t="str">
            <v>YES</v>
          </cell>
        </row>
        <row r="11280">
          <cell r="A11280" t="str">
            <v>98014533E</v>
          </cell>
          <cell r="B11280" t="str">
            <v>YES</v>
          </cell>
        </row>
        <row r="11281">
          <cell r="A11281" t="str">
            <v>98015029E</v>
          </cell>
          <cell r="B11281" t="str">
            <v>YES</v>
          </cell>
        </row>
        <row r="11282">
          <cell r="A11282" t="str">
            <v>98015128F</v>
          </cell>
          <cell r="B11282" t="str">
            <v>YES</v>
          </cell>
        </row>
        <row r="11283">
          <cell r="A11283" t="str">
            <v>98016208F</v>
          </cell>
          <cell r="B11283" t="str">
            <v>YES</v>
          </cell>
        </row>
        <row r="11284">
          <cell r="A11284" t="str">
            <v>98017042F</v>
          </cell>
          <cell r="B11284" t="str">
            <v>YES</v>
          </cell>
        </row>
        <row r="11285">
          <cell r="A11285" t="str">
            <v>98017393E</v>
          </cell>
          <cell r="B11285" t="str">
            <v>YES</v>
          </cell>
        </row>
        <row r="11286">
          <cell r="A11286" t="str">
            <v>98018697E</v>
          </cell>
          <cell r="B11286" t="str">
            <v>YES</v>
          </cell>
        </row>
        <row r="11287">
          <cell r="A11287" t="str">
            <v>98018810F</v>
          </cell>
          <cell r="B11287" t="str">
            <v>YES</v>
          </cell>
        </row>
        <row r="11288">
          <cell r="A11288" t="str">
            <v>98019592F</v>
          </cell>
          <cell r="B11288" t="str">
            <v>YES</v>
          </cell>
        </row>
        <row r="11289">
          <cell r="A11289" t="str">
            <v>98022107F</v>
          </cell>
          <cell r="B11289" t="str">
            <v>YES</v>
          </cell>
        </row>
        <row r="11290">
          <cell r="A11290" t="str">
            <v>98023112F</v>
          </cell>
          <cell r="B11290" t="str">
            <v>YES</v>
          </cell>
        </row>
        <row r="11291">
          <cell r="A11291" t="str">
            <v>98023689E</v>
          </cell>
          <cell r="B11291" t="str">
            <v>YES</v>
          </cell>
        </row>
        <row r="11292">
          <cell r="A11292" t="str">
            <v>98023847E</v>
          </cell>
          <cell r="B11292" t="str">
            <v>YES</v>
          </cell>
        </row>
        <row r="11293">
          <cell r="A11293" t="str">
            <v>98024524F</v>
          </cell>
          <cell r="B11293" t="str">
            <v>YES</v>
          </cell>
        </row>
        <row r="11294">
          <cell r="A11294" t="str">
            <v>98024955E</v>
          </cell>
          <cell r="B11294" t="str">
            <v>YES</v>
          </cell>
        </row>
        <row r="11295">
          <cell r="A11295" t="str">
            <v>98025103D</v>
          </cell>
          <cell r="B11295" t="str">
            <v>YES</v>
          </cell>
        </row>
        <row r="11296">
          <cell r="A11296" t="str">
            <v>98027801F</v>
          </cell>
          <cell r="B11296" t="str">
            <v>YES</v>
          </cell>
        </row>
        <row r="11297">
          <cell r="A11297" t="str">
            <v>98027970F</v>
          </cell>
          <cell r="B11297" t="str">
            <v>YES</v>
          </cell>
        </row>
        <row r="11298">
          <cell r="A11298" t="str">
            <v>98028757F</v>
          </cell>
          <cell r="B11298" t="str">
            <v>YES</v>
          </cell>
        </row>
        <row r="11299">
          <cell r="A11299" t="str">
            <v>98029342F</v>
          </cell>
          <cell r="B11299" t="str">
            <v>YES</v>
          </cell>
        </row>
        <row r="11300">
          <cell r="A11300" t="str">
            <v>98030197F</v>
          </cell>
          <cell r="B11300" t="str">
            <v>YES</v>
          </cell>
        </row>
        <row r="11301">
          <cell r="A11301" t="str">
            <v>98031230F</v>
          </cell>
          <cell r="B11301" t="str">
            <v>YES</v>
          </cell>
        </row>
        <row r="11302">
          <cell r="A11302" t="str">
            <v>98031762D</v>
          </cell>
          <cell r="B11302" t="str">
            <v>YES</v>
          </cell>
        </row>
        <row r="11303">
          <cell r="A11303" t="str">
            <v>98033158D</v>
          </cell>
          <cell r="B11303" t="str">
            <v>YES</v>
          </cell>
        </row>
        <row r="11304">
          <cell r="A11304" t="str">
            <v>98033550F</v>
          </cell>
          <cell r="B11304" t="str">
            <v>YES</v>
          </cell>
        </row>
        <row r="11305">
          <cell r="A11305" t="str">
            <v>98034635E</v>
          </cell>
          <cell r="B11305" t="str">
            <v>YES</v>
          </cell>
        </row>
        <row r="11306">
          <cell r="A11306" t="str">
            <v>98035449D</v>
          </cell>
          <cell r="B11306" t="str">
            <v>YES</v>
          </cell>
        </row>
        <row r="11307">
          <cell r="A11307" t="str">
            <v>98036561F</v>
          </cell>
          <cell r="B11307" t="str">
            <v>YES</v>
          </cell>
        </row>
        <row r="11308">
          <cell r="A11308" t="str">
            <v>98036746E</v>
          </cell>
          <cell r="B11308" t="str">
            <v>YES</v>
          </cell>
        </row>
        <row r="11309">
          <cell r="A11309" t="str">
            <v>98037455F</v>
          </cell>
          <cell r="B11309" t="str">
            <v>YES</v>
          </cell>
        </row>
        <row r="11310">
          <cell r="A11310" t="str">
            <v>98038200F</v>
          </cell>
          <cell r="B11310" t="str">
            <v>YES</v>
          </cell>
        </row>
        <row r="11311">
          <cell r="A11311" t="str">
            <v>98038347D</v>
          </cell>
          <cell r="B11311" t="str">
            <v>YES</v>
          </cell>
        </row>
        <row r="11312">
          <cell r="A11312" t="str">
            <v>98039384F</v>
          </cell>
          <cell r="B11312" t="str">
            <v>YES</v>
          </cell>
        </row>
        <row r="11313">
          <cell r="A11313" t="str">
            <v>98040583F</v>
          </cell>
          <cell r="B11313" t="str">
            <v>YES</v>
          </cell>
        </row>
        <row r="11314">
          <cell r="A11314" t="str">
            <v>98040777D</v>
          </cell>
          <cell r="B11314" t="str">
            <v>YES</v>
          </cell>
        </row>
        <row r="11315">
          <cell r="A11315" t="str">
            <v>98040805F</v>
          </cell>
          <cell r="B11315" t="str">
            <v>YES</v>
          </cell>
        </row>
        <row r="11316">
          <cell r="A11316" t="str">
            <v>98041788F</v>
          </cell>
          <cell r="B11316" t="str">
            <v>YES</v>
          </cell>
        </row>
        <row r="11317">
          <cell r="A11317" t="str">
            <v>98041796F</v>
          </cell>
          <cell r="B11317" t="str">
            <v>YES</v>
          </cell>
        </row>
        <row r="11318">
          <cell r="A11318" t="str">
            <v>98042777E</v>
          </cell>
          <cell r="B11318" t="str">
            <v>YES</v>
          </cell>
        </row>
        <row r="11319">
          <cell r="A11319" t="str">
            <v>98043244F</v>
          </cell>
          <cell r="B11319" t="str">
            <v>YES</v>
          </cell>
        </row>
        <row r="11320">
          <cell r="A11320" t="str">
            <v>98043993F</v>
          </cell>
          <cell r="B11320" t="str">
            <v>YES</v>
          </cell>
        </row>
        <row r="11321">
          <cell r="A11321" t="str">
            <v>98046828D</v>
          </cell>
          <cell r="B11321" t="str">
            <v>YES</v>
          </cell>
        </row>
        <row r="11322">
          <cell r="A11322" t="str">
            <v>98048192F</v>
          </cell>
          <cell r="B11322" t="str">
            <v>YES</v>
          </cell>
        </row>
        <row r="11323">
          <cell r="A11323" t="str">
            <v>98049020F</v>
          </cell>
          <cell r="B11323" t="str">
            <v>YES</v>
          </cell>
        </row>
        <row r="11324">
          <cell r="A11324" t="str">
            <v>98049513F</v>
          </cell>
          <cell r="B11324" t="str">
            <v>YES</v>
          </cell>
        </row>
        <row r="11325">
          <cell r="A11325" t="str">
            <v>98050048E</v>
          </cell>
          <cell r="B11325" t="str">
            <v>YES</v>
          </cell>
        </row>
        <row r="11326">
          <cell r="A11326" t="str">
            <v>98050582F</v>
          </cell>
          <cell r="B11326" t="str">
            <v>YES</v>
          </cell>
        </row>
        <row r="11327">
          <cell r="A11327" t="str">
            <v>98051943F</v>
          </cell>
          <cell r="B11327" t="str">
            <v>YES</v>
          </cell>
        </row>
        <row r="11328">
          <cell r="A11328" t="str">
            <v>98052136F</v>
          </cell>
          <cell r="B11328" t="str">
            <v>YES</v>
          </cell>
        </row>
        <row r="11329">
          <cell r="A11329" t="str">
            <v>98052929F</v>
          </cell>
          <cell r="B11329" t="str">
            <v>YES</v>
          </cell>
        </row>
        <row r="11330">
          <cell r="A11330" t="str">
            <v>98053099E</v>
          </cell>
          <cell r="B11330" t="str">
            <v>YES</v>
          </cell>
        </row>
        <row r="11331">
          <cell r="A11331" t="str">
            <v>98053190D</v>
          </cell>
          <cell r="B11331" t="str">
            <v>YES</v>
          </cell>
        </row>
        <row r="11332">
          <cell r="A11332" t="str">
            <v>98053270F</v>
          </cell>
          <cell r="B11332" t="str">
            <v>YES</v>
          </cell>
        </row>
        <row r="11333">
          <cell r="A11333" t="str">
            <v>98054223F</v>
          </cell>
          <cell r="B11333" t="str">
            <v>YES</v>
          </cell>
        </row>
        <row r="11334">
          <cell r="A11334" t="str">
            <v>98055067E</v>
          </cell>
          <cell r="B11334" t="str">
            <v>YES</v>
          </cell>
        </row>
        <row r="11335">
          <cell r="A11335" t="str">
            <v>98057538E</v>
          </cell>
          <cell r="B11335" t="str">
            <v>YES</v>
          </cell>
        </row>
        <row r="11336">
          <cell r="A11336" t="str">
            <v>98057703E</v>
          </cell>
          <cell r="B11336" t="str">
            <v>YES</v>
          </cell>
        </row>
        <row r="11337">
          <cell r="A11337" t="str">
            <v>98057824F</v>
          </cell>
          <cell r="B11337" t="str">
            <v>YES</v>
          </cell>
        </row>
        <row r="11338">
          <cell r="A11338" t="str">
            <v>98057928D</v>
          </cell>
          <cell r="B11338" t="str">
            <v>YES</v>
          </cell>
        </row>
        <row r="11339">
          <cell r="A11339" t="str">
            <v>98057957E</v>
          </cell>
          <cell r="B11339" t="str">
            <v>YES</v>
          </cell>
        </row>
        <row r="11340">
          <cell r="A11340" t="str">
            <v>98059197E</v>
          </cell>
          <cell r="B11340" t="str">
            <v>YES</v>
          </cell>
        </row>
        <row r="11341">
          <cell r="A11341" t="str">
            <v>98059842F</v>
          </cell>
          <cell r="B11341" t="str">
            <v>YES</v>
          </cell>
        </row>
        <row r="11342">
          <cell r="A11342" t="str">
            <v>98059868F</v>
          </cell>
          <cell r="B11342" t="str">
            <v>YES</v>
          </cell>
        </row>
        <row r="11343">
          <cell r="A11343" t="str">
            <v>98060872D</v>
          </cell>
          <cell r="B11343" t="str">
            <v>YES</v>
          </cell>
        </row>
        <row r="11344">
          <cell r="A11344" t="str">
            <v>98061638E</v>
          </cell>
          <cell r="B11344" t="str">
            <v>YES</v>
          </cell>
        </row>
        <row r="11345">
          <cell r="A11345" t="str">
            <v>98061673E</v>
          </cell>
          <cell r="B11345" t="str">
            <v>YES</v>
          </cell>
        </row>
        <row r="11346">
          <cell r="A11346" t="str">
            <v>98061972F</v>
          </cell>
          <cell r="B11346" t="str">
            <v>YES</v>
          </cell>
        </row>
        <row r="11347">
          <cell r="A11347" t="str">
            <v>98062009E</v>
          </cell>
          <cell r="B11347" t="str">
            <v>YES</v>
          </cell>
        </row>
        <row r="11348">
          <cell r="A11348" t="str">
            <v>98062153E</v>
          </cell>
          <cell r="B11348" t="str">
            <v>YES</v>
          </cell>
        </row>
        <row r="11349">
          <cell r="A11349" t="str">
            <v>98062504E</v>
          </cell>
          <cell r="B11349" t="str">
            <v>YES</v>
          </cell>
        </row>
        <row r="11350">
          <cell r="A11350" t="str">
            <v>98062696E</v>
          </cell>
          <cell r="B11350" t="str">
            <v>YES</v>
          </cell>
        </row>
        <row r="11351">
          <cell r="A11351" t="str">
            <v>98062968E</v>
          </cell>
          <cell r="B11351" t="str">
            <v>YES</v>
          </cell>
        </row>
        <row r="11352">
          <cell r="A11352" t="str">
            <v>98066348D</v>
          </cell>
          <cell r="B11352" t="str">
            <v>YES</v>
          </cell>
        </row>
        <row r="11353">
          <cell r="A11353" t="str">
            <v>98066502F</v>
          </cell>
          <cell r="B11353" t="str">
            <v>YES</v>
          </cell>
        </row>
        <row r="11354">
          <cell r="A11354" t="str">
            <v>98066606E</v>
          </cell>
          <cell r="B11354" t="str">
            <v>YES</v>
          </cell>
        </row>
        <row r="11355">
          <cell r="A11355" t="str">
            <v>98067788F</v>
          </cell>
          <cell r="B11355" t="str">
            <v>YES</v>
          </cell>
        </row>
        <row r="11356">
          <cell r="A11356" t="str">
            <v>98069053E</v>
          </cell>
          <cell r="B11356" t="str">
            <v>YES</v>
          </cell>
        </row>
        <row r="11357">
          <cell r="A11357" t="str">
            <v>98069248E</v>
          </cell>
          <cell r="B11357" t="str">
            <v>YES</v>
          </cell>
        </row>
        <row r="11358">
          <cell r="A11358" t="str">
            <v>98069441F</v>
          </cell>
          <cell r="B11358" t="str">
            <v>YES</v>
          </cell>
        </row>
        <row r="11359">
          <cell r="A11359" t="str">
            <v>98069491F</v>
          </cell>
          <cell r="B11359" t="str">
            <v>YES</v>
          </cell>
        </row>
        <row r="11360">
          <cell r="A11360" t="str">
            <v>98070038E</v>
          </cell>
          <cell r="B11360" t="str">
            <v>YES</v>
          </cell>
        </row>
        <row r="11361">
          <cell r="A11361" t="str">
            <v>98070112F</v>
          </cell>
          <cell r="B11361" t="str">
            <v>YES</v>
          </cell>
        </row>
        <row r="11362">
          <cell r="A11362" t="str">
            <v>98071607E</v>
          </cell>
          <cell r="B11362" t="str">
            <v>YES</v>
          </cell>
        </row>
        <row r="11363">
          <cell r="A11363" t="str">
            <v>98072300F</v>
          </cell>
          <cell r="B11363" t="str">
            <v>YES</v>
          </cell>
        </row>
        <row r="11364">
          <cell r="A11364" t="str">
            <v>98073485E</v>
          </cell>
          <cell r="B11364" t="str">
            <v>YES</v>
          </cell>
        </row>
        <row r="11365">
          <cell r="A11365" t="str">
            <v>98073517E</v>
          </cell>
          <cell r="B11365" t="str">
            <v>YES</v>
          </cell>
        </row>
        <row r="11366">
          <cell r="A11366" t="str">
            <v>98073593F</v>
          </cell>
          <cell r="B11366" t="str">
            <v>YES</v>
          </cell>
        </row>
        <row r="11367">
          <cell r="A11367" t="str">
            <v>98074143D</v>
          </cell>
          <cell r="B11367" t="str">
            <v>YES</v>
          </cell>
        </row>
        <row r="11368">
          <cell r="A11368" t="str">
            <v>98074993F</v>
          </cell>
          <cell r="B11368" t="str">
            <v>YES</v>
          </cell>
        </row>
        <row r="11369">
          <cell r="A11369" t="str">
            <v>98076262F</v>
          </cell>
          <cell r="B11369" t="str">
            <v>YES</v>
          </cell>
        </row>
        <row r="11370">
          <cell r="A11370" t="str">
            <v>98076381F</v>
          </cell>
          <cell r="B11370" t="str">
            <v>YES</v>
          </cell>
        </row>
        <row r="11371">
          <cell r="A11371" t="str">
            <v>98077005E</v>
          </cell>
          <cell r="B11371" t="str">
            <v>YES</v>
          </cell>
        </row>
        <row r="11372">
          <cell r="A11372" t="str">
            <v>98077864E</v>
          </cell>
          <cell r="B11372" t="str">
            <v>YES</v>
          </cell>
        </row>
        <row r="11373">
          <cell r="A11373" t="str">
            <v>98078463F</v>
          </cell>
          <cell r="B11373" t="str">
            <v>YES</v>
          </cell>
        </row>
        <row r="11374">
          <cell r="A11374" t="str">
            <v>98078511F</v>
          </cell>
          <cell r="B11374" t="str">
            <v>YES</v>
          </cell>
        </row>
        <row r="11375">
          <cell r="A11375" t="str">
            <v>98079439D</v>
          </cell>
          <cell r="B11375" t="str">
            <v>YES</v>
          </cell>
        </row>
        <row r="11376">
          <cell r="A11376" t="str">
            <v>98080799E</v>
          </cell>
          <cell r="B11376" t="str">
            <v>YES</v>
          </cell>
        </row>
        <row r="11377">
          <cell r="A11377" t="str">
            <v>98080887E</v>
          </cell>
          <cell r="B11377" t="str">
            <v>YES</v>
          </cell>
        </row>
        <row r="11378">
          <cell r="A11378" t="str">
            <v>98081843E</v>
          </cell>
          <cell r="B11378" t="str">
            <v>YES</v>
          </cell>
        </row>
        <row r="11379">
          <cell r="A11379" t="str">
            <v>98082190F</v>
          </cell>
          <cell r="B11379" t="str">
            <v>YES</v>
          </cell>
        </row>
        <row r="11380">
          <cell r="A11380" t="str">
            <v>98082722F</v>
          </cell>
          <cell r="B11380" t="str">
            <v>YES</v>
          </cell>
        </row>
        <row r="11381">
          <cell r="A11381" t="str">
            <v>98084290D</v>
          </cell>
          <cell r="B11381" t="str">
            <v>YES</v>
          </cell>
        </row>
        <row r="11382">
          <cell r="A11382" t="str">
            <v>98084540E</v>
          </cell>
          <cell r="B11382" t="str">
            <v>YES</v>
          </cell>
        </row>
        <row r="11383">
          <cell r="A11383" t="str">
            <v>98085496E</v>
          </cell>
          <cell r="B11383" t="str">
            <v>YES</v>
          </cell>
        </row>
        <row r="11384">
          <cell r="A11384" t="str">
            <v>98088222E</v>
          </cell>
          <cell r="B11384" t="str">
            <v>YES</v>
          </cell>
        </row>
        <row r="11385">
          <cell r="A11385" t="str">
            <v>98088554E</v>
          </cell>
          <cell r="B11385" t="str">
            <v>YES</v>
          </cell>
        </row>
        <row r="11386">
          <cell r="A11386" t="str">
            <v>98088656C</v>
          </cell>
          <cell r="B11386" t="str">
            <v>YES</v>
          </cell>
        </row>
        <row r="11387">
          <cell r="A11387" t="str">
            <v>98088892F</v>
          </cell>
          <cell r="B11387" t="str">
            <v>YES</v>
          </cell>
        </row>
        <row r="11388">
          <cell r="A11388" t="str">
            <v>98089538E</v>
          </cell>
          <cell r="B11388" t="str">
            <v>YES</v>
          </cell>
        </row>
        <row r="11389">
          <cell r="A11389" t="str">
            <v>98089749E</v>
          </cell>
          <cell r="B11389" t="str">
            <v>YES</v>
          </cell>
        </row>
        <row r="11390">
          <cell r="A11390" t="str">
            <v>98091912F</v>
          </cell>
          <cell r="B11390" t="str">
            <v>YES</v>
          </cell>
        </row>
        <row r="11391">
          <cell r="A11391" t="str">
            <v>98092063F</v>
          </cell>
          <cell r="B11391" t="str">
            <v>YES</v>
          </cell>
        </row>
        <row r="11392">
          <cell r="A11392" t="str">
            <v>98092748F</v>
          </cell>
          <cell r="B11392" t="str">
            <v>YES</v>
          </cell>
        </row>
        <row r="11393">
          <cell r="A11393" t="str">
            <v>98092995D</v>
          </cell>
          <cell r="B11393" t="str">
            <v>YES</v>
          </cell>
        </row>
        <row r="11394">
          <cell r="A11394" t="str">
            <v>98093151F</v>
          </cell>
          <cell r="B11394" t="str">
            <v>YES</v>
          </cell>
        </row>
        <row r="11395">
          <cell r="A11395" t="str">
            <v>98093659E</v>
          </cell>
          <cell r="B11395" t="str">
            <v>YES</v>
          </cell>
        </row>
        <row r="11396">
          <cell r="A11396" t="str">
            <v>98094863F</v>
          </cell>
          <cell r="B11396" t="str">
            <v>YES</v>
          </cell>
        </row>
        <row r="11397">
          <cell r="A11397" t="str">
            <v>98095813F</v>
          </cell>
          <cell r="B11397" t="str">
            <v>YES</v>
          </cell>
        </row>
        <row r="11398">
          <cell r="A11398" t="str">
            <v>98096541F</v>
          </cell>
          <cell r="B11398" t="str">
            <v>YES</v>
          </cell>
        </row>
        <row r="11399">
          <cell r="A11399" t="str">
            <v>98098179E</v>
          </cell>
          <cell r="B11399" t="str">
            <v>YES</v>
          </cell>
        </row>
        <row r="11400">
          <cell r="A11400" t="str">
            <v>98099412F</v>
          </cell>
          <cell r="B11400" t="str">
            <v>YES</v>
          </cell>
        </row>
        <row r="11401">
          <cell r="A11401" t="str">
            <v>98100322E</v>
          </cell>
          <cell r="B11401" t="str">
            <v>YES</v>
          </cell>
        </row>
        <row r="11402">
          <cell r="A11402" t="str">
            <v>98100410G</v>
          </cell>
          <cell r="B11402" t="str">
            <v>YES</v>
          </cell>
        </row>
        <row r="11403">
          <cell r="A11403" t="str">
            <v>98100871F</v>
          </cell>
          <cell r="B11403" t="str">
            <v>YES</v>
          </cell>
        </row>
        <row r="11404">
          <cell r="A11404" t="str">
            <v>98103819E</v>
          </cell>
          <cell r="B11404" t="str">
            <v>YES</v>
          </cell>
        </row>
        <row r="11405">
          <cell r="A11405" t="str">
            <v>98104163F</v>
          </cell>
          <cell r="B11405" t="str">
            <v>YES</v>
          </cell>
        </row>
        <row r="11406">
          <cell r="A11406" t="str">
            <v>98104179E</v>
          </cell>
          <cell r="B11406" t="str">
            <v>YES</v>
          </cell>
        </row>
        <row r="11407">
          <cell r="A11407" t="str">
            <v>98104441F</v>
          </cell>
          <cell r="B11407" t="str">
            <v>YES</v>
          </cell>
        </row>
        <row r="11408">
          <cell r="A11408" t="str">
            <v>98106455E</v>
          </cell>
          <cell r="B11408" t="str">
            <v>YES</v>
          </cell>
        </row>
        <row r="11409">
          <cell r="A11409" t="str">
            <v>98107147E</v>
          </cell>
          <cell r="B11409" t="str">
            <v>YES</v>
          </cell>
        </row>
        <row r="11410">
          <cell r="A11410" t="str">
            <v>98108206E</v>
          </cell>
          <cell r="B11410" t="str">
            <v>YES</v>
          </cell>
        </row>
        <row r="11411">
          <cell r="A11411" t="str">
            <v>98109159D</v>
          </cell>
          <cell r="B11411" t="str">
            <v>YES</v>
          </cell>
        </row>
        <row r="11412">
          <cell r="A11412" t="str">
            <v>98110733F</v>
          </cell>
          <cell r="B11412" t="str">
            <v>YES</v>
          </cell>
        </row>
        <row r="11413">
          <cell r="A11413" t="str">
            <v>98112088F</v>
          </cell>
          <cell r="B11413" t="str">
            <v>YES</v>
          </cell>
        </row>
        <row r="11414">
          <cell r="A11414" t="str">
            <v>98114223F</v>
          </cell>
          <cell r="B11414" t="str">
            <v>YES</v>
          </cell>
        </row>
        <row r="11415">
          <cell r="A11415" t="str">
            <v>98114570F</v>
          </cell>
          <cell r="B11415" t="str">
            <v>YES</v>
          </cell>
        </row>
        <row r="11416">
          <cell r="A11416" t="str">
            <v>98114842F</v>
          </cell>
          <cell r="B11416" t="str">
            <v>YES</v>
          </cell>
        </row>
        <row r="11417">
          <cell r="A11417" t="str">
            <v>98115206D</v>
          </cell>
          <cell r="B11417" t="str">
            <v>YES</v>
          </cell>
        </row>
        <row r="11418">
          <cell r="A11418" t="str">
            <v>98115213E</v>
          </cell>
          <cell r="B11418" t="str">
            <v>YES</v>
          </cell>
        </row>
        <row r="11419">
          <cell r="A11419" t="str">
            <v>98115291E</v>
          </cell>
          <cell r="B11419" t="str">
            <v>YES</v>
          </cell>
        </row>
        <row r="11420">
          <cell r="A11420" t="str">
            <v>98116143F</v>
          </cell>
          <cell r="B11420" t="str">
            <v>YES</v>
          </cell>
        </row>
        <row r="11421">
          <cell r="A11421" t="str">
            <v>98120186E</v>
          </cell>
          <cell r="B11421" t="str">
            <v>YES</v>
          </cell>
        </row>
        <row r="11422">
          <cell r="A11422" t="str">
            <v>98120555F</v>
          </cell>
          <cell r="B11422" t="str">
            <v>YES</v>
          </cell>
        </row>
        <row r="11423">
          <cell r="A11423" t="str">
            <v>98120958E</v>
          </cell>
          <cell r="B11423" t="str">
            <v>YES</v>
          </cell>
        </row>
        <row r="11424">
          <cell r="A11424" t="str">
            <v>98121341F</v>
          </cell>
          <cell r="B11424" t="str">
            <v>YES</v>
          </cell>
        </row>
        <row r="11425">
          <cell r="A11425" t="str">
            <v>98123388E</v>
          </cell>
          <cell r="B11425" t="str">
            <v>YES</v>
          </cell>
        </row>
        <row r="11426">
          <cell r="A11426" t="str">
            <v>98125391E</v>
          </cell>
          <cell r="B11426" t="str">
            <v>YES</v>
          </cell>
        </row>
        <row r="11427">
          <cell r="A11427" t="str">
            <v>98126570F</v>
          </cell>
          <cell r="B11427" t="str">
            <v>YES</v>
          </cell>
        </row>
        <row r="11428">
          <cell r="A11428" t="str">
            <v>98126730F</v>
          </cell>
          <cell r="B11428" t="str">
            <v>YES</v>
          </cell>
        </row>
        <row r="11429">
          <cell r="A11429" t="str">
            <v>98126899E</v>
          </cell>
          <cell r="B11429" t="str">
            <v>YES</v>
          </cell>
        </row>
        <row r="11430">
          <cell r="A11430" t="str">
            <v>98127158D</v>
          </cell>
          <cell r="B11430" t="str">
            <v>YES</v>
          </cell>
        </row>
        <row r="11431">
          <cell r="A11431" t="str">
            <v>98127552F</v>
          </cell>
          <cell r="B11431" t="str">
            <v>YES</v>
          </cell>
        </row>
        <row r="11432">
          <cell r="A11432" t="str">
            <v>98127744E</v>
          </cell>
          <cell r="B11432" t="str">
            <v>YES</v>
          </cell>
        </row>
        <row r="11433">
          <cell r="A11433" t="str">
            <v>98128713F</v>
          </cell>
          <cell r="B11433" t="str">
            <v>YES</v>
          </cell>
        </row>
        <row r="11434">
          <cell r="A11434" t="str">
            <v>98129546D</v>
          </cell>
          <cell r="B11434" t="str">
            <v>YES</v>
          </cell>
        </row>
        <row r="11435">
          <cell r="A11435" t="str">
            <v>98129898D</v>
          </cell>
          <cell r="B11435" t="str">
            <v>YES</v>
          </cell>
        </row>
        <row r="11436">
          <cell r="A11436" t="str">
            <v>98130621F</v>
          </cell>
          <cell r="B11436" t="str">
            <v>YES</v>
          </cell>
        </row>
        <row r="11437">
          <cell r="A11437" t="str">
            <v>98130714E</v>
          </cell>
          <cell r="B11437" t="str">
            <v>YES</v>
          </cell>
        </row>
        <row r="11438">
          <cell r="A11438" t="str">
            <v xml:space="preserve">98130714E </v>
          </cell>
          <cell r="B11438" t="str">
            <v>YES</v>
          </cell>
        </row>
        <row r="11439">
          <cell r="A11439" t="str">
            <v>98131000G</v>
          </cell>
          <cell r="B11439" t="str">
            <v>YES</v>
          </cell>
        </row>
        <row r="11440">
          <cell r="A11440" t="str">
            <v>98131079E</v>
          </cell>
          <cell r="B11440" t="str">
            <v>YES</v>
          </cell>
        </row>
        <row r="11441">
          <cell r="A11441" t="str">
            <v>98131499E</v>
          </cell>
          <cell r="B11441" t="str">
            <v>YES</v>
          </cell>
        </row>
        <row r="11442">
          <cell r="A11442" t="str">
            <v>98134700F</v>
          </cell>
          <cell r="B11442" t="str">
            <v>YES</v>
          </cell>
        </row>
        <row r="11443">
          <cell r="A11443" t="str">
            <v>98134828E</v>
          </cell>
          <cell r="B11443" t="str">
            <v>YES</v>
          </cell>
        </row>
        <row r="11444">
          <cell r="A11444" t="str">
            <v>98135469E</v>
          </cell>
          <cell r="B11444" t="str">
            <v>YES</v>
          </cell>
        </row>
        <row r="11445">
          <cell r="A11445" t="str">
            <v>98135478E</v>
          </cell>
          <cell r="B11445" t="str">
            <v>YES</v>
          </cell>
        </row>
        <row r="11446">
          <cell r="A11446" t="str">
            <v>98135812F</v>
          </cell>
          <cell r="B11446" t="str">
            <v>YES</v>
          </cell>
        </row>
        <row r="11447">
          <cell r="A11447" t="str">
            <v>98135914F</v>
          </cell>
          <cell r="B11447" t="str">
            <v>YES</v>
          </cell>
        </row>
        <row r="11448">
          <cell r="A11448" t="str">
            <v>98137985E</v>
          </cell>
          <cell r="B11448" t="str">
            <v>YES</v>
          </cell>
        </row>
        <row r="11449">
          <cell r="A11449" t="str">
            <v>98137996E</v>
          </cell>
          <cell r="B11449" t="str">
            <v>YES</v>
          </cell>
        </row>
        <row r="11450">
          <cell r="A11450" t="str">
            <v>98138579E</v>
          </cell>
          <cell r="B11450" t="str">
            <v>YES</v>
          </cell>
        </row>
        <row r="11451">
          <cell r="A11451" t="str">
            <v>98139866E</v>
          </cell>
          <cell r="B11451" t="str">
            <v>YES</v>
          </cell>
        </row>
        <row r="11452">
          <cell r="A11452" t="str">
            <v>98139931F</v>
          </cell>
          <cell r="B11452" t="str">
            <v>YES</v>
          </cell>
        </row>
        <row r="11453">
          <cell r="A11453" t="str">
            <v>98140189F</v>
          </cell>
          <cell r="B11453" t="str">
            <v>YES</v>
          </cell>
        </row>
        <row r="11454">
          <cell r="A11454" t="str">
            <v>98140399E</v>
          </cell>
          <cell r="B11454" t="str">
            <v>YES</v>
          </cell>
        </row>
        <row r="11455">
          <cell r="A11455" t="str">
            <v>98140560E</v>
          </cell>
          <cell r="B11455" t="str">
            <v>YES</v>
          </cell>
        </row>
        <row r="11456">
          <cell r="A11456" t="str">
            <v>98141171F</v>
          </cell>
          <cell r="B11456" t="str">
            <v>YES</v>
          </cell>
        </row>
        <row r="11457">
          <cell r="A11457" t="str">
            <v>98141621F</v>
          </cell>
          <cell r="B11457" t="str">
            <v>YES</v>
          </cell>
        </row>
        <row r="11458">
          <cell r="A11458" t="str">
            <v>98141877E</v>
          </cell>
          <cell r="B11458" t="str">
            <v>YES</v>
          </cell>
        </row>
        <row r="11459">
          <cell r="A11459" t="str">
            <v>98141977E</v>
          </cell>
          <cell r="B11459" t="str">
            <v>YES</v>
          </cell>
        </row>
        <row r="11460">
          <cell r="A11460" t="str">
            <v>98142801E</v>
          </cell>
          <cell r="B11460" t="str">
            <v>YES</v>
          </cell>
        </row>
        <row r="11461">
          <cell r="A11461" t="str">
            <v>98146063F</v>
          </cell>
          <cell r="B11461" t="str">
            <v>YES</v>
          </cell>
        </row>
        <row r="11462">
          <cell r="A11462" t="str">
            <v>98146288E</v>
          </cell>
          <cell r="B11462" t="str">
            <v>YES</v>
          </cell>
        </row>
        <row r="11463">
          <cell r="A11463" t="str">
            <v>98148005F</v>
          </cell>
          <cell r="B11463" t="str">
            <v>YES</v>
          </cell>
        </row>
        <row r="11464">
          <cell r="A11464" t="str">
            <v>98148113D</v>
          </cell>
          <cell r="B11464" t="str">
            <v>YES</v>
          </cell>
        </row>
        <row r="11465">
          <cell r="A11465" t="str">
            <v>98148699E</v>
          </cell>
          <cell r="B11465" t="str">
            <v>YES</v>
          </cell>
        </row>
        <row r="11466">
          <cell r="A11466" t="str">
            <v>98149468E</v>
          </cell>
          <cell r="B11466" t="str">
            <v>YES</v>
          </cell>
        </row>
        <row r="11467">
          <cell r="A11467" t="str">
            <v>98150001F</v>
          </cell>
          <cell r="B11467" t="str">
            <v>YES</v>
          </cell>
        </row>
        <row r="11468">
          <cell r="A11468" t="str">
            <v>98150223E</v>
          </cell>
          <cell r="B11468" t="str">
            <v>YES</v>
          </cell>
        </row>
        <row r="11469">
          <cell r="A11469" t="str">
            <v>98151574F</v>
          </cell>
          <cell r="B11469" t="str">
            <v>YES</v>
          </cell>
        </row>
        <row r="11470">
          <cell r="A11470" t="str">
            <v>98152325E</v>
          </cell>
          <cell r="B11470" t="str">
            <v>YES</v>
          </cell>
        </row>
        <row r="11471">
          <cell r="A11471" t="str">
            <v>98153497E</v>
          </cell>
          <cell r="B11471" t="str">
            <v>YES</v>
          </cell>
        </row>
        <row r="11472">
          <cell r="A11472" t="str">
            <v>98154168E</v>
          </cell>
          <cell r="B11472" t="str">
            <v>YES</v>
          </cell>
        </row>
        <row r="11473">
          <cell r="A11473" t="str">
            <v>98155101F</v>
          </cell>
          <cell r="B11473" t="str">
            <v>YES</v>
          </cell>
        </row>
        <row r="11474">
          <cell r="A11474" t="str">
            <v>98156271F</v>
          </cell>
          <cell r="B11474" t="str">
            <v>YES</v>
          </cell>
        </row>
        <row r="11475">
          <cell r="A11475" t="str">
            <v>98157214F</v>
          </cell>
          <cell r="B11475" t="str">
            <v>YES</v>
          </cell>
        </row>
        <row r="11476">
          <cell r="A11476" t="str">
            <v>98157484F</v>
          </cell>
          <cell r="B11476" t="str">
            <v>YES</v>
          </cell>
        </row>
        <row r="11477">
          <cell r="A11477" t="str">
            <v>98157902E</v>
          </cell>
          <cell r="B11477" t="str">
            <v>YES</v>
          </cell>
        </row>
        <row r="11478">
          <cell r="A11478" t="str">
            <v>98158648D</v>
          </cell>
          <cell r="B11478" t="str">
            <v>YES</v>
          </cell>
        </row>
        <row r="11479">
          <cell r="A11479" t="str">
            <v>98160121F</v>
          </cell>
          <cell r="B11479" t="str">
            <v>YES</v>
          </cell>
        </row>
        <row r="11480">
          <cell r="A11480" t="str">
            <v>98160148E</v>
          </cell>
          <cell r="B11480" t="str">
            <v>YES</v>
          </cell>
        </row>
        <row r="11481">
          <cell r="A11481" t="str">
            <v>98160737E</v>
          </cell>
          <cell r="B11481" t="str">
            <v>YES</v>
          </cell>
        </row>
        <row r="11482">
          <cell r="A11482" t="str">
            <v>98160786E</v>
          </cell>
          <cell r="B11482" t="str">
            <v>YES</v>
          </cell>
        </row>
        <row r="11483">
          <cell r="A11483" t="str">
            <v>98163067D</v>
          </cell>
          <cell r="B11483" t="str">
            <v>YES</v>
          </cell>
        </row>
        <row r="11484">
          <cell r="A11484" t="str">
            <v>98166687E</v>
          </cell>
          <cell r="B11484" t="str">
            <v>YES</v>
          </cell>
        </row>
        <row r="11485">
          <cell r="A11485" t="str">
            <v>98168222E</v>
          </cell>
          <cell r="B11485" t="str">
            <v>YES</v>
          </cell>
        </row>
        <row r="11486">
          <cell r="A11486" t="str">
            <v>98169288F</v>
          </cell>
          <cell r="B11486" t="str">
            <v>YES</v>
          </cell>
        </row>
        <row r="11487">
          <cell r="A11487" t="str">
            <v>98169786E</v>
          </cell>
          <cell r="B11487" t="str">
            <v>YES</v>
          </cell>
        </row>
        <row r="11488">
          <cell r="A11488" t="str">
            <v>98170439E</v>
          </cell>
          <cell r="B11488" t="str">
            <v>YES</v>
          </cell>
        </row>
        <row r="11489">
          <cell r="A11489" t="str">
            <v>98170532F</v>
          </cell>
          <cell r="B11489" t="str">
            <v>YES</v>
          </cell>
        </row>
        <row r="11490">
          <cell r="A11490" t="str">
            <v>98170796E</v>
          </cell>
          <cell r="B11490" t="str">
            <v>YES</v>
          </cell>
        </row>
        <row r="11491">
          <cell r="A11491" t="str">
            <v>98171004E</v>
          </cell>
          <cell r="B11491" t="str">
            <v>YES</v>
          </cell>
        </row>
        <row r="11492">
          <cell r="A11492" t="str">
            <v>98171151E</v>
          </cell>
          <cell r="B11492" t="str">
            <v>YES</v>
          </cell>
        </row>
        <row r="11493">
          <cell r="A11493" t="str">
            <v>98171774E</v>
          </cell>
          <cell r="B11493" t="str">
            <v>YES</v>
          </cell>
        </row>
        <row r="11494">
          <cell r="A11494" t="str">
            <v>98172487D</v>
          </cell>
          <cell r="B11494" t="str">
            <v>YES</v>
          </cell>
        </row>
        <row r="11495">
          <cell r="A11495" t="str">
            <v>98174153F</v>
          </cell>
          <cell r="B11495" t="str">
            <v>YES</v>
          </cell>
        </row>
        <row r="11496">
          <cell r="A11496" t="str">
            <v>98175709E</v>
          </cell>
          <cell r="B11496" t="str">
            <v>YES</v>
          </cell>
        </row>
        <row r="11497">
          <cell r="A11497" t="str">
            <v>98175951F</v>
          </cell>
          <cell r="B11497" t="str">
            <v>YES</v>
          </cell>
        </row>
        <row r="11498">
          <cell r="A11498" t="str">
            <v>98176731F</v>
          </cell>
          <cell r="B11498" t="str">
            <v>YES</v>
          </cell>
        </row>
        <row r="11499">
          <cell r="A11499" t="str">
            <v>98177108E</v>
          </cell>
          <cell r="B11499" t="str">
            <v>YES</v>
          </cell>
        </row>
        <row r="11500">
          <cell r="A11500" t="str">
            <v>98177135D</v>
          </cell>
          <cell r="B11500" t="str">
            <v>YES</v>
          </cell>
        </row>
        <row r="11501">
          <cell r="A11501" t="str">
            <v>98177159E</v>
          </cell>
          <cell r="B11501" t="str">
            <v>YES</v>
          </cell>
        </row>
        <row r="11502">
          <cell r="A11502" t="str">
            <v>98177595E</v>
          </cell>
          <cell r="B11502" t="str">
            <v>YES</v>
          </cell>
        </row>
        <row r="11503">
          <cell r="A11503" t="str">
            <v>98177599E</v>
          </cell>
          <cell r="B11503" t="str">
            <v>YES</v>
          </cell>
        </row>
        <row r="11504">
          <cell r="A11504" t="str">
            <v>98178013D</v>
          </cell>
          <cell r="B11504" t="str">
            <v>YES</v>
          </cell>
        </row>
        <row r="11505">
          <cell r="A11505" t="str">
            <v>98179864E</v>
          </cell>
          <cell r="B11505" t="str">
            <v>YES</v>
          </cell>
        </row>
        <row r="11506">
          <cell r="A11506" t="str">
            <v>98181456E</v>
          </cell>
          <cell r="B11506" t="str">
            <v>YES</v>
          </cell>
        </row>
        <row r="11507">
          <cell r="A11507" t="str">
            <v>98181728E</v>
          </cell>
          <cell r="B11507" t="str">
            <v>YES</v>
          </cell>
        </row>
        <row r="11508">
          <cell r="A11508" t="str">
            <v>98182002F</v>
          </cell>
          <cell r="B11508" t="str">
            <v>YES</v>
          </cell>
        </row>
        <row r="11509">
          <cell r="A11509" t="str">
            <v>98182718E</v>
          </cell>
          <cell r="B11509" t="str">
            <v>YES</v>
          </cell>
        </row>
        <row r="11510">
          <cell r="A11510" t="str">
            <v>98183879E</v>
          </cell>
          <cell r="B11510" t="str">
            <v>YES</v>
          </cell>
        </row>
        <row r="11511">
          <cell r="A11511" t="str">
            <v>98184108E</v>
          </cell>
          <cell r="B11511" t="str">
            <v>YES</v>
          </cell>
        </row>
        <row r="11512">
          <cell r="A11512" t="str">
            <v>98184434E</v>
          </cell>
          <cell r="B11512" t="str">
            <v>YES</v>
          </cell>
        </row>
        <row r="11513">
          <cell r="A11513" t="str">
            <v>98185851F</v>
          </cell>
          <cell r="B11513" t="str">
            <v>YES</v>
          </cell>
        </row>
        <row r="11514">
          <cell r="A11514" t="str">
            <v>98186922F</v>
          </cell>
          <cell r="B11514" t="str">
            <v>YES</v>
          </cell>
        </row>
        <row r="11515">
          <cell r="A11515" t="str">
            <v>98187304E</v>
          </cell>
          <cell r="B11515" t="str">
            <v>YES</v>
          </cell>
        </row>
        <row r="11516">
          <cell r="A11516" t="str">
            <v>98187600F</v>
          </cell>
          <cell r="B11516" t="str">
            <v>YES</v>
          </cell>
        </row>
        <row r="11517">
          <cell r="A11517" t="str">
            <v>98188018E</v>
          </cell>
          <cell r="B11517" t="str">
            <v>YES</v>
          </cell>
        </row>
        <row r="11518">
          <cell r="A11518" t="str">
            <v>98190882F</v>
          </cell>
          <cell r="B11518" t="str">
            <v>YES</v>
          </cell>
        </row>
        <row r="11519">
          <cell r="A11519" t="str">
            <v>98192220F</v>
          </cell>
          <cell r="B11519" t="str">
            <v>YES</v>
          </cell>
        </row>
        <row r="11520">
          <cell r="A11520" t="str">
            <v>98193704E</v>
          </cell>
          <cell r="B11520" t="str">
            <v>YES</v>
          </cell>
        </row>
        <row r="11521">
          <cell r="A11521" t="str">
            <v>98194424F</v>
          </cell>
          <cell r="B11521" t="str">
            <v>YES</v>
          </cell>
        </row>
        <row r="11522">
          <cell r="A11522" t="str">
            <v>98194476E</v>
          </cell>
          <cell r="B11522" t="str">
            <v>YES</v>
          </cell>
        </row>
        <row r="11523">
          <cell r="A11523" t="str">
            <v>98194569E</v>
          </cell>
          <cell r="B11523" t="str">
            <v>YES</v>
          </cell>
        </row>
        <row r="11524">
          <cell r="A11524" t="str">
            <v>98195256D</v>
          </cell>
          <cell r="B11524" t="str">
            <v>YES</v>
          </cell>
        </row>
        <row r="11525">
          <cell r="A11525" t="str">
            <v>98196588E</v>
          </cell>
          <cell r="B11525" t="str">
            <v>YES</v>
          </cell>
        </row>
        <row r="11526">
          <cell r="A11526" t="str">
            <v>98197094E</v>
          </cell>
          <cell r="B11526" t="str">
            <v>YES</v>
          </cell>
        </row>
        <row r="11527">
          <cell r="A11527" t="str">
            <v>98197622F</v>
          </cell>
          <cell r="B11527" t="str">
            <v>YES</v>
          </cell>
        </row>
        <row r="11528">
          <cell r="A11528" t="str">
            <v>98198859E</v>
          </cell>
          <cell r="B11528" t="str">
            <v>YES</v>
          </cell>
        </row>
        <row r="11529">
          <cell r="A11529" t="str">
            <v>98199302F</v>
          </cell>
          <cell r="B11529" t="str">
            <v>YES</v>
          </cell>
        </row>
        <row r="11530">
          <cell r="A11530" t="str">
            <v>98199623F</v>
          </cell>
          <cell r="B11530" t="str">
            <v>YES</v>
          </cell>
        </row>
        <row r="11531">
          <cell r="A11531" t="str">
            <v>98199658F</v>
          </cell>
          <cell r="B11531" t="str">
            <v>YES</v>
          </cell>
        </row>
        <row r="11532">
          <cell r="A11532" t="str">
            <v>98199808D</v>
          </cell>
          <cell r="B11532" t="str">
            <v>YES</v>
          </cell>
        </row>
        <row r="11533">
          <cell r="A11533" t="str">
            <v>98200208D</v>
          </cell>
          <cell r="B11533" t="str">
            <v>YES</v>
          </cell>
        </row>
        <row r="11534">
          <cell r="A11534" t="str">
            <v>98201885E</v>
          </cell>
          <cell r="B11534" t="str">
            <v>YES</v>
          </cell>
        </row>
        <row r="11535">
          <cell r="A11535" t="str">
            <v>98202987D</v>
          </cell>
          <cell r="B11535" t="str">
            <v>YES</v>
          </cell>
        </row>
        <row r="11536">
          <cell r="A11536" t="str">
            <v>98204148E</v>
          </cell>
          <cell r="B11536" t="str">
            <v>YES</v>
          </cell>
        </row>
        <row r="11537">
          <cell r="A11537" t="str">
            <v>98205545E</v>
          </cell>
          <cell r="B11537" t="str">
            <v>YES</v>
          </cell>
        </row>
        <row r="11538">
          <cell r="A11538" t="str">
            <v>98205961F</v>
          </cell>
          <cell r="B11538" t="str">
            <v>YES</v>
          </cell>
        </row>
        <row r="11539">
          <cell r="A11539" t="str">
            <v>98206342F</v>
          </cell>
          <cell r="B11539" t="str">
            <v>YES</v>
          </cell>
        </row>
        <row r="11540">
          <cell r="A11540" t="str">
            <v>98206707E</v>
          </cell>
          <cell r="B11540" t="str">
            <v>YES</v>
          </cell>
        </row>
        <row r="11541">
          <cell r="A11541" t="str">
            <v>98208470F</v>
          </cell>
          <cell r="B11541" t="str">
            <v>YES</v>
          </cell>
        </row>
        <row r="11542">
          <cell r="A11542" t="str">
            <v>98210089D</v>
          </cell>
          <cell r="B11542" t="str">
            <v>YES</v>
          </cell>
        </row>
        <row r="11543">
          <cell r="A11543" t="str">
            <v>98210196D</v>
          </cell>
          <cell r="B11543" t="str">
            <v>YES</v>
          </cell>
        </row>
        <row r="11544">
          <cell r="A11544" t="str">
            <v>98212272F</v>
          </cell>
          <cell r="B11544" t="str">
            <v>YES</v>
          </cell>
        </row>
        <row r="11545">
          <cell r="A11545" t="str">
            <v>98212789E</v>
          </cell>
          <cell r="B11545" t="str">
            <v>YES</v>
          </cell>
        </row>
        <row r="11546">
          <cell r="A11546" t="str">
            <v>98213114F</v>
          </cell>
          <cell r="B11546" t="str">
            <v>YES</v>
          </cell>
        </row>
        <row r="11547">
          <cell r="A11547" t="str">
            <v>98214088E</v>
          </cell>
          <cell r="B11547" t="str">
            <v>YES</v>
          </cell>
        </row>
        <row r="11548">
          <cell r="A11548" t="str">
            <v>98214859E</v>
          </cell>
          <cell r="B11548" t="str">
            <v>YES</v>
          </cell>
        </row>
        <row r="11549">
          <cell r="A11549" t="str">
            <v>98215309E</v>
          </cell>
          <cell r="B11549" t="str">
            <v>YES</v>
          </cell>
        </row>
        <row r="11550">
          <cell r="A11550" t="str">
            <v>98215718E</v>
          </cell>
          <cell r="B11550" t="str">
            <v>YES</v>
          </cell>
        </row>
        <row r="11551">
          <cell r="A11551" t="str">
            <v>98216167E</v>
          </cell>
          <cell r="B11551" t="str">
            <v>YES</v>
          </cell>
        </row>
        <row r="11552">
          <cell r="A11552" t="str">
            <v>98216904F</v>
          </cell>
          <cell r="B11552" t="str">
            <v>YES</v>
          </cell>
        </row>
        <row r="11553">
          <cell r="A11553" t="str">
            <v>98218227E</v>
          </cell>
          <cell r="B11553" t="str">
            <v>YES</v>
          </cell>
        </row>
        <row r="11554">
          <cell r="A11554" t="str">
            <v>98218494E</v>
          </cell>
          <cell r="B11554" t="str">
            <v>YES</v>
          </cell>
        </row>
        <row r="11555">
          <cell r="A11555" t="str">
            <v>98219153E</v>
          </cell>
          <cell r="B11555" t="str">
            <v>YES</v>
          </cell>
        </row>
        <row r="11556">
          <cell r="A11556" t="str">
            <v>98219507E</v>
          </cell>
          <cell r="B11556" t="str">
            <v>YES</v>
          </cell>
        </row>
        <row r="11557">
          <cell r="A11557" t="str">
            <v>98224672E</v>
          </cell>
          <cell r="B11557" t="str">
            <v>YES</v>
          </cell>
        </row>
        <row r="11558">
          <cell r="A11558" t="str">
            <v>98225192F</v>
          </cell>
          <cell r="B11558" t="str">
            <v>YES</v>
          </cell>
        </row>
        <row r="11559">
          <cell r="A11559" t="str">
            <v>98225912F</v>
          </cell>
          <cell r="B11559" t="str">
            <v>YES</v>
          </cell>
        </row>
        <row r="11560">
          <cell r="A11560" t="str">
            <v>98226256D</v>
          </cell>
          <cell r="B11560" t="str">
            <v>YES</v>
          </cell>
        </row>
        <row r="11561">
          <cell r="A11561" t="str">
            <v>98226969D</v>
          </cell>
          <cell r="B11561" t="str">
            <v>YES</v>
          </cell>
        </row>
        <row r="11562">
          <cell r="A11562" t="str">
            <v>98227194E</v>
          </cell>
          <cell r="B11562" t="str">
            <v>YES</v>
          </cell>
        </row>
        <row r="11563">
          <cell r="A11563" t="str">
            <v>98227243D</v>
          </cell>
          <cell r="B11563" t="str">
            <v>YES</v>
          </cell>
        </row>
        <row r="11564">
          <cell r="A11564" t="str">
            <v>98227332F</v>
          </cell>
          <cell r="B11564" t="str">
            <v>YES</v>
          </cell>
        </row>
        <row r="11565">
          <cell r="A11565" t="str">
            <v>98227986E</v>
          </cell>
          <cell r="B11565" t="str">
            <v>YES</v>
          </cell>
        </row>
        <row r="11566">
          <cell r="A11566" t="str">
            <v>98229407E</v>
          </cell>
          <cell r="B11566" t="str">
            <v>YES</v>
          </cell>
        </row>
        <row r="11567">
          <cell r="A11567" t="str">
            <v>98231042F</v>
          </cell>
          <cell r="B11567" t="str">
            <v>YES</v>
          </cell>
        </row>
        <row r="11568">
          <cell r="A11568" t="str">
            <v>98233229E</v>
          </cell>
          <cell r="B11568" t="str">
            <v>YES</v>
          </cell>
        </row>
        <row r="11569">
          <cell r="A11569" t="str">
            <v>98233611F</v>
          </cell>
          <cell r="B11569" t="str">
            <v>YES</v>
          </cell>
        </row>
        <row r="11570">
          <cell r="A11570" t="str">
            <v>98234116E</v>
          </cell>
          <cell r="B11570" t="str">
            <v>YES</v>
          </cell>
        </row>
        <row r="11571">
          <cell r="A11571" t="str">
            <v>98234510G</v>
          </cell>
          <cell r="B11571" t="str">
            <v>YES</v>
          </cell>
        </row>
        <row r="11572">
          <cell r="A11572" t="str">
            <v>98236312F</v>
          </cell>
          <cell r="B11572" t="str">
            <v>YES</v>
          </cell>
        </row>
        <row r="11573">
          <cell r="A11573" t="str">
            <v>98237019D</v>
          </cell>
          <cell r="B11573" t="str">
            <v>YES</v>
          </cell>
        </row>
        <row r="11574">
          <cell r="A11574" t="str">
            <v>98237032F</v>
          </cell>
          <cell r="B11574" t="str">
            <v>YES</v>
          </cell>
        </row>
        <row r="11575">
          <cell r="A11575" t="str">
            <v>98237427E</v>
          </cell>
          <cell r="B11575" t="str">
            <v>YES</v>
          </cell>
        </row>
        <row r="11576">
          <cell r="A11576" t="str">
            <v>98237475E</v>
          </cell>
          <cell r="B11576" t="str">
            <v>YES</v>
          </cell>
        </row>
        <row r="11577">
          <cell r="A11577" t="str">
            <v>98237647D</v>
          </cell>
          <cell r="B11577" t="str">
            <v>YES</v>
          </cell>
        </row>
        <row r="11578">
          <cell r="A11578" t="str">
            <v>98238092F</v>
          </cell>
          <cell r="B11578" t="str">
            <v>YES</v>
          </cell>
        </row>
        <row r="11579">
          <cell r="A11579" t="str">
            <v>98239804F</v>
          </cell>
          <cell r="B11579" t="str">
            <v>YES</v>
          </cell>
        </row>
        <row r="11580">
          <cell r="A11580" t="str">
            <v>98240983F</v>
          </cell>
          <cell r="B11580" t="str">
            <v>YES</v>
          </cell>
        </row>
        <row r="11581">
          <cell r="A11581" t="str">
            <v>98241078F</v>
          </cell>
          <cell r="B11581" t="str">
            <v>YES</v>
          </cell>
        </row>
        <row r="11582">
          <cell r="A11582" t="str">
            <v>98242379E</v>
          </cell>
          <cell r="B11582" t="str">
            <v>YES</v>
          </cell>
        </row>
        <row r="11583">
          <cell r="A11583" t="str">
            <v>98245731F</v>
          </cell>
          <cell r="B11583" t="str">
            <v>YES</v>
          </cell>
        </row>
        <row r="11584">
          <cell r="A11584" t="str">
            <v>98247512F</v>
          </cell>
          <cell r="B11584" t="str">
            <v>YES</v>
          </cell>
        </row>
        <row r="11585">
          <cell r="A11585" t="str">
            <v>98248261F</v>
          </cell>
          <cell r="B11585" t="str">
            <v>YES</v>
          </cell>
        </row>
        <row r="11586">
          <cell r="A11586" t="str">
            <v>98248499D</v>
          </cell>
          <cell r="B11586" t="str">
            <v>YES</v>
          </cell>
        </row>
        <row r="11587">
          <cell r="A11587" t="str">
            <v>98248745E</v>
          </cell>
          <cell r="B11587" t="str">
            <v>YES</v>
          </cell>
        </row>
        <row r="11588">
          <cell r="A11588" t="str">
            <v>98249068E</v>
          </cell>
          <cell r="B11588" t="str">
            <v>YES</v>
          </cell>
        </row>
        <row r="11589">
          <cell r="A11589" t="str">
            <v>98249822F</v>
          </cell>
          <cell r="B11589" t="str">
            <v>YES</v>
          </cell>
        </row>
        <row r="11590">
          <cell r="A11590" t="str">
            <v>98251138D</v>
          </cell>
          <cell r="B11590" t="str">
            <v>YES</v>
          </cell>
        </row>
        <row r="11591">
          <cell r="A11591" t="str">
            <v>98251239F</v>
          </cell>
          <cell r="B11591" t="str">
            <v>YES</v>
          </cell>
        </row>
        <row r="11592">
          <cell r="A11592" t="str">
            <v>98252552E</v>
          </cell>
          <cell r="B11592" t="str">
            <v>YES</v>
          </cell>
        </row>
        <row r="11593">
          <cell r="A11593" t="str">
            <v>98252659D</v>
          </cell>
          <cell r="B11593" t="str">
            <v>YES</v>
          </cell>
        </row>
        <row r="11594">
          <cell r="A11594" t="str">
            <v>98253262F</v>
          </cell>
          <cell r="B11594" t="str">
            <v>YES</v>
          </cell>
        </row>
        <row r="11595">
          <cell r="A11595" t="str">
            <v>98253878D</v>
          </cell>
          <cell r="B11595" t="str">
            <v>YES</v>
          </cell>
        </row>
        <row r="11596">
          <cell r="A11596" t="str">
            <v>98254038E</v>
          </cell>
          <cell r="B11596" t="str">
            <v>YES</v>
          </cell>
        </row>
        <row r="11597">
          <cell r="A11597" t="str">
            <v>98255174E</v>
          </cell>
          <cell r="B11597" t="str">
            <v>YES</v>
          </cell>
        </row>
        <row r="11598">
          <cell r="A11598" t="str">
            <v>98255454F</v>
          </cell>
          <cell r="B11598" t="str">
            <v>YES</v>
          </cell>
        </row>
        <row r="11599">
          <cell r="A11599" t="str">
            <v>98255882F</v>
          </cell>
          <cell r="B11599" t="str">
            <v>YES</v>
          </cell>
        </row>
        <row r="11600">
          <cell r="A11600" t="str">
            <v>98256039E</v>
          </cell>
          <cell r="B11600" t="str">
            <v>YES</v>
          </cell>
        </row>
        <row r="11601">
          <cell r="A11601" t="str">
            <v>98256429F</v>
          </cell>
          <cell r="B11601" t="str">
            <v>YES</v>
          </cell>
        </row>
        <row r="11602">
          <cell r="A11602" t="str">
            <v>98257770F</v>
          </cell>
          <cell r="B11602" t="str">
            <v>YES</v>
          </cell>
        </row>
        <row r="11603">
          <cell r="A11603" t="str">
            <v>98258872F</v>
          </cell>
          <cell r="B11603" t="str">
            <v>YES</v>
          </cell>
        </row>
        <row r="11604">
          <cell r="A11604" t="str">
            <v>98258912F</v>
          </cell>
          <cell r="B11604" t="str">
            <v>YES</v>
          </cell>
        </row>
        <row r="11605">
          <cell r="A11605" t="str">
            <v>98260069E</v>
          </cell>
          <cell r="B11605" t="str">
            <v>YES</v>
          </cell>
        </row>
        <row r="11606">
          <cell r="A11606" t="str">
            <v>98262068E</v>
          </cell>
          <cell r="B11606" t="str">
            <v>YES</v>
          </cell>
        </row>
        <row r="11607">
          <cell r="A11607" t="str">
            <v>98263082E</v>
          </cell>
          <cell r="B11607" t="str">
            <v>YES</v>
          </cell>
        </row>
        <row r="11608">
          <cell r="A11608" t="str">
            <v>98263250E</v>
          </cell>
          <cell r="B11608" t="str">
            <v>YES</v>
          </cell>
        </row>
        <row r="11609">
          <cell r="A11609" t="str">
            <v>98264071F</v>
          </cell>
          <cell r="B11609" t="str">
            <v>YES</v>
          </cell>
        </row>
        <row r="11610">
          <cell r="A11610" t="str">
            <v>98266156D</v>
          </cell>
          <cell r="B11610" t="str">
            <v>YES</v>
          </cell>
        </row>
        <row r="11611">
          <cell r="A11611" t="str">
            <v>98266226F</v>
          </cell>
          <cell r="B11611" t="str">
            <v>YES</v>
          </cell>
        </row>
        <row r="11612">
          <cell r="A11612" t="str">
            <v>98266598E</v>
          </cell>
          <cell r="B11612" t="str">
            <v>YES</v>
          </cell>
        </row>
        <row r="11613">
          <cell r="A11613" t="str">
            <v>98266737E</v>
          </cell>
          <cell r="B11613" t="str">
            <v>YES</v>
          </cell>
        </row>
        <row r="11614">
          <cell r="A11614" t="str">
            <v>98266798E</v>
          </cell>
          <cell r="B11614" t="str">
            <v>YES</v>
          </cell>
        </row>
        <row r="11615">
          <cell r="A11615" t="str">
            <v>98268037E</v>
          </cell>
          <cell r="B11615" t="str">
            <v>YES</v>
          </cell>
        </row>
        <row r="11616">
          <cell r="A11616" t="str">
            <v>98269335F</v>
          </cell>
          <cell r="B11616" t="str">
            <v>YES</v>
          </cell>
        </row>
        <row r="11617">
          <cell r="A11617" t="str">
            <v>98270871D</v>
          </cell>
          <cell r="B11617" t="str">
            <v>YES</v>
          </cell>
        </row>
        <row r="11618">
          <cell r="A11618" t="str">
            <v>98272610F</v>
          </cell>
          <cell r="B11618" t="str">
            <v>YES</v>
          </cell>
        </row>
        <row r="11619">
          <cell r="A11619" t="str">
            <v>98273168D</v>
          </cell>
          <cell r="B11619" t="str">
            <v>YES</v>
          </cell>
        </row>
        <row r="11620">
          <cell r="A11620" t="str">
            <v>98273827E</v>
          </cell>
          <cell r="B11620" t="str">
            <v>YES</v>
          </cell>
        </row>
        <row r="11621">
          <cell r="A11621" t="str">
            <v>98274201F</v>
          </cell>
          <cell r="B11621" t="str">
            <v>YES</v>
          </cell>
        </row>
        <row r="11622">
          <cell r="A11622" t="str">
            <v>98276312F</v>
          </cell>
          <cell r="B11622" t="str">
            <v>YES</v>
          </cell>
        </row>
        <row r="11623">
          <cell r="A11623" t="str">
            <v>98276620F</v>
          </cell>
          <cell r="B11623" t="str">
            <v>YES</v>
          </cell>
        </row>
        <row r="11624">
          <cell r="A11624" t="str">
            <v>98276703F</v>
          </cell>
          <cell r="B11624" t="str">
            <v>YES</v>
          </cell>
        </row>
        <row r="11625">
          <cell r="A11625" t="str">
            <v>98277817D</v>
          </cell>
          <cell r="B11625" t="str">
            <v>YES</v>
          </cell>
        </row>
        <row r="11626">
          <cell r="A11626" t="str">
            <v>98277848E</v>
          </cell>
          <cell r="B11626" t="str">
            <v>YES</v>
          </cell>
        </row>
        <row r="11627">
          <cell r="A11627" t="str">
            <v>98279486E</v>
          </cell>
          <cell r="B11627" t="str">
            <v>YES</v>
          </cell>
        </row>
        <row r="11628">
          <cell r="A11628" t="str">
            <v>98279553E</v>
          </cell>
          <cell r="B11628" t="str">
            <v>YES</v>
          </cell>
        </row>
        <row r="11629">
          <cell r="A11629" t="str">
            <v>98279749E</v>
          </cell>
          <cell r="B11629" t="str">
            <v>YES</v>
          </cell>
        </row>
        <row r="11630">
          <cell r="A11630" t="str">
            <v>98279860F</v>
          </cell>
          <cell r="B11630" t="str">
            <v>YES</v>
          </cell>
        </row>
        <row r="11631">
          <cell r="A11631" t="str">
            <v>98280102F</v>
          </cell>
          <cell r="B11631" t="str">
            <v>YES</v>
          </cell>
        </row>
        <row r="11632">
          <cell r="A11632" t="str">
            <v>98281552F</v>
          </cell>
          <cell r="B11632" t="str">
            <v>YES</v>
          </cell>
        </row>
        <row r="11633">
          <cell r="A11633" t="str">
            <v>98283542E</v>
          </cell>
          <cell r="B11633" t="str">
            <v>YES</v>
          </cell>
        </row>
        <row r="11634">
          <cell r="A11634" t="str">
            <v>98284432F</v>
          </cell>
          <cell r="B11634" t="str">
            <v>YES</v>
          </cell>
        </row>
        <row r="11635">
          <cell r="A11635" t="str">
            <v>98285406E</v>
          </cell>
          <cell r="B11635" t="str">
            <v>YES</v>
          </cell>
        </row>
        <row r="11636">
          <cell r="A11636" t="str">
            <v>98286357F</v>
          </cell>
          <cell r="B11636" t="str">
            <v>YES</v>
          </cell>
        </row>
        <row r="11637">
          <cell r="A11637" t="str">
            <v>98286658F</v>
          </cell>
          <cell r="B11637" t="str">
            <v>YES</v>
          </cell>
        </row>
        <row r="11638">
          <cell r="A11638" t="str">
            <v>98287360F</v>
          </cell>
          <cell r="B11638" t="str">
            <v>YES</v>
          </cell>
        </row>
        <row r="11639">
          <cell r="A11639" t="str">
            <v>98288354F</v>
          </cell>
          <cell r="B11639" t="str">
            <v>YES</v>
          </cell>
        </row>
        <row r="11640">
          <cell r="A11640" t="str">
            <v>98289192E</v>
          </cell>
          <cell r="B11640" t="str">
            <v>YES</v>
          </cell>
        </row>
        <row r="11641">
          <cell r="A11641" t="str">
            <v>98291233F</v>
          </cell>
          <cell r="B11641" t="str">
            <v>YES</v>
          </cell>
        </row>
        <row r="11642">
          <cell r="A11642" t="str">
            <v>98292760F</v>
          </cell>
          <cell r="B11642" t="str">
            <v>YES</v>
          </cell>
        </row>
        <row r="11643">
          <cell r="A11643" t="str">
            <v>98293053F</v>
          </cell>
          <cell r="B11643" t="str">
            <v>YES</v>
          </cell>
        </row>
        <row r="11644">
          <cell r="A11644" t="str">
            <v>98293780F</v>
          </cell>
          <cell r="B11644" t="str">
            <v>YES</v>
          </cell>
        </row>
        <row r="11645">
          <cell r="A11645" t="str">
            <v>98294409E</v>
          </cell>
          <cell r="B11645" t="str">
            <v>YES</v>
          </cell>
        </row>
        <row r="11646">
          <cell r="A11646" t="str">
            <v>98296531F</v>
          </cell>
          <cell r="B11646" t="str">
            <v>YES</v>
          </cell>
        </row>
        <row r="11647">
          <cell r="A11647" t="str">
            <v>98296706E</v>
          </cell>
          <cell r="B11647" t="str">
            <v>YES</v>
          </cell>
        </row>
        <row r="11648">
          <cell r="A11648" t="str">
            <v>98296914F</v>
          </cell>
          <cell r="B11648" t="str">
            <v>YES</v>
          </cell>
        </row>
        <row r="11649">
          <cell r="A11649" t="str">
            <v>98296953F</v>
          </cell>
          <cell r="B11649" t="str">
            <v>YES</v>
          </cell>
        </row>
        <row r="11650">
          <cell r="A11650" t="str">
            <v>98297040F</v>
          </cell>
          <cell r="B11650" t="str">
            <v>YES</v>
          </cell>
        </row>
        <row r="11651">
          <cell r="A11651" t="str">
            <v>98297883E</v>
          </cell>
          <cell r="B11651" t="str">
            <v>YES</v>
          </cell>
        </row>
        <row r="11652">
          <cell r="A11652" t="str">
            <v>98300219E</v>
          </cell>
          <cell r="B11652" t="str">
            <v>YES</v>
          </cell>
        </row>
        <row r="11653">
          <cell r="A11653" t="str">
            <v>98300393F</v>
          </cell>
          <cell r="B11653" t="str">
            <v>YES</v>
          </cell>
        </row>
        <row r="11654">
          <cell r="A11654" t="str">
            <v>98300411F</v>
          </cell>
          <cell r="B11654" t="str">
            <v>YES</v>
          </cell>
        </row>
        <row r="11655">
          <cell r="A11655" t="str">
            <v>98300421F</v>
          </cell>
          <cell r="B11655" t="str">
            <v>YES</v>
          </cell>
        </row>
        <row r="11656">
          <cell r="A11656" t="str">
            <v>98301172F</v>
          </cell>
          <cell r="B11656" t="str">
            <v>YES</v>
          </cell>
        </row>
        <row r="11657">
          <cell r="A11657" t="str">
            <v>98301668E</v>
          </cell>
          <cell r="B11657" t="str">
            <v>YES</v>
          </cell>
        </row>
        <row r="11658">
          <cell r="A11658" t="str">
            <v>98301854E</v>
          </cell>
          <cell r="B11658" t="str">
            <v>YES</v>
          </cell>
        </row>
        <row r="11659">
          <cell r="A11659" t="str">
            <v>98302439E</v>
          </cell>
          <cell r="B11659" t="str">
            <v>YES</v>
          </cell>
        </row>
        <row r="11660">
          <cell r="A11660" t="str">
            <v>98302803D</v>
          </cell>
          <cell r="B11660" t="str">
            <v>YES</v>
          </cell>
        </row>
        <row r="11661">
          <cell r="A11661" t="str">
            <v>98303087D</v>
          </cell>
          <cell r="B11661" t="str">
            <v>YES</v>
          </cell>
        </row>
        <row r="11662">
          <cell r="A11662" t="str">
            <v>98303569F</v>
          </cell>
          <cell r="B11662" t="str">
            <v>YES</v>
          </cell>
        </row>
        <row r="11663">
          <cell r="A11663" t="str">
            <v>98305388F</v>
          </cell>
          <cell r="B11663" t="str">
            <v>YES</v>
          </cell>
        </row>
        <row r="11664">
          <cell r="A11664" t="str">
            <v>98306250F</v>
          </cell>
          <cell r="B11664" t="str">
            <v>YES</v>
          </cell>
        </row>
        <row r="11665">
          <cell r="A11665" t="str">
            <v>98307014E</v>
          </cell>
          <cell r="B11665" t="str">
            <v>YES</v>
          </cell>
        </row>
        <row r="11666">
          <cell r="A11666" t="str">
            <v>98310094F</v>
          </cell>
          <cell r="B11666" t="str">
            <v>YES</v>
          </cell>
        </row>
        <row r="11667">
          <cell r="A11667" t="str">
            <v>98311199E</v>
          </cell>
          <cell r="B11667" t="str">
            <v>YES</v>
          </cell>
        </row>
        <row r="11668">
          <cell r="A11668" t="str">
            <v>98311334F</v>
          </cell>
          <cell r="B11668" t="str">
            <v>YES</v>
          </cell>
        </row>
        <row r="11669">
          <cell r="A11669" t="str">
            <v>98311433D</v>
          </cell>
          <cell r="B11669" t="str">
            <v>YES</v>
          </cell>
        </row>
        <row r="11670">
          <cell r="A11670" t="str">
            <v>98311819D</v>
          </cell>
          <cell r="B11670" t="str">
            <v>YES</v>
          </cell>
        </row>
        <row r="11671">
          <cell r="A11671" t="str">
            <v>98313510F</v>
          </cell>
          <cell r="B11671" t="str">
            <v>YES</v>
          </cell>
        </row>
        <row r="11672">
          <cell r="A11672" t="str">
            <v>98314928E</v>
          </cell>
          <cell r="B11672" t="str">
            <v>YES</v>
          </cell>
        </row>
        <row r="11673">
          <cell r="A11673" t="str">
            <v>98315660F</v>
          </cell>
          <cell r="B11673" t="str">
            <v>YES</v>
          </cell>
        </row>
        <row r="11674">
          <cell r="A11674" t="str">
            <v>98315784E</v>
          </cell>
          <cell r="B11674" t="str">
            <v>YES</v>
          </cell>
        </row>
        <row r="11675">
          <cell r="A11675" t="str">
            <v>98316678D</v>
          </cell>
          <cell r="B11675" t="str">
            <v>YES</v>
          </cell>
        </row>
        <row r="11676">
          <cell r="A11676" t="str">
            <v>98317038E</v>
          </cell>
          <cell r="B11676" t="str">
            <v>YES</v>
          </cell>
        </row>
        <row r="11677">
          <cell r="A11677" t="str">
            <v>98317271E</v>
          </cell>
          <cell r="B11677" t="str">
            <v>YES</v>
          </cell>
        </row>
        <row r="11678">
          <cell r="A11678" t="str">
            <v>98317421F</v>
          </cell>
          <cell r="B11678" t="str">
            <v>YES</v>
          </cell>
        </row>
        <row r="11679">
          <cell r="A11679" t="str">
            <v>98318722E</v>
          </cell>
          <cell r="B11679" t="str">
            <v>YES</v>
          </cell>
        </row>
        <row r="11680">
          <cell r="A11680" t="str">
            <v>98319627D</v>
          </cell>
          <cell r="B11680" t="str">
            <v>YES</v>
          </cell>
        </row>
        <row r="11681">
          <cell r="A11681" t="str">
            <v>98319673F</v>
          </cell>
          <cell r="B11681" t="str">
            <v>YES</v>
          </cell>
        </row>
        <row r="11682">
          <cell r="A11682" t="str">
            <v>98321060E</v>
          </cell>
          <cell r="B11682" t="str">
            <v>YES</v>
          </cell>
        </row>
        <row r="11683">
          <cell r="A11683" t="str">
            <v>98321136E</v>
          </cell>
          <cell r="B11683" t="str">
            <v>YES</v>
          </cell>
        </row>
        <row r="11684">
          <cell r="A11684" t="str">
            <v>98321940F</v>
          </cell>
          <cell r="B11684" t="str">
            <v>YES</v>
          </cell>
        </row>
        <row r="11685">
          <cell r="A11685" t="str">
            <v>98321953E</v>
          </cell>
          <cell r="B11685" t="str">
            <v>YES</v>
          </cell>
        </row>
        <row r="11686">
          <cell r="A11686" t="str">
            <v>98322517E</v>
          </cell>
          <cell r="B11686" t="str">
            <v>YES</v>
          </cell>
        </row>
        <row r="11687">
          <cell r="A11687" t="str">
            <v>98322876D</v>
          </cell>
          <cell r="B11687" t="str">
            <v>YES</v>
          </cell>
        </row>
        <row r="11688">
          <cell r="A11688" t="str">
            <v>98323055E</v>
          </cell>
          <cell r="B11688" t="str">
            <v>YES</v>
          </cell>
        </row>
        <row r="11689">
          <cell r="A11689" t="str">
            <v>98323301F</v>
          </cell>
          <cell r="B11689" t="str">
            <v>YES</v>
          </cell>
        </row>
        <row r="11690">
          <cell r="A11690" t="str">
            <v>98323977F</v>
          </cell>
          <cell r="B11690" t="str">
            <v>YES</v>
          </cell>
        </row>
        <row r="11691">
          <cell r="A11691" t="str">
            <v>98324133F</v>
          </cell>
          <cell r="B11691" t="str">
            <v>YES</v>
          </cell>
        </row>
        <row r="11692">
          <cell r="A11692" t="str">
            <v>98324184E</v>
          </cell>
          <cell r="B11692" t="str">
            <v>YES</v>
          </cell>
        </row>
        <row r="11693">
          <cell r="A11693" t="str">
            <v>98324820F</v>
          </cell>
          <cell r="B11693" t="str">
            <v>YES</v>
          </cell>
        </row>
        <row r="11694">
          <cell r="A11694" t="str">
            <v>98325515E</v>
          </cell>
          <cell r="B11694" t="str">
            <v>YES</v>
          </cell>
        </row>
        <row r="11695">
          <cell r="A11695" t="str">
            <v>98327064E</v>
          </cell>
          <cell r="B11695" t="str">
            <v>YES</v>
          </cell>
        </row>
        <row r="11696">
          <cell r="A11696" t="str">
            <v>98327158E</v>
          </cell>
          <cell r="B11696" t="str">
            <v>YES</v>
          </cell>
        </row>
        <row r="11697">
          <cell r="A11697" t="str">
            <v>98327206E</v>
          </cell>
          <cell r="B11697" t="str">
            <v>YES</v>
          </cell>
        </row>
        <row r="11698">
          <cell r="A11698" t="str">
            <v>98327900F</v>
          </cell>
          <cell r="B11698" t="str">
            <v>YES</v>
          </cell>
        </row>
        <row r="11699">
          <cell r="A11699" t="str">
            <v>98328059D</v>
          </cell>
          <cell r="B11699" t="str">
            <v>YES</v>
          </cell>
        </row>
        <row r="11700">
          <cell r="A11700" t="str">
            <v>98328500F</v>
          </cell>
          <cell r="B11700" t="str">
            <v>YES</v>
          </cell>
        </row>
        <row r="11701">
          <cell r="A11701" t="str">
            <v>98328775F</v>
          </cell>
          <cell r="B11701" t="str">
            <v>YES</v>
          </cell>
        </row>
        <row r="11702">
          <cell r="A11702" t="str">
            <v>98330654F</v>
          </cell>
          <cell r="B11702" t="str">
            <v>YES</v>
          </cell>
        </row>
        <row r="11703">
          <cell r="A11703" t="str">
            <v>98331012E</v>
          </cell>
          <cell r="B11703" t="str">
            <v>YES</v>
          </cell>
        </row>
        <row r="11704">
          <cell r="A11704" t="str">
            <v>98331958E</v>
          </cell>
          <cell r="B11704" t="str">
            <v>YES</v>
          </cell>
        </row>
        <row r="11705">
          <cell r="A11705" t="str">
            <v>98333302F</v>
          </cell>
          <cell r="B11705" t="str">
            <v>YES</v>
          </cell>
        </row>
        <row r="11706">
          <cell r="A11706" t="str">
            <v>98334614F</v>
          </cell>
          <cell r="B11706" t="str">
            <v>YES</v>
          </cell>
        </row>
        <row r="11707">
          <cell r="A11707" t="str">
            <v>98334798E</v>
          </cell>
          <cell r="B11707" t="str">
            <v>YES</v>
          </cell>
        </row>
        <row r="11708">
          <cell r="A11708" t="str">
            <v>98334836D</v>
          </cell>
          <cell r="B11708" t="str">
            <v>YES</v>
          </cell>
        </row>
        <row r="11709">
          <cell r="A11709" t="str">
            <v>98335263D</v>
          </cell>
          <cell r="B11709" t="str">
            <v>YES</v>
          </cell>
        </row>
        <row r="11710">
          <cell r="A11710" t="str">
            <v>98335528E</v>
          </cell>
          <cell r="B11710" t="str">
            <v>YES</v>
          </cell>
        </row>
        <row r="11711">
          <cell r="A11711" t="str">
            <v>98337166D</v>
          </cell>
          <cell r="B11711" t="str">
            <v>YES</v>
          </cell>
        </row>
        <row r="11712">
          <cell r="A11712" t="str">
            <v>98337308F</v>
          </cell>
          <cell r="B11712" t="str">
            <v>YES</v>
          </cell>
        </row>
        <row r="11713">
          <cell r="A11713" t="str">
            <v>98337472F</v>
          </cell>
          <cell r="B11713" t="str">
            <v>YES</v>
          </cell>
        </row>
        <row r="11714">
          <cell r="A11714" t="str">
            <v>98337861F</v>
          </cell>
          <cell r="B11714" t="str">
            <v>YES</v>
          </cell>
        </row>
        <row r="11715">
          <cell r="A11715" t="str">
            <v>98338386E</v>
          </cell>
          <cell r="B11715" t="str">
            <v>YES</v>
          </cell>
        </row>
        <row r="11716">
          <cell r="A11716" t="str">
            <v>98338688E</v>
          </cell>
          <cell r="B11716" t="str">
            <v>YES</v>
          </cell>
        </row>
        <row r="11717">
          <cell r="A11717" t="str">
            <v>98339273E</v>
          </cell>
          <cell r="B11717" t="str">
            <v>YES</v>
          </cell>
        </row>
        <row r="11718">
          <cell r="A11718" t="str">
            <v>98339524F</v>
          </cell>
          <cell r="B11718" t="str">
            <v>YES</v>
          </cell>
        </row>
        <row r="11719">
          <cell r="A11719" t="str">
            <v>98339686E</v>
          </cell>
          <cell r="B11719" t="str">
            <v>YES</v>
          </cell>
        </row>
        <row r="11720">
          <cell r="A11720" t="str">
            <v>98339903F</v>
          </cell>
          <cell r="B11720" t="str">
            <v>YES</v>
          </cell>
        </row>
        <row r="11721">
          <cell r="A11721" t="str">
            <v>98340062E</v>
          </cell>
          <cell r="B11721" t="str">
            <v>YES</v>
          </cell>
        </row>
        <row r="11722">
          <cell r="A11722" t="str">
            <v>98340539E</v>
          </cell>
          <cell r="B11722" t="str">
            <v>YES</v>
          </cell>
        </row>
        <row r="11723">
          <cell r="A11723" t="str">
            <v>98341630F</v>
          </cell>
          <cell r="B11723" t="str">
            <v>YES</v>
          </cell>
        </row>
        <row r="11724">
          <cell r="A11724" t="str">
            <v>98341662F</v>
          </cell>
          <cell r="B11724" t="str">
            <v>YES</v>
          </cell>
        </row>
        <row r="11725">
          <cell r="A11725" t="str">
            <v>98342517E</v>
          </cell>
          <cell r="B11725" t="str">
            <v>YES</v>
          </cell>
        </row>
        <row r="11726">
          <cell r="A11726" t="str">
            <v>98342663F</v>
          </cell>
          <cell r="B11726" t="str">
            <v>YES</v>
          </cell>
        </row>
        <row r="11727">
          <cell r="A11727" t="str">
            <v>98342984F</v>
          </cell>
          <cell r="B11727" t="str">
            <v>YES</v>
          </cell>
        </row>
        <row r="11728">
          <cell r="A11728" t="str">
            <v>98343609E</v>
          </cell>
          <cell r="B11728" t="str">
            <v>YES</v>
          </cell>
        </row>
        <row r="11729">
          <cell r="A11729" t="str">
            <v>98343764F</v>
          </cell>
          <cell r="B11729" t="str">
            <v>YES</v>
          </cell>
        </row>
        <row r="11730">
          <cell r="A11730" t="str">
            <v>98343848E</v>
          </cell>
          <cell r="B11730" t="str">
            <v>YES</v>
          </cell>
        </row>
        <row r="11731">
          <cell r="A11731" t="str">
            <v>98344655D</v>
          </cell>
          <cell r="B11731" t="str">
            <v>YES</v>
          </cell>
        </row>
        <row r="11732">
          <cell r="A11732" t="str">
            <v>98344992D</v>
          </cell>
          <cell r="B11732" t="str">
            <v>YES</v>
          </cell>
        </row>
        <row r="11733">
          <cell r="A11733" t="str">
            <v>98345036F</v>
          </cell>
          <cell r="B11733" t="str">
            <v>YES</v>
          </cell>
        </row>
        <row r="11734">
          <cell r="A11734" t="str">
            <v>98345290F</v>
          </cell>
          <cell r="B11734" t="str">
            <v>YES</v>
          </cell>
        </row>
        <row r="11735">
          <cell r="A11735" t="str">
            <v>98345821F</v>
          </cell>
          <cell r="B11735" t="str">
            <v>YES</v>
          </cell>
        </row>
        <row r="11736">
          <cell r="A11736" t="str">
            <v>98346080F</v>
          </cell>
          <cell r="B11736" t="str">
            <v>YES</v>
          </cell>
        </row>
        <row r="11737">
          <cell r="A11737" t="str">
            <v>98346341E</v>
          </cell>
          <cell r="B11737" t="str">
            <v>YES</v>
          </cell>
        </row>
        <row r="11738">
          <cell r="A11738" t="str">
            <v>98346808E</v>
          </cell>
          <cell r="B11738" t="str">
            <v>YES</v>
          </cell>
        </row>
        <row r="11739">
          <cell r="A11739" t="str">
            <v>98346909E</v>
          </cell>
          <cell r="B11739" t="str">
            <v>YES</v>
          </cell>
        </row>
        <row r="11740">
          <cell r="A11740" t="str">
            <v>98347117F</v>
          </cell>
          <cell r="B11740" t="str">
            <v>YES</v>
          </cell>
        </row>
        <row r="11741">
          <cell r="A11741" t="str">
            <v>98347470E</v>
          </cell>
          <cell r="B11741" t="str">
            <v>YES</v>
          </cell>
        </row>
        <row r="11742">
          <cell r="A11742" t="str">
            <v>98347809E</v>
          </cell>
          <cell r="B11742" t="str">
            <v>YES</v>
          </cell>
        </row>
        <row r="11743">
          <cell r="A11743" t="str">
            <v>98348017E</v>
          </cell>
          <cell r="B11743" t="str">
            <v>YES</v>
          </cell>
        </row>
        <row r="11744">
          <cell r="A11744" t="str">
            <v>98348612E</v>
          </cell>
          <cell r="B11744" t="str">
            <v>YES</v>
          </cell>
        </row>
        <row r="11745">
          <cell r="A11745" t="str">
            <v>98349303F</v>
          </cell>
          <cell r="B11745" t="str">
            <v>YES</v>
          </cell>
        </row>
        <row r="11746">
          <cell r="A11746" t="str">
            <v>98349710E</v>
          </cell>
          <cell r="B11746" t="str">
            <v>YES</v>
          </cell>
        </row>
        <row r="11747">
          <cell r="A11747" t="str">
            <v>98350131F</v>
          </cell>
          <cell r="B11747" t="str">
            <v>YES</v>
          </cell>
        </row>
        <row r="11748">
          <cell r="A11748" t="str">
            <v>98350366E</v>
          </cell>
          <cell r="B11748" t="str">
            <v>YES</v>
          </cell>
        </row>
        <row r="11749">
          <cell r="A11749" t="str">
            <v>98352304E</v>
          </cell>
          <cell r="B11749" t="str">
            <v>YES</v>
          </cell>
        </row>
        <row r="11750">
          <cell r="A11750" t="str">
            <v>98356671F</v>
          </cell>
          <cell r="B11750" t="str">
            <v>YES</v>
          </cell>
        </row>
        <row r="11751">
          <cell r="A11751" t="str">
            <v>98357189E</v>
          </cell>
          <cell r="B11751" t="str">
            <v>YES</v>
          </cell>
        </row>
        <row r="11752">
          <cell r="A11752" t="str">
            <v>98359288F</v>
          </cell>
          <cell r="B11752" t="str">
            <v>YES</v>
          </cell>
        </row>
        <row r="11753">
          <cell r="A11753" t="str">
            <v>98360095E</v>
          </cell>
          <cell r="B11753" t="str">
            <v>YES</v>
          </cell>
        </row>
        <row r="11754">
          <cell r="A11754" t="str">
            <v>98360440F</v>
          </cell>
          <cell r="B11754" t="str">
            <v>YES</v>
          </cell>
        </row>
        <row r="11755">
          <cell r="A11755" t="str">
            <v>98361011F</v>
          </cell>
          <cell r="B11755" t="str">
            <v>YES</v>
          </cell>
        </row>
        <row r="11756">
          <cell r="A11756" t="str">
            <v>98361729E</v>
          </cell>
          <cell r="B11756" t="str">
            <v>YES</v>
          </cell>
        </row>
        <row r="11757">
          <cell r="A11757" t="str">
            <v>98365070D</v>
          </cell>
          <cell r="B11757" t="str">
            <v>YES</v>
          </cell>
        </row>
        <row r="11758">
          <cell r="A11758" t="str">
            <v>98365821F</v>
          </cell>
          <cell r="B11758" t="str">
            <v>YES</v>
          </cell>
        </row>
        <row r="11759">
          <cell r="A11759" t="str">
            <v>98365886E</v>
          </cell>
          <cell r="B11759" t="str">
            <v>YES</v>
          </cell>
        </row>
        <row r="11760">
          <cell r="A11760" t="str">
            <v>98366047E</v>
          </cell>
          <cell r="B11760" t="str">
            <v>YES</v>
          </cell>
        </row>
        <row r="11761">
          <cell r="A11761" t="str">
            <v>98366889C</v>
          </cell>
          <cell r="B11761" t="str">
            <v>YES</v>
          </cell>
        </row>
        <row r="11762">
          <cell r="A11762" t="str">
            <v>98367416E</v>
          </cell>
          <cell r="B11762" t="str">
            <v>YES</v>
          </cell>
        </row>
        <row r="11763">
          <cell r="A11763" t="str">
            <v>98368635E</v>
          </cell>
          <cell r="B11763" t="str">
            <v>YES</v>
          </cell>
        </row>
        <row r="11764">
          <cell r="A11764" t="str">
            <v>98370649E</v>
          </cell>
          <cell r="B11764" t="str">
            <v>YES</v>
          </cell>
        </row>
        <row r="11765">
          <cell r="A11765" t="str">
            <v>98371531F</v>
          </cell>
          <cell r="B11765" t="str">
            <v>YES</v>
          </cell>
        </row>
        <row r="11766">
          <cell r="A11766" t="str">
            <v>98372439F</v>
          </cell>
          <cell r="B11766" t="str">
            <v>YES</v>
          </cell>
        </row>
        <row r="11767">
          <cell r="A11767" t="str">
            <v>98373409D</v>
          </cell>
          <cell r="B11767" t="str">
            <v>YES</v>
          </cell>
        </row>
        <row r="11768">
          <cell r="A11768" t="str">
            <v>98375390D</v>
          </cell>
          <cell r="B11768" t="str">
            <v>YES</v>
          </cell>
        </row>
        <row r="11769">
          <cell r="A11769" t="str">
            <v>98375450F</v>
          </cell>
          <cell r="B11769" t="str">
            <v>YES</v>
          </cell>
        </row>
        <row r="11770">
          <cell r="A11770" t="str">
            <v>98376693F</v>
          </cell>
          <cell r="B11770" t="str">
            <v>YES</v>
          </cell>
        </row>
        <row r="11771">
          <cell r="A11771" t="str">
            <v>98376741F</v>
          </cell>
          <cell r="B11771" t="str">
            <v>YES</v>
          </cell>
        </row>
        <row r="11772">
          <cell r="A11772" t="str">
            <v>98377137E</v>
          </cell>
          <cell r="B11772" t="str">
            <v>YES</v>
          </cell>
        </row>
        <row r="11773">
          <cell r="A11773" t="str">
            <v>98377498F</v>
          </cell>
          <cell r="B11773" t="str">
            <v>YES</v>
          </cell>
        </row>
        <row r="11774">
          <cell r="A11774" t="str">
            <v>98378140F</v>
          </cell>
          <cell r="B11774" t="str">
            <v>YES</v>
          </cell>
        </row>
        <row r="11775">
          <cell r="A11775" t="str">
            <v>98378654F</v>
          </cell>
          <cell r="B11775" t="str">
            <v>YES</v>
          </cell>
        </row>
        <row r="11776">
          <cell r="A11776" t="str">
            <v>98379996D</v>
          </cell>
          <cell r="B11776" t="str">
            <v>YES</v>
          </cell>
        </row>
        <row r="11777">
          <cell r="A11777" t="str">
            <v>98380672F</v>
          </cell>
          <cell r="B11777" t="str">
            <v>YES</v>
          </cell>
        </row>
        <row r="11778">
          <cell r="A11778" t="str">
            <v>98382119E</v>
          </cell>
          <cell r="B11778" t="str">
            <v>YES</v>
          </cell>
        </row>
        <row r="11779">
          <cell r="A11779" t="str">
            <v>98383070F</v>
          </cell>
          <cell r="B11779" t="str">
            <v>YES</v>
          </cell>
        </row>
        <row r="11780">
          <cell r="A11780" t="str">
            <v>98383439E</v>
          </cell>
          <cell r="B11780" t="str">
            <v>YES</v>
          </cell>
        </row>
        <row r="11781">
          <cell r="A11781" t="str">
            <v>98383664F</v>
          </cell>
          <cell r="B11781" t="str">
            <v>YES</v>
          </cell>
        </row>
        <row r="11782">
          <cell r="A11782" t="str">
            <v>98383987F</v>
          </cell>
          <cell r="B11782" t="str">
            <v>YES</v>
          </cell>
        </row>
        <row r="11783">
          <cell r="A11783" t="str">
            <v>98384066E</v>
          </cell>
          <cell r="B11783" t="str">
            <v>YES</v>
          </cell>
        </row>
        <row r="11784">
          <cell r="A11784" t="str">
            <v>98384134E</v>
          </cell>
          <cell r="B11784" t="str">
            <v>YES</v>
          </cell>
        </row>
        <row r="11785">
          <cell r="A11785" t="str">
            <v>98387053F</v>
          </cell>
          <cell r="B11785" t="str">
            <v>YES</v>
          </cell>
        </row>
        <row r="11786">
          <cell r="A11786" t="str">
            <v>98387185D</v>
          </cell>
          <cell r="B11786" t="str">
            <v>YES</v>
          </cell>
        </row>
        <row r="11787">
          <cell r="A11787" t="str">
            <v>98388345E</v>
          </cell>
          <cell r="B11787" t="str">
            <v>YES</v>
          </cell>
        </row>
        <row r="11788">
          <cell r="A11788" t="str">
            <v>98389101F</v>
          </cell>
          <cell r="B11788" t="str">
            <v>YES</v>
          </cell>
        </row>
        <row r="11789">
          <cell r="A11789" t="str">
            <v>98391216E</v>
          </cell>
          <cell r="B11789" t="str">
            <v>YES</v>
          </cell>
        </row>
        <row r="11790">
          <cell r="A11790" t="str">
            <v>98391382F</v>
          </cell>
          <cell r="B11790" t="str">
            <v>YES</v>
          </cell>
        </row>
        <row r="11791">
          <cell r="A11791" t="str">
            <v>98391399E</v>
          </cell>
          <cell r="B11791" t="str">
            <v>YES</v>
          </cell>
        </row>
        <row r="11792">
          <cell r="A11792" t="str">
            <v>98393581F</v>
          </cell>
          <cell r="B11792" t="str">
            <v>YES</v>
          </cell>
        </row>
        <row r="11793">
          <cell r="A11793" t="str">
            <v>98394689E</v>
          </cell>
          <cell r="B11793" t="str">
            <v>YES</v>
          </cell>
        </row>
        <row r="11794">
          <cell r="A11794" t="str">
            <v>98394949E</v>
          </cell>
          <cell r="B11794" t="str">
            <v>YES</v>
          </cell>
        </row>
        <row r="11795">
          <cell r="A11795" t="str">
            <v>98395808E</v>
          </cell>
          <cell r="B11795" t="str">
            <v>YES</v>
          </cell>
        </row>
        <row r="11796">
          <cell r="A11796" t="str">
            <v>98399770F</v>
          </cell>
          <cell r="B11796" t="str">
            <v>YES</v>
          </cell>
        </row>
        <row r="11797">
          <cell r="A11797" t="str">
            <v>98400703F</v>
          </cell>
          <cell r="B11797" t="str">
            <v>YES</v>
          </cell>
        </row>
        <row r="11798">
          <cell r="A11798" t="str">
            <v>98401748E</v>
          </cell>
          <cell r="B11798" t="str">
            <v>YES</v>
          </cell>
        </row>
        <row r="11799">
          <cell r="A11799" t="str">
            <v>98401942F</v>
          </cell>
          <cell r="B11799" t="str">
            <v>YES</v>
          </cell>
        </row>
        <row r="11800">
          <cell r="A11800" t="str">
            <v>98402117E</v>
          </cell>
          <cell r="B11800" t="str">
            <v>YES</v>
          </cell>
        </row>
        <row r="11801">
          <cell r="A11801" t="str">
            <v>98402719E</v>
          </cell>
          <cell r="B11801" t="str">
            <v>YES</v>
          </cell>
        </row>
        <row r="11802">
          <cell r="A11802" t="str">
            <v>98403481D</v>
          </cell>
          <cell r="B11802" t="str">
            <v>YES</v>
          </cell>
        </row>
        <row r="11803">
          <cell r="A11803" t="str">
            <v>98404349E</v>
          </cell>
          <cell r="B11803" t="str">
            <v>YES</v>
          </cell>
        </row>
        <row r="11804">
          <cell r="A11804" t="str">
            <v>98405598D</v>
          </cell>
          <cell r="B11804" t="str">
            <v>YES</v>
          </cell>
        </row>
        <row r="11805">
          <cell r="A11805" t="str">
            <v>98405697E</v>
          </cell>
          <cell r="B11805" t="str">
            <v>YES</v>
          </cell>
        </row>
        <row r="11806">
          <cell r="A11806" t="str">
            <v>98406829E</v>
          </cell>
          <cell r="B11806" t="str">
            <v>YES</v>
          </cell>
        </row>
        <row r="11807">
          <cell r="A11807" t="str">
            <v>98408368E</v>
          </cell>
          <cell r="B11807" t="str">
            <v>YES</v>
          </cell>
        </row>
        <row r="11808">
          <cell r="A11808" t="str">
            <v>98408726D</v>
          </cell>
          <cell r="B11808" t="str">
            <v>YES</v>
          </cell>
        </row>
        <row r="11809">
          <cell r="A11809" t="str">
            <v>98409655E</v>
          </cell>
          <cell r="B11809" t="str">
            <v>YES</v>
          </cell>
        </row>
        <row r="11810">
          <cell r="A11810" t="str">
            <v>98410291F</v>
          </cell>
          <cell r="B11810" t="str">
            <v>YES</v>
          </cell>
        </row>
        <row r="11811">
          <cell r="A11811" t="str">
            <v>98410507D</v>
          </cell>
          <cell r="B11811" t="str">
            <v>YES</v>
          </cell>
        </row>
        <row r="11812">
          <cell r="A11812" t="str">
            <v>98410634E</v>
          </cell>
          <cell r="B11812" t="str">
            <v>YES</v>
          </cell>
        </row>
        <row r="11813">
          <cell r="A11813" t="str">
            <v>98410894E</v>
          </cell>
          <cell r="B11813" t="str">
            <v>YES</v>
          </cell>
        </row>
        <row r="11814">
          <cell r="A11814" t="str">
            <v>98411187E</v>
          </cell>
          <cell r="B11814" t="str">
            <v>YES</v>
          </cell>
        </row>
        <row r="11815">
          <cell r="A11815" t="str">
            <v>98411318D</v>
          </cell>
          <cell r="B11815" t="str">
            <v>YES</v>
          </cell>
        </row>
        <row r="11816">
          <cell r="A11816" t="str">
            <v>98411520F</v>
          </cell>
          <cell r="B11816" t="str">
            <v>YES</v>
          </cell>
        </row>
        <row r="11817">
          <cell r="A11817" t="str">
            <v>98412483F</v>
          </cell>
          <cell r="B11817" t="str">
            <v>YES</v>
          </cell>
        </row>
        <row r="11818">
          <cell r="A11818" t="str">
            <v>98413379D</v>
          </cell>
          <cell r="B11818" t="str">
            <v>YES</v>
          </cell>
        </row>
        <row r="11819">
          <cell r="A11819" t="str">
            <v>98415702F</v>
          </cell>
          <cell r="B11819" t="str">
            <v>YES</v>
          </cell>
        </row>
        <row r="11820">
          <cell r="A11820" t="str">
            <v>98415843F</v>
          </cell>
          <cell r="B11820" t="str">
            <v>YES</v>
          </cell>
        </row>
        <row r="11821">
          <cell r="A11821" t="str">
            <v>98417342F</v>
          </cell>
          <cell r="B11821" t="str">
            <v>YES</v>
          </cell>
        </row>
        <row r="11822">
          <cell r="A11822" t="str">
            <v>98418687E</v>
          </cell>
          <cell r="B11822" t="str">
            <v>YES</v>
          </cell>
        </row>
        <row r="11823">
          <cell r="A11823" t="str">
            <v>98420362D</v>
          </cell>
          <cell r="B11823" t="str">
            <v>YES</v>
          </cell>
        </row>
        <row r="11824">
          <cell r="A11824" t="str">
            <v>98420515E</v>
          </cell>
          <cell r="B11824" t="str">
            <v>YES</v>
          </cell>
        </row>
        <row r="11825">
          <cell r="A11825" t="str">
            <v>98420552D</v>
          </cell>
          <cell r="B11825" t="str">
            <v>YES</v>
          </cell>
        </row>
        <row r="11826">
          <cell r="A11826" t="str">
            <v>98420687E</v>
          </cell>
          <cell r="B11826" t="str">
            <v>YES</v>
          </cell>
        </row>
        <row r="11827">
          <cell r="A11827" t="str">
            <v>98420921F</v>
          </cell>
          <cell r="B11827" t="str">
            <v>YES</v>
          </cell>
        </row>
        <row r="11828">
          <cell r="A11828" t="str">
            <v>98421242F</v>
          </cell>
          <cell r="B11828" t="str">
            <v>YES</v>
          </cell>
        </row>
        <row r="11829">
          <cell r="A11829" t="str">
            <v>98421420F</v>
          </cell>
          <cell r="B11829" t="str">
            <v>YES</v>
          </cell>
        </row>
        <row r="11830">
          <cell r="A11830" t="str">
            <v>98422977F</v>
          </cell>
          <cell r="B11830" t="str">
            <v>YES</v>
          </cell>
        </row>
        <row r="11831">
          <cell r="A11831" t="str">
            <v>98423037F</v>
          </cell>
          <cell r="B11831" t="str">
            <v>YES</v>
          </cell>
        </row>
        <row r="11832">
          <cell r="A11832" t="str">
            <v>98423581E</v>
          </cell>
          <cell r="B11832" t="str">
            <v>YES</v>
          </cell>
        </row>
        <row r="11833">
          <cell r="A11833" t="str">
            <v>98423953E</v>
          </cell>
          <cell r="B11833" t="str">
            <v>YES</v>
          </cell>
        </row>
        <row r="11834">
          <cell r="A11834" t="str">
            <v>98424042F</v>
          </cell>
          <cell r="B11834" t="str">
            <v>YES</v>
          </cell>
        </row>
        <row r="11835">
          <cell r="A11835" t="str">
            <v>98424133F</v>
          </cell>
          <cell r="B11835" t="str">
            <v>YES</v>
          </cell>
        </row>
        <row r="11836">
          <cell r="A11836" t="str">
            <v>98425333F</v>
          </cell>
          <cell r="B11836" t="str">
            <v>YES</v>
          </cell>
        </row>
        <row r="11837">
          <cell r="A11837" t="str">
            <v>98425511F</v>
          </cell>
          <cell r="B11837" t="str">
            <v>YES</v>
          </cell>
        </row>
        <row r="11838">
          <cell r="A11838" t="str">
            <v>98426851F</v>
          </cell>
          <cell r="B11838" t="str">
            <v>YES</v>
          </cell>
        </row>
        <row r="11839">
          <cell r="A11839" t="str">
            <v>98426954E</v>
          </cell>
          <cell r="B11839" t="str">
            <v>YES</v>
          </cell>
        </row>
        <row r="11840">
          <cell r="A11840" t="str">
            <v>98427900F</v>
          </cell>
          <cell r="B11840" t="str">
            <v>YES</v>
          </cell>
        </row>
        <row r="11841">
          <cell r="A11841" t="str">
            <v>98428577E</v>
          </cell>
          <cell r="B11841" t="str">
            <v>YES</v>
          </cell>
        </row>
        <row r="11842">
          <cell r="A11842" t="str">
            <v>98428579E</v>
          </cell>
          <cell r="B11842" t="str">
            <v>YES</v>
          </cell>
        </row>
        <row r="11843">
          <cell r="A11843" t="str">
            <v>98428603F</v>
          </cell>
          <cell r="B11843" t="str">
            <v>YES</v>
          </cell>
        </row>
        <row r="11844">
          <cell r="A11844" t="str">
            <v>98430914E</v>
          </cell>
          <cell r="B11844" t="str">
            <v>YES</v>
          </cell>
        </row>
        <row r="11845">
          <cell r="A11845" t="str">
            <v>98431022F</v>
          </cell>
          <cell r="B11845" t="str">
            <v>YES</v>
          </cell>
        </row>
        <row r="11846">
          <cell r="A11846" t="str">
            <v>98431112E</v>
          </cell>
          <cell r="B11846" t="str">
            <v>YES</v>
          </cell>
        </row>
        <row r="11847">
          <cell r="A11847" t="str">
            <v>98431745E</v>
          </cell>
          <cell r="B11847" t="str">
            <v>YES</v>
          </cell>
        </row>
        <row r="11848">
          <cell r="A11848" t="str">
            <v>98432120F</v>
          </cell>
          <cell r="B11848" t="str">
            <v>YES</v>
          </cell>
        </row>
        <row r="11849">
          <cell r="A11849" t="str">
            <v>98433668E</v>
          </cell>
          <cell r="B11849" t="str">
            <v>YES</v>
          </cell>
        </row>
        <row r="11850">
          <cell r="A11850" t="str">
            <v>98433673F</v>
          </cell>
          <cell r="B11850" t="str">
            <v>YES</v>
          </cell>
        </row>
        <row r="11851">
          <cell r="A11851" t="str">
            <v>98434217E</v>
          </cell>
          <cell r="B11851" t="str">
            <v>YES</v>
          </cell>
        </row>
        <row r="11852">
          <cell r="A11852" t="str">
            <v>98434739E</v>
          </cell>
          <cell r="B11852" t="str">
            <v>YES</v>
          </cell>
        </row>
        <row r="11853">
          <cell r="A11853" t="str">
            <v>98435706E</v>
          </cell>
          <cell r="B11853" t="str">
            <v>YES</v>
          </cell>
        </row>
        <row r="11854">
          <cell r="A11854" t="str">
            <v>98436123D</v>
          </cell>
          <cell r="B11854" t="str">
            <v>YES</v>
          </cell>
        </row>
        <row r="11855">
          <cell r="A11855" t="str">
            <v>98436762F</v>
          </cell>
          <cell r="B11855" t="str">
            <v>YES</v>
          </cell>
        </row>
        <row r="11856">
          <cell r="A11856" t="str">
            <v>98436775F</v>
          </cell>
          <cell r="B11856" t="str">
            <v>YES</v>
          </cell>
        </row>
        <row r="11857">
          <cell r="A11857" t="str">
            <v>98437052E</v>
          </cell>
          <cell r="B11857" t="str">
            <v>YES</v>
          </cell>
        </row>
        <row r="11858">
          <cell r="A11858" t="str">
            <v>98437256E</v>
          </cell>
          <cell r="B11858" t="str">
            <v>YES</v>
          </cell>
        </row>
        <row r="11859">
          <cell r="A11859" t="str">
            <v>98437480F</v>
          </cell>
          <cell r="B11859" t="str">
            <v>YES</v>
          </cell>
        </row>
        <row r="11860">
          <cell r="A11860" t="str">
            <v>98437572F</v>
          </cell>
          <cell r="B11860" t="str">
            <v>YES</v>
          </cell>
        </row>
        <row r="11861">
          <cell r="A11861" t="str">
            <v>98438921E</v>
          </cell>
          <cell r="B11861" t="str">
            <v>YES</v>
          </cell>
        </row>
        <row r="11862">
          <cell r="A11862" t="str">
            <v>98439148E</v>
          </cell>
          <cell r="B11862" t="str">
            <v>YES</v>
          </cell>
        </row>
        <row r="11863">
          <cell r="A11863" t="str">
            <v>98440357E</v>
          </cell>
          <cell r="B11863" t="str">
            <v>YES</v>
          </cell>
        </row>
        <row r="11864">
          <cell r="A11864" t="str">
            <v>98442283F</v>
          </cell>
          <cell r="B11864" t="str">
            <v>YES</v>
          </cell>
        </row>
        <row r="11865">
          <cell r="A11865" t="str">
            <v>98443042E</v>
          </cell>
          <cell r="B11865" t="str">
            <v>YES</v>
          </cell>
        </row>
        <row r="11866">
          <cell r="A11866" t="str">
            <v>98443651D</v>
          </cell>
          <cell r="B11866" t="str">
            <v>YES</v>
          </cell>
        </row>
        <row r="11867">
          <cell r="A11867" t="str">
            <v>98445384E</v>
          </cell>
          <cell r="B11867" t="str">
            <v>YES</v>
          </cell>
        </row>
        <row r="11868">
          <cell r="A11868" t="str">
            <v>98445732F</v>
          </cell>
          <cell r="B11868" t="str">
            <v>YES</v>
          </cell>
        </row>
        <row r="11869">
          <cell r="A11869" t="str">
            <v>98447089D</v>
          </cell>
          <cell r="B11869" t="str">
            <v>YES</v>
          </cell>
        </row>
        <row r="11870">
          <cell r="A11870" t="str">
            <v>98447150F</v>
          </cell>
          <cell r="B11870" t="str">
            <v>YES</v>
          </cell>
        </row>
        <row r="11871">
          <cell r="A11871" t="str">
            <v>98447589E</v>
          </cell>
          <cell r="B11871" t="str">
            <v>YES</v>
          </cell>
        </row>
        <row r="11872">
          <cell r="A11872" t="str">
            <v>98447879D</v>
          </cell>
          <cell r="B11872" t="str">
            <v>YES</v>
          </cell>
        </row>
        <row r="11873">
          <cell r="A11873" t="str">
            <v>98448109D</v>
          </cell>
          <cell r="B11873" t="str">
            <v>YES</v>
          </cell>
        </row>
        <row r="11874">
          <cell r="A11874" t="str">
            <v>98448322F</v>
          </cell>
          <cell r="B11874" t="str">
            <v>YES</v>
          </cell>
        </row>
        <row r="11875">
          <cell r="A11875" t="str">
            <v>98449616F</v>
          </cell>
          <cell r="B11875" t="str">
            <v>YES</v>
          </cell>
        </row>
        <row r="11876">
          <cell r="A11876" t="str">
            <v>98449669E</v>
          </cell>
          <cell r="B11876" t="str">
            <v>YES</v>
          </cell>
        </row>
        <row r="11877">
          <cell r="A11877" t="str">
            <v>98450508D</v>
          </cell>
          <cell r="B11877" t="str">
            <v>YES</v>
          </cell>
        </row>
        <row r="11878">
          <cell r="A11878" t="str">
            <v>98451269E</v>
          </cell>
          <cell r="B11878" t="str">
            <v>YES</v>
          </cell>
        </row>
        <row r="11879">
          <cell r="A11879" t="str">
            <v>98451662E</v>
          </cell>
          <cell r="B11879" t="str">
            <v>YES</v>
          </cell>
        </row>
        <row r="11880">
          <cell r="A11880" t="str">
            <v>98452185E</v>
          </cell>
          <cell r="B11880" t="str">
            <v>YES</v>
          </cell>
        </row>
        <row r="11881">
          <cell r="A11881" t="str">
            <v>98453248E</v>
          </cell>
          <cell r="B11881" t="str">
            <v>YES</v>
          </cell>
        </row>
        <row r="11882">
          <cell r="A11882" t="str">
            <v>98453404E</v>
          </cell>
          <cell r="B11882" t="str">
            <v>YES</v>
          </cell>
        </row>
        <row r="11883">
          <cell r="A11883" t="str">
            <v>98454079E</v>
          </cell>
          <cell r="B11883" t="str">
            <v>YES</v>
          </cell>
        </row>
        <row r="11884">
          <cell r="A11884" t="str">
            <v>98454489E</v>
          </cell>
          <cell r="B11884" t="str">
            <v>YES</v>
          </cell>
        </row>
        <row r="11885">
          <cell r="A11885" t="str">
            <v>98454794F</v>
          </cell>
          <cell r="B11885" t="str">
            <v>YES</v>
          </cell>
        </row>
        <row r="11886">
          <cell r="A11886" t="str">
            <v>98455430E</v>
          </cell>
          <cell r="B11886" t="str">
            <v>YES</v>
          </cell>
        </row>
        <row r="11887">
          <cell r="A11887" t="str">
            <v>98455653F</v>
          </cell>
          <cell r="B11887" t="str">
            <v>YES</v>
          </cell>
        </row>
        <row r="11888">
          <cell r="A11888" t="str">
            <v>98455919E</v>
          </cell>
          <cell r="B11888" t="str">
            <v>YES</v>
          </cell>
        </row>
        <row r="11889">
          <cell r="A11889" t="str">
            <v>98456071F</v>
          </cell>
          <cell r="B11889" t="str">
            <v>YES</v>
          </cell>
        </row>
        <row r="11890">
          <cell r="A11890" t="str">
            <v>98456432F</v>
          </cell>
          <cell r="B11890" t="str">
            <v>YES</v>
          </cell>
        </row>
        <row r="11891">
          <cell r="A11891" t="str">
            <v>98456500D</v>
          </cell>
          <cell r="B11891" t="str">
            <v>YES</v>
          </cell>
        </row>
        <row r="11892">
          <cell r="A11892" t="str">
            <v>98458292F</v>
          </cell>
          <cell r="B11892" t="str">
            <v>YES</v>
          </cell>
        </row>
        <row r="11893">
          <cell r="A11893" t="str">
            <v>98458880F</v>
          </cell>
          <cell r="B11893" t="str">
            <v>YES</v>
          </cell>
        </row>
        <row r="11894">
          <cell r="A11894" t="str">
            <v>98458903F</v>
          </cell>
          <cell r="B11894" t="str">
            <v>YES</v>
          </cell>
        </row>
        <row r="11895">
          <cell r="A11895" t="str">
            <v>98459033F</v>
          </cell>
          <cell r="B11895" t="str">
            <v>YES</v>
          </cell>
        </row>
        <row r="11896">
          <cell r="A11896" t="str">
            <v>98459183F</v>
          </cell>
          <cell r="B11896" t="str">
            <v>YES</v>
          </cell>
        </row>
        <row r="11897">
          <cell r="A11897" t="str">
            <v>98460386E</v>
          </cell>
          <cell r="B11897" t="str">
            <v>YES</v>
          </cell>
        </row>
        <row r="11898">
          <cell r="A11898" t="str">
            <v>98460827E</v>
          </cell>
          <cell r="B11898" t="str">
            <v>YES</v>
          </cell>
        </row>
        <row r="11899">
          <cell r="A11899" t="str">
            <v>98461549F</v>
          </cell>
          <cell r="B11899" t="str">
            <v>YES</v>
          </cell>
        </row>
        <row r="11900">
          <cell r="A11900" t="str">
            <v>98462148E</v>
          </cell>
          <cell r="B11900" t="str">
            <v>YES</v>
          </cell>
        </row>
        <row r="11901">
          <cell r="A11901" t="str">
            <v>98462198E</v>
          </cell>
          <cell r="B11901" t="str">
            <v>YES</v>
          </cell>
        </row>
        <row r="11902">
          <cell r="A11902" t="str">
            <v>98462640F</v>
          </cell>
          <cell r="B11902" t="str">
            <v>YES</v>
          </cell>
        </row>
        <row r="11903">
          <cell r="A11903" t="str">
            <v>98463968F</v>
          </cell>
          <cell r="B11903" t="str">
            <v>YES</v>
          </cell>
        </row>
        <row r="11904">
          <cell r="A11904" t="str">
            <v>98464548E</v>
          </cell>
          <cell r="B11904" t="str">
            <v>YES</v>
          </cell>
        </row>
        <row r="11905">
          <cell r="A11905" t="str">
            <v>98464602E</v>
          </cell>
          <cell r="B11905" t="str">
            <v>YES</v>
          </cell>
        </row>
        <row r="11906">
          <cell r="A11906" t="str">
            <v>98465107E</v>
          </cell>
          <cell r="B11906" t="str">
            <v>YES</v>
          </cell>
        </row>
        <row r="11907">
          <cell r="A11907" t="str">
            <v>98465421F</v>
          </cell>
          <cell r="B11907" t="str">
            <v>YES</v>
          </cell>
        </row>
        <row r="11908">
          <cell r="A11908" t="str">
            <v>98465470F</v>
          </cell>
          <cell r="B11908" t="str">
            <v>YES</v>
          </cell>
        </row>
        <row r="11909">
          <cell r="A11909" t="str">
            <v>98466957F</v>
          </cell>
          <cell r="B11909" t="str">
            <v>YES</v>
          </cell>
        </row>
        <row r="11910">
          <cell r="A11910" t="str">
            <v>98468177E</v>
          </cell>
          <cell r="B11910" t="str">
            <v>YES</v>
          </cell>
        </row>
        <row r="11911">
          <cell r="A11911" t="str">
            <v>98468521E</v>
          </cell>
          <cell r="B11911" t="str">
            <v>YES</v>
          </cell>
        </row>
        <row r="11912">
          <cell r="A11912" t="str">
            <v>98468841F</v>
          </cell>
          <cell r="B11912" t="str">
            <v>YES</v>
          </cell>
        </row>
        <row r="11913">
          <cell r="A11913" t="str">
            <v>98469099E</v>
          </cell>
          <cell r="B11913" t="str">
            <v>YES</v>
          </cell>
        </row>
        <row r="11914">
          <cell r="A11914" t="str">
            <v>98471432F</v>
          </cell>
          <cell r="B11914" t="str">
            <v>YES</v>
          </cell>
        </row>
        <row r="11915">
          <cell r="A11915" t="str">
            <v>98472029F</v>
          </cell>
          <cell r="B11915" t="str">
            <v>YES</v>
          </cell>
        </row>
        <row r="11916">
          <cell r="A11916" t="str">
            <v>98472092F</v>
          </cell>
          <cell r="B11916" t="str">
            <v>YES</v>
          </cell>
        </row>
        <row r="11917">
          <cell r="A11917" t="str">
            <v>98473633D</v>
          </cell>
          <cell r="B11917" t="str">
            <v>YES</v>
          </cell>
        </row>
        <row r="11918">
          <cell r="A11918" t="str">
            <v>98473636D</v>
          </cell>
          <cell r="B11918" t="str">
            <v>YES</v>
          </cell>
        </row>
        <row r="11919">
          <cell r="A11919" t="str">
            <v>98473948E</v>
          </cell>
          <cell r="B11919" t="str">
            <v>YES</v>
          </cell>
        </row>
        <row r="11920">
          <cell r="A11920" t="str">
            <v>98473963F</v>
          </cell>
          <cell r="B11920" t="str">
            <v>YES</v>
          </cell>
        </row>
        <row r="11921">
          <cell r="A11921" t="str">
            <v>98474863E</v>
          </cell>
          <cell r="B11921" t="str">
            <v>YES</v>
          </cell>
        </row>
        <row r="11922">
          <cell r="A11922" t="str">
            <v>98475651F</v>
          </cell>
          <cell r="B11922" t="str">
            <v>YES</v>
          </cell>
        </row>
        <row r="11923">
          <cell r="A11923" t="str">
            <v>98475977E</v>
          </cell>
          <cell r="B11923" t="str">
            <v>YES</v>
          </cell>
        </row>
        <row r="11924">
          <cell r="A11924" t="str">
            <v>98476158D</v>
          </cell>
          <cell r="B11924" t="str">
            <v>YES</v>
          </cell>
        </row>
        <row r="11925">
          <cell r="A11925" t="str">
            <v>98476332F</v>
          </cell>
          <cell r="B11925" t="str">
            <v>YES</v>
          </cell>
        </row>
        <row r="11926">
          <cell r="A11926" t="str">
            <v>98477500E</v>
          </cell>
          <cell r="B11926" t="str">
            <v>YES</v>
          </cell>
        </row>
        <row r="11927">
          <cell r="A11927" t="str">
            <v>98477736F</v>
          </cell>
          <cell r="B11927" t="str">
            <v>YES</v>
          </cell>
        </row>
        <row r="11928">
          <cell r="A11928" t="str">
            <v>98477973F</v>
          </cell>
          <cell r="B11928" t="str">
            <v>YES</v>
          </cell>
        </row>
        <row r="11929">
          <cell r="A11929" t="str">
            <v>98479052F</v>
          </cell>
          <cell r="B11929" t="str">
            <v>YES</v>
          </cell>
        </row>
        <row r="11930">
          <cell r="A11930" t="str">
            <v>98481000F</v>
          </cell>
          <cell r="B11930" t="str">
            <v>YES</v>
          </cell>
        </row>
        <row r="11931">
          <cell r="A11931" t="str">
            <v>98481060F</v>
          </cell>
          <cell r="B11931" t="str">
            <v>YES</v>
          </cell>
        </row>
        <row r="11932">
          <cell r="A11932" t="str">
            <v>98481417F</v>
          </cell>
          <cell r="B11932" t="str">
            <v>YES</v>
          </cell>
        </row>
        <row r="11933">
          <cell r="A11933" t="str">
            <v>98481938D</v>
          </cell>
          <cell r="B11933" t="str">
            <v>YES</v>
          </cell>
        </row>
        <row r="11934">
          <cell r="A11934" t="str">
            <v>98483487D</v>
          </cell>
          <cell r="B11934" t="str">
            <v>YES</v>
          </cell>
        </row>
        <row r="11935">
          <cell r="A11935" t="str">
            <v>98484856D</v>
          </cell>
          <cell r="B11935" t="str">
            <v>YES</v>
          </cell>
        </row>
        <row r="11936">
          <cell r="A11936" t="str">
            <v>98485412F</v>
          </cell>
          <cell r="B11936" t="str">
            <v>YES</v>
          </cell>
        </row>
        <row r="11937">
          <cell r="A11937" t="str">
            <v>98486922F</v>
          </cell>
          <cell r="B11937" t="str">
            <v>YES</v>
          </cell>
        </row>
        <row r="11938">
          <cell r="A11938" t="str">
            <v>98487082E</v>
          </cell>
          <cell r="B11938" t="str">
            <v>YES</v>
          </cell>
        </row>
        <row r="11939">
          <cell r="A11939" t="str">
            <v>98487344F</v>
          </cell>
          <cell r="B11939" t="str">
            <v>YES</v>
          </cell>
        </row>
        <row r="11940">
          <cell r="A11940" t="str">
            <v>98489474E</v>
          </cell>
          <cell r="B11940" t="str">
            <v>YES</v>
          </cell>
        </row>
        <row r="11941">
          <cell r="A11941" t="str">
            <v>98489770F</v>
          </cell>
          <cell r="B11941" t="str">
            <v>YES</v>
          </cell>
        </row>
        <row r="11942">
          <cell r="A11942" t="str">
            <v>98490017E</v>
          </cell>
          <cell r="B11942" t="str">
            <v>YES</v>
          </cell>
        </row>
        <row r="11943">
          <cell r="A11943" t="str">
            <v>98490090F</v>
          </cell>
          <cell r="B11943" t="str">
            <v>YES</v>
          </cell>
        </row>
        <row r="11944">
          <cell r="A11944" t="str">
            <v>98490282F</v>
          </cell>
          <cell r="B11944" t="str">
            <v>YES</v>
          </cell>
        </row>
        <row r="11945">
          <cell r="A11945" t="str">
            <v>98491452E</v>
          </cell>
          <cell r="B11945" t="str">
            <v>YES</v>
          </cell>
        </row>
        <row r="11946">
          <cell r="A11946" t="str">
            <v>98492521F</v>
          </cell>
          <cell r="B11946" t="str">
            <v>YES</v>
          </cell>
        </row>
        <row r="11947">
          <cell r="A11947" t="str">
            <v>98492820F</v>
          </cell>
          <cell r="B11947" t="str">
            <v>YES</v>
          </cell>
        </row>
        <row r="11948">
          <cell r="A11948" t="str">
            <v>98492850F</v>
          </cell>
          <cell r="B11948" t="str">
            <v>YES</v>
          </cell>
        </row>
        <row r="11949">
          <cell r="A11949" t="str">
            <v>98493347E</v>
          </cell>
          <cell r="B11949" t="str">
            <v>YES</v>
          </cell>
        </row>
        <row r="11950">
          <cell r="A11950" t="str">
            <v>98494412F</v>
          </cell>
          <cell r="B11950" t="str">
            <v>YES</v>
          </cell>
        </row>
        <row r="11951">
          <cell r="A11951" t="str">
            <v>98494503F</v>
          </cell>
          <cell r="B11951" t="str">
            <v>YES</v>
          </cell>
        </row>
        <row r="11952">
          <cell r="A11952" t="str">
            <v>98495314E</v>
          </cell>
          <cell r="B11952" t="str">
            <v>YES</v>
          </cell>
        </row>
        <row r="11953">
          <cell r="A11953" t="str">
            <v>98495818E</v>
          </cell>
          <cell r="B11953" t="str">
            <v>YES</v>
          </cell>
        </row>
        <row r="11954">
          <cell r="A11954" t="str">
            <v>98497129E</v>
          </cell>
          <cell r="B11954" t="str">
            <v>YES</v>
          </cell>
        </row>
        <row r="11955">
          <cell r="A11955" t="str">
            <v>98497140F</v>
          </cell>
          <cell r="B11955" t="str">
            <v>YES</v>
          </cell>
        </row>
        <row r="11956">
          <cell r="A11956" t="str">
            <v>98497673F</v>
          </cell>
          <cell r="B11956" t="str">
            <v>YES</v>
          </cell>
        </row>
        <row r="11957">
          <cell r="A11957" t="str">
            <v>98498356E</v>
          </cell>
          <cell r="B11957" t="str">
            <v>YES</v>
          </cell>
        </row>
        <row r="11958">
          <cell r="A11958" t="str">
            <v>98499301F</v>
          </cell>
          <cell r="B11958" t="str">
            <v>YES</v>
          </cell>
        </row>
        <row r="11959">
          <cell r="A11959" t="str">
            <v>98499859F</v>
          </cell>
          <cell r="B11959" t="str">
            <v>YES</v>
          </cell>
        </row>
        <row r="11960">
          <cell r="A11960" t="str">
            <v>98502541F</v>
          </cell>
          <cell r="B11960" t="str">
            <v>YES</v>
          </cell>
        </row>
        <row r="11961">
          <cell r="A11961" t="str">
            <v>98504041F</v>
          </cell>
          <cell r="B11961" t="str">
            <v>YES</v>
          </cell>
        </row>
        <row r="11962">
          <cell r="A11962" t="str">
            <v>98504210F</v>
          </cell>
          <cell r="B11962" t="str">
            <v>YES</v>
          </cell>
        </row>
        <row r="11963">
          <cell r="A11963" t="str">
            <v>98505082D</v>
          </cell>
          <cell r="B11963" t="str">
            <v>YES</v>
          </cell>
        </row>
        <row r="11964">
          <cell r="A11964" t="str">
            <v>98507957F</v>
          </cell>
          <cell r="B11964" t="str">
            <v>YES</v>
          </cell>
        </row>
        <row r="11965">
          <cell r="A11965" t="str">
            <v>98509192F</v>
          </cell>
          <cell r="B11965" t="str">
            <v>YES</v>
          </cell>
        </row>
        <row r="11966">
          <cell r="A11966" t="str">
            <v>98509478E</v>
          </cell>
          <cell r="B11966" t="str">
            <v>YES</v>
          </cell>
        </row>
        <row r="11967">
          <cell r="A11967" t="str">
            <v>98509862F</v>
          </cell>
          <cell r="B11967" t="str">
            <v>YES</v>
          </cell>
        </row>
        <row r="11968">
          <cell r="A11968" t="str">
            <v>98511780F</v>
          </cell>
          <cell r="B11968" t="str">
            <v>YES</v>
          </cell>
        </row>
        <row r="11969">
          <cell r="A11969" t="str">
            <v>98512571F</v>
          </cell>
          <cell r="B11969" t="str">
            <v>YES</v>
          </cell>
        </row>
        <row r="11970">
          <cell r="A11970" t="str">
            <v>98512796D</v>
          </cell>
          <cell r="B11970" t="str">
            <v>YES</v>
          </cell>
        </row>
        <row r="11971">
          <cell r="A11971" t="str">
            <v>98513171F</v>
          </cell>
          <cell r="B11971" t="str">
            <v>YES</v>
          </cell>
        </row>
        <row r="11972">
          <cell r="A11972" t="str">
            <v>98513518E</v>
          </cell>
          <cell r="B11972" t="str">
            <v>YES</v>
          </cell>
        </row>
        <row r="11973">
          <cell r="A11973" t="str">
            <v>98514758E</v>
          </cell>
          <cell r="B11973" t="str">
            <v>YES</v>
          </cell>
        </row>
        <row r="11974">
          <cell r="A11974" t="str">
            <v>98515495E</v>
          </cell>
          <cell r="B11974" t="str">
            <v>YES</v>
          </cell>
        </row>
        <row r="11975">
          <cell r="A11975" t="str">
            <v xml:space="preserve">98515495E </v>
          </cell>
          <cell r="B11975" t="str">
            <v>YES</v>
          </cell>
        </row>
        <row r="11976">
          <cell r="A11976" t="str">
            <v>98516132F</v>
          </cell>
          <cell r="B11976" t="str">
            <v>YES</v>
          </cell>
        </row>
        <row r="11977">
          <cell r="A11977" t="str">
            <v>98516240F</v>
          </cell>
          <cell r="B11977" t="str">
            <v>YES</v>
          </cell>
        </row>
        <row r="11978">
          <cell r="A11978" t="str">
            <v>98517668E</v>
          </cell>
          <cell r="B11978" t="str">
            <v>YES</v>
          </cell>
        </row>
        <row r="11979">
          <cell r="A11979" t="str">
            <v>98518818F</v>
          </cell>
          <cell r="B11979" t="str">
            <v>YES</v>
          </cell>
        </row>
        <row r="11980">
          <cell r="A11980" t="str">
            <v>98518961F</v>
          </cell>
          <cell r="B11980" t="str">
            <v>YES</v>
          </cell>
        </row>
        <row r="11981">
          <cell r="A11981" t="str">
            <v>98519372F</v>
          </cell>
          <cell r="B11981" t="str">
            <v>YES</v>
          </cell>
        </row>
        <row r="11982">
          <cell r="A11982" t="str">
            <v>98519809D</v>
          </cell>
          <cell r="B11982" t="str">
            <v>YES</v>
          </cell>
        </row>
        <row r="11983">
          <cell r="A11983" t="str">
            <v>98520214F</v>
          </cell>
          <cell r="B11983" t="str">
            <v>YES</v>
          </cell>
        </row>
        <row r="11984">
          <cell r="A11984" t="str">
            <v>98521172E</v>
          </cell>
          <cell r="B11984" t="str">
            <v>YES</v>
          </cell>
        </row>
        <row r="11985">
          <cell r="A11985" t="str">
            <v>98521368D</v>
          </cell>
          <cell r="B11985" t="str">
            <v>YES</v>
          </cell>
        </row>
        <row r="11986">
          <cell r="A11986" t="str">
            <v>98521380F</v>
          </cell>
          <cell r="B11986" t="str">
            <v>YES</v>
          </cell>
        </row>
        <row r="11987">
          <cell r="A11987" t="str">
            <v>98521503F</v>
          </cell>
          <cell r="B11987" t="str">
            <v>YES</v>
          </cell>
        </row>
        <row r="11988">
          <cell r="A11988" t="str">
            <v>98521742E</v>
          </cell>
          <cell r="B11988" t="str">
            <v>YES</v>
          </cell>
        </row>
        <row r="11989">
          <cell r="A11989" t="str">
            <v>98521990F</v>
          </cell>
          <cell r="B11989" t="str">
            <v>YES</v>
          </cell>
        </row>
        <row r="11990">
          <cell r="A11990" t="str">
            <v>98522207D</v>
          </cell>
          <cell r="B11990" t="str">
            <v>YES</v>
          </cell>
        </row>
        <row r="11991">
          <cell r="A11991" t="str">
            <v>98522308E</v>
          </cell>
          <cell r="B11991" t="str">
            <v>YES</v>
          </cell>
        </row>
        <row r="11992">
          <cell r="A11992" t="str">
            <v>98522500F</v>
          </cell>
          <cell r="B11992" t="str">
            <v>YES</v>
          </cell>
        </row>
        <row r="11993">
          <cell r="A11993" t="str">
            <v>98523409E</v>
          </cell>
          <cell r="B11993" t="str">
            <v>YES</v>
          </cell>
        </row>
        <row r="11994">
          <cell r="A11994" t="str">
            <v>98523501F</v>
          </cell>
          <cell r="B11994" t="str">
            <v>YES</v>
          </cell>
        </row>
        <row r="11995">
          <cell r="A11995" t="str">
            <v>98525077E</v>
          </cell>
          <cell r="B11995" t="str">
            <v>YES</v>
          </cell>
        </row>
        <row r="11996">
          <cell r="A11996" t="str">
            <v>98526471F</v>
          </cell>
          <cell r="B11996" t="str">
            <v>YES</v>
          </cell>
        </row>
        <row r="11997">
          <cell r="A11997" t="str">
            <v>98526798D</v>
          </cell>
          <cell r="B11997" t="str">
            <v>YES</v>
          </cell>
        </row>
        <row r="11998">
          <cell r="A11998" t="str">
            <v>98527432F</v>
          </cell>
          <cell r="B11998" t="str">
            <v>YES</v>
          </cell>
        </row>
        <row r="11999">
          <cell r="A11999" t="str">
            <v>98527682F</v>
          </cell>
          <cell r="B11999" t="str">
            <v>YES</v>
          </cell>
        </row>
        <row r="12000">
          <cell r="A12000" t="str">
            <v>98528634F</v>
          </cell>
          <cell r="B12000" t="str">
            <v>YES</v>
          </cell>
        </row>
        <row r="12001">
          <cell r="A12001" t="str">
            <v>98528965E</v>
          </cell>
          <cell r="B12001" t="str">
            <v>YES</v>
          </cell>
        </row>
        <row r="12002">
          <cell r="A12002" t="str">
            <v>98529565E</v>
          </cell>
          <cell r="B12002" t="str">
            <v>YES</v>
          </cell>
        </row>
        <row r="12003">
          <cell r="A12003" t="str">
            <v>98530002F</v>
          </cell>
          <cell r="B12003" t="str">
            <v>YES</v>
          </cell>
        </row>
        <row r="12004">
          <cell r="A12004" t="str">
            <v>98530687E</v>
          </cell>
          <cell r="B12004" t="str">
            <v>YES</v>
          </cell>
        </row>
        <row r="12005">
          <cell r="A12005" t="str">
            <v>98531204F</v>
          </cell>
          <cell r="B12005" t="str">
            <v>YES</v>
          </cell>
        </row>
        <row r="12006">
          <cell r="A12006" t="str">
            <v>98532089F</v>
          </cell>
          <cell r="B12006" t="str">
            <v>YES</v>
          </cell>
        </row>
        <row r="12007">
          <cell r="A12007" t="str">
            <v>98532404F</v>
          </cell>
          <cell r="B12007" t="str">
            <v>YES</v>
          </cell>
        </row>
        <row r="12008">
          <cell r="A12008" t="str">
            <v>98532559F</v>
          </cell>
          <cell r="B12008" t="str">
            <v>YES</v>
          </cell>
        </row>
        <row r="12009">
          <cell r="A12009" t="str">
            <v>98533181F</v>
          </cell>
          <cell r="B12009" t="str">
            <v>YES</v>
          </cell>
        </row>
        <row r="12010">
          <cell r="A12010" t="str">
            <v>98533239E</v>
          </cell>
          <cell r="B12010" t="str">
            <v>YES</v>
          </cell>
        </row>
        <row r="12011">
          <cell r="A12011" t="str">
            <v>98533352E</v>
          </cell>
          <cell r="B12011" t="str">
            <v>YES</v>
          </cell>
        </row>
        <row r="12012">
          <cell r="A12012" t="str">
            <v>98535370F</v>
          </cell>
          <cell r="B12012" t="str">
            <v>YES</v>
          </cell>
        </row>
        <row r="12013">
          <cell r="A12013" t="str">
            <v>98535516E</v>
          </cell>
          <cell r="B12013" t="str">
            <v>YES</v>
          </cell>
        </row>
        <row r="12014">
          <cell r="A12014" t="str">
            <v>98537279E</v>
          </cell>
          <cell r="B12014" t="str">
            <v>YES</v>
          </cell>
        </row>
        <row r="12015">
          <cell r="A12015" t="str">
            <v>98537513E</v>
          </cell>
          <cell r="B12015" t="str">
            <v>YES</v>
          </cell>
        </row>
        <row r="12016">
          <cell r="A12016" t="str">
            <v>98538422F</v>
          </cell>
          <cell r="B12016" t="str">
            <v>YES</v>
          </cell>
        </row>
        <row r="12017">
          <cell r="A12017" t="str">
            <v>98539382F</v>
          </cell>
          <cell r="B12017" t="str">
            <v>YES</v>
          </cell>
        </row>
        <row r="12018">
          <cell r="A12018" t="str">
            <v>98539444F</v>
          </cell>
          <cell r="B12018" t="str">
            <v>YES</v>
          </cell>
        </row>
        <row r="12019">
          <cell r="A12019" t="str">
            <v>98540480F</v>
          </cell>
          <cell r="B12019" t="str">
            <v>YES</v>
          </cell>
        </row>
        <row r="12020">
          <cell r="A12020" t="str">
            <v>98540808F</v>
          </cell>
          <cell r="B12020" t="str">
            <v>YES</v>
          </cell>
        </row>
        <row r="12021">
          <cell r="A12021" t="str">
            <v>98541338F</v>
          </cell>
          <cell r="B12021" t="str">
            <v>YES</v>
          </cell>
        </row>
        <row r="12022">
          <cell r="A12022" t="str">
            <v>98541860F</v>
          </cell>
          <cell r="B12022" t="str">
            <v>YES</v>
          </cell>
        </row>
        <row r="12023">
          <cell r="A12023" t="str">
            <v>98542275E</v>
          </cell>
          <cell r="B12023" t="str">
            <v>YES</v>
          </cell>
        </row>
        <row r="12024">
          <cell r="A12024" t="str">
            <v>98543699E</v>
          </cell>
          <cell r="B12024" t="str">
            <v>YES</v>
          </cell>
        </row>
        <row r="12025">
          <cell r="A12025" t="str">
            <v>98543890F</v>
          </cell>
          <cell r="B12025" t="str">
            <v>YES</v>
          </cell>
        </row>
        <row r="12026">
          <cell r="A12026" t="str">
            <v>98544181F</v>
          </cell>
          <cell r="B12026" t="str">
            <v>YES</v>
          </cell>
        </row>
        <row r="12027">
          <cell r="A12027" t="str">
            <v>98545102F</v>
          </cell>
          <cell r="B12027" t="str">
            <v>YES</v>
          </cell>
        </row>
        <row r="12028">
          <cell r="A12028" t="str">
            <v>98545666F</v>
          </cell>
          <cell r="B12028" t="str">
            <v>YES</v>
          </cell>
        </row>
        <row r="12029">
          <cell r="A12029" t="str">
            <v>98546220F</v>
          </cell>
          <cell r="B12029" t="str">
            <v>YES</v>
          </cell>
        </row>
        <row r="12030">
          <cell r="A12030" t="str">
            <v>98547680E</v>
          </cell>
          <cell r="B12030" t="str">
            <v>YES</v>
          </cell>
        </row>
        <row r="12031">
          <cell r="A12031" t="str">
            <v>98548403E</v>
          </cell>
          <cell r="B12031" t="str">
            <v>YES</v>
          </cell>
        </row>
        <row r="12032">
          <cell r="A12032" t="str">
            <v>98549012F</v>
          </cell>
          <cell r="B12032" t="str">
            <v>YES</v>
          </cell>
        </row>
        <row r="12033">
          <cell r="A12033" t="str">
            <v>98549231F</v>
          </cell>
          <cell r="B12033" t="str">
            <v>YES</v>
          </cell>
        </row>
        <row r="12034">
          <cell r="A12034" t="str">
            <v>98549467E</v>
          </cell>
          <cell r="B12034" t="str">
            <v>YES</v>
          </cell>
        </row>
        <row r="12035">
          <cell r="A12035" t="str">
            <v>98549653E</v>
          </cell>
          <cell r="B12035" t="str">
            <v>YES</v>
          </cell>
        </row>
        <row r="12036">
          <cell r="A12036" t="str">
            <v>98549902F</v>
          </cell>
          <cell r="B12036" t="str">
            <v>YES</v>
          </cell>
        </row>
        <row r="12037">
          <cell r="A12037" t="str">
            <v>98550862F</v>
          </cell>
          <cell r="B12037" t="str">
            <v>YES</v>
          </cell>
        </row>
        <row r="12038">
          <cell r="A12038" t="str">
            <v>98552206F</v>
          </cell>
          <cell r="B12038" t="str">
            <v>YES</v>
          </cell>
        </row>
        <row r="12039">
          <cell r="A12039" t="str">
            <v>98553236E</v>
          </cell>
          <cell r="B12039" t="str">
            <v>YES</v>
          </cell>
        </row>
        <row r="12040">
          <cell r="A12040" t="str">
            <v>98554100E</v>
          </cell>
          <cell r="B12040" t="str">
            <v>YES</v>
          </cell>
        </row>
        <row r="12041">
          <cell r="A12041" t="str">
            <v>98554318E</v>
          </cell>
          <cell r="B12041" t="str">
            <v>YES</v>
          </cell>
        </row>
        <row r="12042">
          <cell r="A12042" t="str">
            <v>98554845F</v>
          </cell>
          <cell r="B12042" t="str">
            <v>YES</v>
          </cell>
        </row>
        <row r="12043">
          <cell r="A12043" t="str">
            <v>98555543D</v>
          </cell>
          <cell r="B12043" t="str">
            <v>YES</v>
          </cell>
        </row>
        <row r="12044">
          <cell r="A12044" t="str">
            <v>98556502D</v>
          </cell>
          <cell r="B12044" t="str">
            <v>YES</v>
          </cell>
        </row>
        <row r="12045">
          <cell r="A12045" t="str">
            <v>98556660F</v>
          </cell>
          <cell r="B12045" t="str">
            <v>YES</v>
          </cell>
        </row>
        <row r="12046">
          <cell r="A12046" t="str">
            <v>98557462F</v>
          </cell>
          <cell r="B12046" t="str">
            <v>YES</v>
          </cell>
        </row>
        <row r="12047">
          <cell r="A12047" t="str">
            <v>98558813F</v>
          </cell>
          <cell r="B12047" t="str">
            <v>YES</v>
          </cell>
        </row>
        <row r="12048">
          <cell r="A12048" t="str">
            <v>98559243F</v>
          </cell>
          <cell r="B12048" t="str">
            <v>YES</v>
          </cell>
        </row>
        <row r="12049">
          <cell r="A12049" t="str">
            <v>98559388E</v>
          </cell>
          <cell r="B12049" t="str">
            <v>YES</v>
          </cell>
        </row>
        <row r="12050">
          <cell r="A12050" t="str">
            <v>98560358F</v>
          </cell>
          <cell r="B12050" t="str">
            <v>YES</v>
          </cell>
        </row>
        <row r="12051">
          <cell r="A12051" t="str">
            <v>98561104F</v>
          </cell>
          <cell r="B12051" t="str">
            <v>YES</v>
          </cell>
        </row>
        <row r="12052">
          <cell r="A12052" t="str">
            <v>98561717E</v>
          </cell>
          <cell r="B12052" t="str">
            <v>YES</v>
          </cell>
        </row>
        <row r="12053">
          <cell r="A12053" t="str">
            <v>98561775E</v>
          </cell>
          <cell r="B12053" t="str">
            <v>YES</v>
          </cell>
        </row>
        <row r="12054">
          <cell r="A12054" t="str">
            <v>98562560F</v>
          </cell>
          <cell r="B12054" t="str">
            <v>YES</v>
          </cell>
        </row>
        <row r="12055">
          <cell r="A12055" t="str">
            <v>98562752F</v>
          </cell>
          <cell r="B12055" t="str">
            <v>YES</v>
          </cell>
        </row>
        <row r="12056">
          <cell r="A12056" t="str">
            <v>98563678F</v>
          </cell>
          <cell r="B12056" t="str">
            <v>YES</v>
          </cell>
        </row>
        <row r="12057">
          <cell r="A12057" t="str">
            <v>98566971F</v>
          </cell>
          <cell r="B12057" t="str">
            <v>YES</v>
          </cell>
        </row>
        <row r="12058">
          <cell r="A12058" t="str">
            <v>98567422E</v>
          </cell>
          <cell r="B12058" t="str">
            <v>YES</v>
          </cell>
        </row>
        <row r="12059">
          <cell r="A12059" t="str">
            <v>98568003F</v>
          </cell>
          <cell r="B12059" t="str">
            <v>YES</v>
          </cell>
        </row>
        <row r="12060">
          <cell r="A12060" t="str">
            <v>98568278E</v>
          </cell>
          <cell r="B12060" t="str">
            <v>YES</v>
          </cell>
        </row>
        <row r="12061">
          <cell r="A12061" t="str">
            <v>98569346E</v>
          </cell>
          <cell r="B12061" t="str">
            <v>YES</v>
          </cell>
        </row>
        <row r="12062">
          <cell r="A12062" t="str">
            <v>98569460F</v>
          </cell>
          <cell r="B12062" t="str">
            <v>YES</v>
          </cell>
        </row>
        <row r="12063">
          <cell r="A12063" t="str">
            <v>98569559D</v>
          </cell>
          <cell r="B12063" t="str">
            <v>YES</v>
          </cell>
        </row>
        <row r="12064">
          <cell r="A12064" t="str">
            <v>98569627D</v>
          </cell>
          <cell r="B12064" t="str">
            <v>YES</v>
          </cell>
        </row>
        <row r="12065">
          <cell r="A12065" t="str">
            <v>98569788E</v>
          </cell>
          <cell r="B12065" t="str">
            <v>YES</v>
          </cell>
        </row>
        <row r="12066">
          <cell r="A12066" t="str">
            <v>98570589E</v>
          </cell>
          <cell r="B12066" t="str">
            <v>YES</v>
          </cell>
        </row>
        <row r="12067">
          <cell r="A12067" t="str">
            <v>98570766F</v>
          </cell>
          <cell r="B12067" t="str">
            <v>YES</v>
          </cell>
        </row>
        <row r="12068">
          <cell r="A12068" t="str">
            <v>98571728D</v>
          </cell>
          <cell r="B12068" t="str">
            <v>YES</v>
          </cell>
        </row>
        <row r="12069">
          <cell r="A12069" t="str">
            <v>98572391D</v>
          </cell>
          <cell r="B12069" t="str">
            <v>YES</v>
          </cell>
        </row>
        <row r="12070">
          <cell r="A12070" t="str">
            <v>98572541E</v>
          </cell>
          <cell r="B12070" t="str">
            <v>YES</v>
          </cell>
        </row>
        <row r="12071">
          <cell r="A12071" t="str">
            <v>98572569D</v>
          </cell>
          <cell r="B12071" t="str">
            <v>YES</v>
          </cell>
        </row>
        <row r="12072">
          <cell r="A12072" t="str">
            <v>98572717E</v>
          </cell>
          <cell r="B12072" t="str">
            <v>YES</v>
          </cell>
        </row>
        <row r="12073">
          <cell r="A12073" t="str">
            <v>98572786E</v>
          </cell>
          <cell r="B12073" t="str">
            <v>YES</v>
          </cell>
        </row>
        <row r="12074">
          <cell r="A12074" t="str">
            <v>98572880F</v>
          </cell>
          <cell r="B12074" t="str">
            <v>YES</v>
          </cell>
        </row>
        <row r="12075">
          <cell r="A12075" t="str">
            <v>98573169E</v>
          </cell>
          <cell r="B12075" t="str">
            <v>YES</v>
          </cell>
        </row>
        <row r="12076">
          <cell r="A12076" t="str">
            <v>98574701F</v>
          </cell>
          <cell r="B12076" t="str">
            <v>YES</v>
          </cell>
        </row>
        <row r="12077">
          <cell r="A12077" t="str">
            <v>98574893F</v>
          </cell>
          <cell r="B12077" t="str">
            <v>YES</v>
          </cell>
        </row>
        <row r="12078">
          <cell r="A12078" t="str">
            <v>98574936E</v>
          </cell>
          <cell r="B12078" t="str">
            <v>YES</v>
          </cell>
        </row>
        <row r="12079">
          <cell r="A12079" t="str">
            <v>98575653E</v>
          </cell>
          <cell r="B12079" t="str">
            <v>YES</v>
          </cell>
        </row>
        <row r="12080">
          <cell r="A12080" t="str">
            <v>98576148E</v>
          </cell>
          <cell r="B12080" t="str">
            <v>YES</v>
          </cell>
        </row>
        <row r="12081">
          <cell r="A12081" t="str">
            <v>98577404F</v>
          </cell>
          <cell r="B12081" t="str">
            <v>YES</v>
          </cell>
        </row>
        <row r="12082">
          <cell r="A12082" t="str">
            <v>98578251F</v>
          </cell>
          <cell r="B12082" t="str">
            <v>YES</v>
          </cell>
        </row>
        <row r="12083">
          <cell r="A12083" t="str">
            <v>98578998E</v>
          </cell>
          <cell r="B12083" t="str">
            <v>YES</v>
          </cell>
        </row>
        <row r="12084">
          <cell r="A12084" t="str">
            <v>98580746E</v>
          </cell>
          <cell r="B12084" t="str">
            <v>YES</v>
          </cell>
        </row>
        <row r="12085">
          <cell r="A12085" t="str">
            <v>98581066E</v>
          </cell>
          <cell r="B12085" t="str">
            <v>YES</v>
          </cell>
        </row>
        <row r="12086">
          <cell r="A12086" t="str">
            <v>98581137E</v>
          </cell>
          <cell r="B12086" t="str">
            <v>YES</v>
          </cell>
        </row>
        <row r="12087">
          <cell r="A12087" t="str">
            <v>98581387E</v>
          </cell>
          <cell r="B12087" t="str">
            <v>YES</v>
          </cell>
        </row>
        <row r="12088">
          <cell r="A12088" t="str">
            <v>98581474F</v>
          </cell>
          <cell r="B12088" t="str">
            <v>YES</v>
          </cell>
        </row>
        <row r="12089">
          <cell r="A12089" t="str">
            <v>98581888E</v>
          </cell>
          <cell r="B12089" t="str">
            <v>YES</v>
          </cell>
        </row>
        <row r="12090">
          <cell r="A12090" t="str">
            <v>98582498F</v>
          </cell>
          <cell r="B12090" t="str">
            <v>YES</v>
          </cell>
        </row>
        <row r="12091">
          <cell r="A12091" t="str">
            <v>98582640F</v>
          </cell>
          <cell r="B12091" t="str">
            <v>YES</v>
          </cell>
        </row>
        <row r="12092">
          <cell r="A12092" t="str">
            <v>98582898E</v>
          </cell>
          <cell r="B12092" t="str">
            <v>YES</v>
          </cell>
        </row>
        <row r="12093">
          <cell r="A12093" t="str">
            <v>98583531F</v>
          </cell>
          <cell r="B12093" t="str">
            <v>YES</v>
          </cell>
        </row>
        <row r="12094">
          <cell r="A12094" t="str">
            <v>98583806E</v>
          </cell>
          <cell r="B12094" t="str">
            <v>YES</v>
          </cell>
        </row>
        <row r="12095">
          <cell r="A12095" t="str">
            <v>98587164F</v>
          </cell>
          <cell r="B12095" t="str">
            <v>YES</v>
          </cell>
        </row>
        <row r="12096">
          <cell r="A12096" t="str">
            <v>98587549E</v>
          </cell>
          <cell r="B12096" t="str">
            <v>YES</v>
          </cell>
        </row>
        <row r="12097">
          <cell r="A12097" t="str">
            <v>98594203E</v>
          </cell>
          <cell r="B12097" t="str">
            <v>YES</v>
          </cell>
        </row>
        <row r="12098">
          <cell r="A12098" t="str">
            <v>98595163D</v>
          </cell>
          <cell r="B12098" t="str">
            <v>YES</v>
          </cell>
        </row>
        <row r="12099">
          <cell r="A12099" t="str">
            <v>98596690F</v>
          </cell>
          <cell r="B12099" t="str">
            <v>YES</v>
          </cell>
        </row>
        <row r="12100">
          <cell r="A12100" t="str">
            <v>98598142F</v>
          </cell>
          <cell r="B12100" t="str">
            <v>YES</v>
          </cell>
        </row>
        <row r="12101">
          <cell r="A12101" t="str">
            <v>98598444E</v>
          </cell>
          <cell r="B12101" t="str">
            <v>YES</v>
          </cell>
        </row>
        <row r="12102">
          <cell r="A12102" t="str">
            <v>98598917F</v>
          </cell>
          <cell r="B12102" t="str">
            <v>YES</v>
          </cell>
        </row>
        <row r="12103">
          <cell r="A12103" t="str">
            <v>98599305E</v>
          </cell>
          <cell r="B12103" t="str">
            <v>YES</v>
          </cell>
        </row>
        <row r="12104">
          <cell r="A12104" t="str">
            <v>98599713E</v>
          </cell>
          <cell r="B12104" t="str">
            <v>YES</v>
          </cell>
        </row>
        <row r="12105">
          <cell r="A12105" t="str">
            <v>98600238D</v>
          </cell>
          <cell r="B12105" t="str">
            <v>YES</v>
          </cell>
        </row>
        <row r="12106">
          <cell r="A12106" t="str">
            <v>98600381F</v>
          </cell>
          <cell r="B12106" t="str">
            <v>YES</v>
          </cell>
        </row>
        <row r="12107">
          <cell r="A12107" t="str">
            <v>98603241F</v>
          </cell>
          <cell r="B12107" t="str">
            <v>YES</v>
          </cell>
        </row>
        <row r="12108">
          <cell r="A12108" t="str">
            <v>98604583F</v>
          </cell>
          <cell r="B12108" t="str">
            <v>YES</v>
          </cell>
        </row>
        <row r="12109">
          <cell r="A12109" t="str">
            <v>98604621F</v>
          </cell>
          <cell r="B12109" t="str">
            <v>YES</v>
          </cell>
        </row>
        <row r="12110">
          <cell r="A12110" t="str">
            <v>98604742E</v>
          </cell>
          <cell r="B12110" t="str">
            <v>YES</v>
          </cell>
        </row>
        <row r="12111">
          <cell r="A12111" t="str">
            <v>98604919D</v>
          </cell>
          <cell r="B12111" t="str">
            <v>YES</v>
          </cell>
        </row>
        <row r="12112">
          <cell r="A12112" t="str">
            <v>98604947E</v>
          </cell>
          <cell r="B12112" t="str">
            <v>YES</v>
          </cell>
        </row>
        <row r="12113">
          <cell r="A12113" t="str">
            <v>98607569E</v>
          </cell>
          <cell r="B12113" t="str">
            <v>YES</v>
          </cell>
        </row>
        <row r="12114">
          <cell r="A12114" t="str">
            <v>98608139E</v>
          </cell>
          <cell r="B12114" t="str">
            <v>YES</v>
          </cell>
        </row>
        <row r="12115">
          <cell r="A12115" t="str">
            <v>98611233E</v>
          </cell>
          <cell r="B12115" t="str">
            <v>YES</v>
          </cell>
        </row>
        <row r="12116">
          <cell r="A12116" t="str">
            <v>98612021F</v>
          </cell>
          <cell r="B12116" t="str">
            <v>YES</v>
          </cell>
        </row>
        <row r="12117">
          <cell r="A12117" t="str">
            <v xml:space="preserve">98612021F </v>
          </cell>
          <cell r="B12117" t="str">
            <v>YES</v>
          </cell>
        </row>
        <row r="12118">
          <cell r="A12118" t="str">
            <v>98612369E</v>
          </cell>
          <cell r="B12118" t="str">
            <v>YES</v>
          </cell>
        </row>
        <row r="12119">
          <cell r="A12119" t="str">
            <v>98612378F</v>
          </cell>
          <cell r="B12119" t="str">
            <v>YES</v>
          </cell>
        </row>
        <row r="12120">
          <cell r="A12120" t="str">
            <v>98612421F</v>
          </cell>
          <cell r="B12120" t="str">
            <v>YES</v>
          </cell>
        </row>
        <row r="12121">
          <cell r="A12121" t="str">
            <v>98612443E</v>
          </cell>
          <cell r="B12121" t="str">
            <v>YES</v>
          </cell>
        </row>
        <row r="12122">
          <cell r="A12122" t="str">
            <v>98613513F</v>
          </cell>
          <cell r="B12122" t="str">
            <v>YES</v>
          </cell>
        </row>
        <row r="12123">
          <cell r="A12123" t="str">
            <v>98613744E</v>
          </cell>
          <cell r="B12123" t="str">
            <v>YES</v>
          </cell>
        </row>
        <row r="12124">
          <cell r="A12124" t="str">
            <v>98613903F</v>
          </cell>
          <cell r="B12124" t="str">
            <v>YES</v>
          </cell>
        </row>
        <row r="12125">
          <cell r="A12125" t="str">
            <v>98614348E</v>
          </cell>
          <cell r="B12125" t="str">
            <v>YES</v>
          </cell>
        </row>
        <row r="12126">
          <cell r="A12126" t="str">
            <v>98614403E</v>
          </cell>
          <cell r="B12126" t="str">
            <v>YES</v>
          </cell>
        </row>
        <row r="12127">
          <cell r="A12127" t="str">
            <v>98614722F</v>
          </cell>
          <cell r="B12127" t="str">
            <v>YES</v>
          </cell>
        </row>
        <row r="12128">
          <cell r="A12128" t="str">
            <v>98615087F</v>
          </cell>
          <cell r="B12128" t="str">
            <v>YES</v>
          </cell>
        </row>
        <row r="12129">
          <cell r="A12129" t="str">
            <v>98615220E</v>
          </cell>
          <cell r="B12129" t="str">
            <v>YES</v>
          </cell>
        </row>
        <row r="12130">
          <cell r="A12130" t="str">
            <v>98615379E</v>
          </cell>
          <cell r="B12130" t="str">
            <v>YES</v>
          </cell>
        </row>
        <row r="12131">
          <cell r="A12131" t="str">
            <v>98616821E</v>
          </cell>
          <cell r="B12131" t="str">
            <v>YES</v>
          </cell>
        </row>
        <row r="12132">
          <cell r="A12132" t="str">
            <v>98617661F</v>
          </cell>
          <cell r="B12132" t="str">
            <v>YES</v>
          </cell>
        </row>
        <row r="12133">
          <cell r="A12133" t="str">
            <v>98620183F</v>
          </cell>
          <cell r="B12133" t="str">
            <v>YES</v>
          </cell>
        </row>
        <row r="12134">
          <cell r="A12134" t="str">
            <v>98621223E</v>
          </cell>
          <cell r="B12134" t="str">
            <v>YES</v>
          </cell>
        </row>
        <row r="12135">
          <cell r="A12135" t="str">
            <v>98621319E</v>
          </cell>
          <cell r="B12135" t="str">
            <v>YES</v>
          </cell>
        </row>
        <row r="12136">
          <cell r="A12136" t="str">
            <v>98621352F</v>
          </cell>
          <cell r="B12136" t="str">
            <v>YES</v>
          </cell>
        </row>
        <row r="12137">
          <cell r="A12137" t="str">
            <v>98621589E</v>
          </cell>
          <cell r="B12137" t="str">
            <v>YES</v>
          </cell>
        </row>
        <row r="12138">
          <cell r="A12138" t="str">
            <v>98623485D</v>
          </cell>
          <cell r="B12138" t="str">
            <v>YES</v>
          </cell>
        </row>
        <row r="12139">
          <cell r="A12139" t="str">
            <v>98623796E</v>
          </cell>
          <cell r="B12139" t="str">
            <v>YES</v>
          </cell>
        </row>
        <row r="12140">
          <cell r="A12140" t="str">
            <v>98625469D</v>
          </cell>
          <cell r="B12140" t="str">
            <v>YES</v>
          </cell>
        </row>
        <row r="12141">
          <cell r="A12141" t="str">
            <v>98625764E</v>
          </cell>
          <cell r="B12141" t="str">
            <v>YES</v>
          </cell>
        </row>
        <row r="12142">
          <cell r="A12142" t="str">
            <v>98628032F</v>
          </cell>
          <cell r="B12142" t="str">
            <v>YES</v>
          </cell>
        </row>
        <row r="12143">
          <cell r="A12143" t="str">
            <v>98628641F</v>
          </cell>
          <cell r="B12143" t="str">
            <v>YES</v>
          </cell>
        </row>
        <row r="12144">
          <cell r="A12144" t="str">
            <v>98628752F</v>
          </cell>
          <cell r="B12144" t="str">
            <v>YES</v>
          </cell>
        </row>
        <row r="12145">
          <cell r="A12145" t="str">
            <v>98630853F</v>
          </cell>
          <cell r="B12145" t="str">
            <v>YES</v>
          </cell>
        </row>
        <row r="12146">
          <cell r="A12146" t="str">
            <v>98632045E</v>
          </cell>
          <cell r="B12146" t="str">
            <v>YES</v>
          </cell>
        </row>
        <row r="12147">
          <cell r="A12147" t="str">
            <v>98632194E</v>
          </cell>
          <cell r="B12147" t="str">
            <v>YES</v>
          </cell>
        </row>
        <row r="12148">
          <cell r="A12148" t="str">
            <v>98633153F</v>
          </cell>
          <cell r="B12148" t="str">
            <v>YES</v>
          </cell>
        </row>
        <row r="12149">
          <cell r="A12149" t="str">
            <v>98634478E</v>
          </cell>
          <cell r="B12149" t="str">
            <v>YES</v>
          </cell>
        </row>
        <row r="12150">
          <cell r="A12150" t="str">
            <v>98635451F</v>
          </cell>
          <cell r="B12150" t="str">
            <v>YES</v>
          </cell>
        </row>
        <row r="12151">
          <cell r="A12151" t="str">
            <v>98636013F</v>
          </cell>
          <cell r="B12151" t="str">
            <v>YES</v>
          </cell>
        </row>
        <row r="12152">
          <cell r="A12152" t="str">
            <v>98636352F</v>
          </cell>
          <cell r="B12152" t="str">
            <v>YES</v>
          </cell>
        </row>
        <row r="12153">
          <cell r="A12153" t="str">
            <v>98637504F</v>
          </cell>
          <cell r="B12153" t="str">
            <v>YES</v>
          </cell>
        </row>
        <row r="12154">
          <cell r="A12154" t="str">
            <v>98638969E</v>
          </cell>
          <cell r="B12154" t="str">
            <v>YES</v>
          </cell>
        </row>
        <row r="12155">
          <cell r="A12155" t="str">
            <v>98639179E</v>
          </cell>
          <cell r="B12155" t="str">
            <v>YES</v>
          </cell>
        </row>
        <row r="12156">
          <cell r="A12156" t="str">
            <v>98640374E</v>
          </cell>
          <cell r="B12156" t="str">
            <v>YES</v>
          </cell>
        </row>
        <row r="12157">
          <cell r="A12157" t="str">
            <v>98640741E</v>
          </cell>
          <cell r="B12157" t="str">
            <v>YES</v>
          </cell>
        </row>
        <row r="12158">
          <cell r="A12158" t="str">
            <v>98641265E</v>
          </cell>
          <cell r="B12158" t="str">
            <v>YES</v>
          </cell>
        </row>
        <row r="12159">
          <cell r="A12159" t="str">
            <v>98643312E</v>
          </cell>
          <cell r="B12159" t="str">
            <v>YES</v>
          </cell>
        </row>
        <row r="12160">
          <cell r="A12160" t="str">
            <v>98643542F</v>
          </cell>
          <cell r="B12160" t="str">
            <v>YES</v>
          </cell>
        </row>
        <row r="12161">
          <cell r="A12161" t="str">
            <v>98644216E</v>
          </cell>
          <cell r="B12161" t="str">
            <v>YES</v>
          </cell>
        </row>
        <row r="12162">
          <cell r="A12162" t="str">
            <v>98644584F</v>
          </cell>
          <cell r="B12162" t="str">
            <v>YES</v>
          </cell>
        </row>
        <row r="12163">
          <cell r="A12163" t="str">
            <v>98646502F</v>
          </cell>
          <cell r="B12163" t="str">
            <v>YES</v>
          </cell>
        </row>
        <row r="12164">
          <cell r="A12164" t="str">
            <v>98646564E</v>
          </cell>
          <cell r="B12164" t="str">
            <v>YES</v>
          </cell>
        </row>
        <row r="12165">
          <cell r="A12165" t="str">
            <v>98648201F</v>
          </cell>
          <cell r="B12165" t="str">
            <v>YES</v>
          </cell>
        </row>
        <row r="12166">
          <cell r="A12166" t="str">
            <v>98648203F</v>
          </cell>
          <cell r="B12166" t="str">
            <v>YES</v>
          </cell>
        </row>
        <row r="12167">
          <cell r="A12167" t="str">
            <v>98648369E</v>
          </cell>
          <cell r="B12167" t="str">
            <v>YES</v>
          </cell>
        </row>
        <row r="12168">
          <cell r="A12168" t="str">
            <v>98648580E</v>
          </cell>
          <cell r="B12168" t="str">
            <v>YES</v>
          </cell>
        </row>
        <row r="12169">
          <cell r="A12169" t="str">
            <v>98648623F</v>
          </cell>
          <cell r="B12169" t="str">
            <v>YES</v>
          </cell>
        </row>
        <row r="12170">
          <cell r="A12170" t="str">
            <v>98648699D</v>
          </cell>
          <cell r="B12170" t="str">
            <v>YES</v>
          </cell>
        </row>
        <row r="12171">
          <cell r="A12171" t="str">
            <v>98648927F</v>
          </cell>
          <cell r="B12171" t="str">
            <v>YES</v>
          </cell>
        </row>
        <row r="12172">
          <cell r="A12172" t="str">
            <v>98651077F</v>
          </cell>
          <cell r="B12172" t="str">
            <v>YES</v>
          </cell>
        </row>
        <row r="12173">
          <cell r="A12173" t="str">
            <v>98651278E</v>
          </cell>
          <cell r="B12173" t="str">
            <v>YES</v>
          </cell>
        </row>
        <row r="12174">
          <cell r="A12174" t="str">
            <v>98651959D</v>
          </cell>
          <cell r="B12174" t="str">
            <v>YES</v>
          </cell>
        </row>
        <row r="12175">
          <cell r="A12175" t="str">
            <v>98653083F</v>
          </cell>
          <cell r="B12175" t="str">
            <v>YES</v>
          </cell>
        </row>
        <row r="12176">
          <cell r="A12176" t="str">
            <v>98653130F</v>
          </cell>
          <cell r="B12176" t="str">
            <v>YES</v>
          </cell>
        </row>
        <row r="12177">
          <cell r="A12177" t="str">
            <v>98653658E</v>
          </cell>
          <cell r="B12177" t="str">
            <v>YES</v>
          </cell>
        </row>
        <row r="12178">
          <cell r="A12178" t="str">
            <v>98654160F</v>
          </cell>
          <cell r="B12178" t="str">
            <v>YES</v>
          </cell>
        </row>
        <row r="12179">
          <cell r="A12179" t="str">
            <v>98654273F</v>
          </cell>
          <cell r="B12179" t="str">
            <v>YES</v>
          </cell>
        </row>
        <row r="12180">
          <cell r="A12180" t="str">
            <v>98655033F</v>
          </cell>
          <cell r="B12180" t="str">
            <v>YES</v>
          </cell>
        </row>
        <row r="12181">
          <cell r="A12181" t="str">
            <v>98655213F</v>
          </cell>
          <cell r="B12181" t="str">
            <v>YES</v>
          </cell>
        </row>
        <row r="12182">
          <cell r="A12182" t="str">
            <v>98656877F</v>
          </cell>
          <cell r="B12182" t="str">
            <v>YES</v>
          </cell>
        </row>
        <row r="12183">
          <cell r="A12183" t="str">
            <v>98657849E</v>
          </cell>
          <cell r="B12183" t="str">
            <v>YES</v>
          </cell>
        </row>
        <row r="12184">
          <cell r="A12184" t="str">
            <v>98658289E</v>
          </cell>
          <cell r="B12184" t="str">
            <v>YES</v>
          </cell>
        </row>
        <row r="12185">
          <cell r="A12185" t="str">
            <v>98659013F</v>
          </cell>
          <cell r="B12185" t="str">
            <v>YES</v>
          </cell>
        </row>
        <row r="12186">
          <cell r="A12186" t="str">
            <v>98659220D</v>
          </cell>
          <cell r="B12186" t="str">
            <v>YES</v>
          </cell>
        </row>
        <row r="12187">
          <cell r="A12187" t="str">
            <v>98659860F</v>
          </cell>
          <cell r="B12187" t="str">
            <v>YES</v>
          </cell>
        </row>
        <row r="12188">
          <cell r="A12188" t="str">
            <v>98661160E</v>
          </cell>
          <cell r="B12188" t="str">
            <v>YES</v>
          </cell>
        </row>
        <row r="12189">
          <cell r="A12189" t="str">
            <v>98663534F</v>
          </cell>
          <cell r="B12189" t="str">
            <v>YES</v>
          </cell>
        </row>
        <row r="12190">
          <cell r="A12190" t="str">
            <v>98663804F</v>
          </cell>
          <cell r="B12190" t="str">
            <v>YES</v>
          </cell>
        </row>
        <row r="12191">
          <cell r="A12191" t="str">
            <v>98664862E</v>
          </cell>
          <cell r="B12191" t="str">
            <v>YES</v>
          </cell>
        </row>
        <row r="12192">
          <cell r="A12192" t="str">
            <v>98665206E</v>
          </cell>
          <cell r="B12192" t="str">
            <v>YES</v>
          </cell>
        </row>
        <row r="12193">
          <cell r="A12193" t="str">
            <v>98665588E</v>
          </cell>
          <cell r="B12193" t="str">
            <v>YES</v>
          </cell>
        </row>
        <row r="12194">
          <cell r="A12194" t="str">
            <v>98665764F</v>
          </cell>
          <cell r="B12194" t="str">
            <v>YES</v>
          </cell>
        </row>
        <row r="12195">
          <cell r="A12195" t="str">
            <v>98667370E</v>
          </cell>
          <cell r="B12195" t="str">
            <v>YES</v>
          </cell>
        </row>
        <row r="12196">
          <cell r="A12196" t="str">
            <v>98668987E</v>
          </cell>
          <cell r="B12196" t="str">
            <v>YES</v>
          </cell>
        </row>
        <row r="12197">
          <cell r="A12197" t="str">
            <v>98669111F</v>
          </cell>
          <cell r="B12197" t="str">
            <v>YES</v>
          </cell>
        </row>
        <row r="12198">
          <cell r="A12198" t="str">
            <v>98669606E</v>
          </cell>
          <cell r="B12198" t="str">
            <v>YES</v>
          </cell>
        </row>
        <row r="12199">
          <cell r="A12199" t="str">
            <v>98670093F</v>
          </cell>
          <cell r="B12199" t="str">
            <v>YES</v>
          </cell>
        </row>
        <row r="12200">
          <cell r="A12200" t="str">
            <v>98670639F</v>
          </cell>
          <cell r="B12200" t="str">
            <v>YES</v>
          </cell>
        </row>
        <row r="12201">
          <cell r="A12201" t="str">
            <v>98670661E</v>
          </cell>
          <cell r="B12201" t="str">
            <v>YES</v>
          </cell>
        </row>
        <row r="12202">
          <cell r="A12202" t="str">
            <v>98671404F</v>
          </cell>
          <cell r="B12202" t="str">
            <v>YES</v>
          </cell>
        </row>
        <row r="12203">
          <cell r="A12203" t="str">
            <v>98671696D</v>
          </cell>
          <cell r="B12203" t="str">
            <v>YES</v>
          </cell>
        </row>
        <row r="12204">
          <cell r="A12204" t="str">
            <v>98673305E</v>
          </cell>
          <cell r="B12204" t="str">
            <v>YES</v>
          </cell>
        </row>
        <row r="12205">
          <cell r="A12205" t="str">
            <v>98674436F</v>
          </cell>
          <cell r="B12205" t="str">
            <v>YES</v>
          </cell>
        </row>
        <row r="12206">
          <cell r="A12206" t="str">
            <v>98674798F</v>
          </cell>
          <cell r="B12206" t="str">
            <v>YES</v>
          </cell>
        </row>
        <row r="12207">
          <cell r="A12207" t="str">
            <v>98675608D</v>
          </cell>
          <cell r="B12207" t="str">
            <v>YES</v>
          </cell>
        </row>
        <row r="12208">
          <cell r="A12208" t="str">
            <v>98676122F</v>
          </cell>
          <cell r="B12208" t="str">
            <v>YES</v>
          </cell>
        </row>
        <row r="12209">
          <cell r="A12209" t="str">
            <v>98676363F</v>
          </cell>
          <cell r="B12209" t="str">
            <v>YES</v>
          </cell>
        </row>
        <row r="12210">
          <cell r="A12210" t="str">
            <v>98676521F</v>
          </cell>
          <cell r="B12210" t="str">
            <v>YES</v>
          </cell>
        </row>
        <row r="12211">
          <cell r="A12211" t="str">
            <v>98676678D</v>
          </cell>
          <cell r="B12211" t="str">
            <v>YES</v>
          </cell>
        </row>
        <row r="12212">
          <cell r="A12212" t="str">
            <v>98676876E</v>
          </cell>
          <cell r="B12212" t="str">
            <v>YES</v>
          </cell>
        </row>
        <row r="12213">
          <cell r="A12213" t="str">
            <v>98676882F</v>
          </cell>
          <cell r="B12213" t="str">
            <v>YES</v>
          </cell>
        </row>
        <row r="12214">
          <cell r="A12214" t="str">
            <v>98678691F</v>
          </cell>
          <cell r="B12214" t="str">
            <v>YES</v>
          </cell>
        </row>
        <row r="12215">
          <cell r="A12215" t="str">
            <v>98678992F</v>
          </cell>
          <cell r="B12215" t="str">
            <v>YES</v>
          </cell>
        </row>
        <row r="12216">
          <cell r="A12216" t="str">
            <v>98679853F</v>
          </cell>
          <cell r="B12216" t="str">
            <v>YES</v>
          </cell>
        </row>
        <row r="12217">
          <cell r="A12217" t="str">
            <v>98680449E</v>
          </cell>
          <cell r="B12217" t="str">
            <v>YES</v>
          </cell>
        </row>
        <row r="12218">
          <cell r="A12218" t="str">
            <v>98682187D</v>
          </cell>
          <cell r="B12218" t="str">
            <v>YES</v>
          </cell>
        </row>
        <row r="12219">
          <cell r="A12219" t="str">
            <v>98682896E</v>
          </cell>
          <cell r="B12219" t="str">
            <v>YES</v>
          </cell>
        </row>
        <row r="12220">
          <cell r="A12220" t="str">
            <v>98685451E</v>
          </cell>
          <cell r="B12220" t="str">
            <v>YES</v>
          </cell>
        </row>
        <row r="12221">
          <cell r="A12221" t="str">
            <v>98685964F</v>
          </cell>
          <cell r="B12221" t="str">
            <v>YES</v>
          </cell>
        </row>
        <row r="12222">
          <cell r="A12222" t="str">
            <v>98687093E</v>
          </cell>
          <cell r="B12222" t="str">
            <v>YES</v>
          </cell>
        </row>
        <row r="12223">
          <cell r="A12223" t="str">
            <v>98689628F</v>
          </cell>
          <cell r="B12223" t="str">
            <v>YES</v>
          </cell>
        </row>
        <row r="12224">
          <cell r="A12224" t="str">
            <v>98692611F</v>
          </cell>
          <cell r="B12224" t="str">
            <v>YES</v>
          </cell>
        </row>
        <row r="12225">
          <cell r="A12225" t="str">
            <v>98693738E</v>
          </cell>
          <cell r="B12225" t="str">
            <v>YES</v>
          </cell>
        </row>
        <row r="12226">
          <cell r="A12226" t="str">
            <v>98695514E</v>
          </cell>
          <cell r="B12226" t="str">
            <v>YES</v>
          </cell>
        </row>
        <row r="12227">
          <cell r="A12227" t="str">
            <v>98696111F</v>
          </cell>
          <cell r="B12227" t="str">
            <v>YES</v>
          </cell>
        </row>
        <row r="12228">
          <cell r="A12228" t="str">
            <v>98697193E</v>
          </cell>
          <cell r="B12228" t="str">
            <v>YES</v>
          </cell>
        </row>
        <row r="12229">
          <cell r="A12229" t="str">
            <v>98697615E</v>
          </cell>
          <cell r="B12229" t="str">
            <v>YES</v>
          </cell>
        </row>
        <row r="12230">
          <cell r="A12230" t="str">
            <v>98698223F</v>
          </cell>
          <cell r="B12230" t="str">
            <v>YES</v>
          </cell>
        </row>
        <row r="12231">
          <cell r="A12231" t="str">
            <v>98699140F</v>
          </cell>
          <cell r="B12231" t="str">
            <v>YES</v>
          </cell>
        </row>
        <row r="12232">
          <cell r="A12232" t="str">
            <v>98699648E</v>
          </cell>
          <cell r="B12232" t="str">
            <v>YES</v>
          </cell>
        </row>
        <row r="12233">
          <cell r="A12233" t="str">
            <v>98699718E</v>
          </cell>
          <cell r="B12233" t="str">
            <v>YES</v>
          </cell>
        </row>
        <row r="12234">
          <cell r="A12234" t="str">
            <v>98703555E</v>
          </cell>
          <cell r="B12234" t="str">
            <v>YES</v>
          </cell>
        </row>
        <row r="12235">
          <cell r="A12235" t="str">
            <v>98704568F</v>
          </cell>
          <cell r="B12235" t="str">
            <v>YES</v>
          </cell>
        </row>
        <row r="12236">
          <cell r="A12236" t="str">
            <v>98704957D</v>
          </cell>
          <cell r="B12236" t="str">
            <v>YES</v>
          </cell>
        </row>
        <row r="12237">
          <cell r="A12237" t="str">
            <v>98705410F</v>
          </cell>
          <cell r="B12237" t="str">
            <v>YES</v>
          </cell>
        </row>
        <row r="12238">
          <cell r="A12238" t="str">
            <v>98705982F</v>
          </cell>
          <cell r="B12238" t="str">
            <v>YES</v>
          </cell>
        </row>
        <row r="12239">
          <cell r="A12239" t="str">
            <v>98706699E</v>
          </cell>
          <cell r="B12239" t="str">
            <v>YES</v>
          </cell>
        </row>
        <row r="12240">
          <cell r="A12240" t="str">
            <v xml:space="preserve">98706699E </v>
          </cell>
          <cell r="B12240" t="str">
            <v>YES</v>
          </cell>
        </row>
        <row r="12241">
          <cell r="A12241" t="str">
            <v>98707345F</v>
          </cell>
          <cell r="B12241" t="str">
            <v>YES</v>
          </cell>
        </row>
        <row r="12242">
          <cell r="A12242" t="str">
            <v>98707562F</v>
          </cell>
          <cell r="B12242" t="str">
            <v>YES</v>
          </cell>
        </row>
        <row r="12243">
          <cell r="A12243" t="str">
            <v>98708388E</v>
          </cell>
          <cell r="B12243" t="str">
            <v>YES</v>
          </cell>
        </row>
        <row r="12244">
          <cell r="A12244" t="str">
            <v>98709463E</v>
          </cell>
          <cell r="B12244" t="str">
            <v>YES</v>
          </cell>
        </row>
        <row r="12245">
          <cell r="A12245" t="str">
            <v>98710122F</v>
          </cell>
          <cell r="B12245" t="str">
            <v>YES</v>
          </cell>
        </row>
        <row r="12246">
          <cell r="A12246" t="str">
            <v>98711140D</v>
          </cell>
          <cell r="B12246" t="str">
            <v>YES</v>
          </cell>
        </row>
        <row r="12247">
          <cell r="A12247" t="str">
            <v>98711218E</v>
          </cell>
          <cell r="B12247" t="str">
            <v>YES</v>
          </cell>
        </row>
        <row r="12248">
          <cell r="A12248" t="str">
            <v>98712396E</v>
          </cell>
          <cell r="B12248" t="str">
            <v>YES</v>
          </cell>
        </row>
        <row r="12249">
          <cell r="A12249" t="str">
            <v>98712503F</v>
          </cell>
          <cell r="B12249" t="str">
            <v>YES</v>
          </cell>
        </row>
        <row r="12250">
          <cell r="A12250" t="str">
            <v>98712888E</v>
          </cell>
          <cell r="B12250" t="str">
            <v>YES</v>
          </cell>
        </row>
        <row r="12251">
          <cell r="A12251" t="str">
            <v>98714539E</v>
          </cell>
          <cell r="B12251" t="str">
            <v>YES</v>
          </cell>
        </row>
        <row r="12252">
          <cell r="A12252" t="str">
            <v>98715229E</v>
          </cell>
          <cell r="B12252" t="str">
            <v>YES</v>
          </cell>
        </row>
        <row r="12253">
          <cell r="A12253" t="str">
            <v>98715810E</v>
          </cell>
          <cell r="B12253" t="str">
            <v>YES</v>
          </cell>
        </row>
        <row r="12254">
          <cell r="A12254" t="str">
            <v>98716713F</v>
          </cell>
          <cell r="B12254" t="str">
            <v>YES</v>
          </cell>
        </row>
        <row r="12255">
          <cell r="A12255" t="str">
            <v>98719852E</v>
          </cell>
          <cell r="B12255" t="str">
            <v>YES</v>
          </cell>
        </row>
        <row r="12256">
          <cell r="A12256" t="str">
            <v>98720223F</v>
          </cell>
          <cell r="B12256" t="str">
            <v>YES</v>
          </cell>
        </row>
        <row r="12257">
          <cell r="A12257" t="str">
            <v>98721551E</v>
          </cell>
          <cell r="B12257" t="str">
            <v>YES</v>
          </cell>
        </row>
        <row r="12258">
          <cell r="A12258" t="str">
            <v>98721757E</v>
          </cell>
          <cell r="B12258" t="str">
            <v>YES</v>
          </cell>
        </row>
        <row r="12259">
          <cell r="A12259" t="str">
            <v>98721847E</v>
          </cell>
          <cell r="B12259" t="str">
            <v>YES</v>
          </cell>
        </row>
        <row r="12260">
          <cell r="A12260" t="str">
            <v>98724437E</v>
          </cell>
          <cell r="B12260" t="str">
            <v>YES</v>
          </cell>
        </row>
        <row r="12261">
          <cell r="A12261" t="str">
            <v>98724698D</v>
          </cell>
          <cell r="B12261" t="str">
            <v>YES</v>
          </cell>
        </row>
        <row r="12262">
          <cell r="A12262" t="str">
            <v>98725319E</v>
          </cell>
          <cell r="B12262" t="str">
            <v>YES</v>
          </cell>
        </row>
        <row r="12263">
          <cell r="A12263" t="str">
            <v>98726419F</v>
          </cell>
          <cell r="B12263" t="str">
            <v>YES</v>
          </cell>
        </row>
        <row r="12264">
          <cell r="A12264" t="str">
            <v>98726632F</v>
          </cell>
          <cell r="B12264" t="str">
            <v>YES</v>
          </cell>
        </row>
        <row r="12265">
          <cell r="A12265" t="str">
            <v>98727267D</v>
          </cell>
          <cell r="B12265" t="str">
            <v>YES</v>
          </cell>
        </row>
        <row r="12266">
          <cell r="A12266" t="str">
            <v>98727473F</v>
          </cell>
          <cell r="B12266" t="str">
            <v>YES</v>
          </cell>
        </row>
        <row r="12267">
          <cell r="A12267" t="str">
            <v>98728590F</v>
          </cell>
          <cell r="B12267" t="str">
            <v>YES</v>
          </cell>
        </row>
        <row r="12268">
          <cell r="A12268" t="str">
            <v>98729800E</v>
          </cell>
          <cell r="B12268" t="str">
            <v>YES</v>
          </cell>
        </row>
        <row r="12269">
          <cell r="A12269" t="str">
            <v>98729870E</v>
          </cell>
          <cell r="B12269" t="str">
            <v>YES</v>
          </cell>
        </row>
        <row r="12270">
          <cell r="A12270" t="str">
            <v>98732274E</v>
          </cell>
          <cell r="B12270" t="str">
            <v>YES</v>
          </cell>
        </row>
        <row r="12271">
          <cell r="A12271" t="str">
            <v>98733195E</v>
          </cell>
          <cell r="B12271" t="str">
            <v>YES</v>
          </cell>
        </row>
        <row r="12272">
          <cell r="A12272" t="str">
            <v>98733566E</v>
          </cell>
          <cell r="B12272" t="str">
            <v>YES</v>
          </cell>
        </row>
        <row r="12273">
          <cell r="A12273" t="str">
            <v>98734398E</v>
          </cell>
          <cell r="B12273" t="str">
            <v>YES</v>
          </cell>
        </row>
        <row r="12274">
          <cell r="A12274" t="str">
            <v>98734451F</v>
          </cell>
          <cell r="B12274" t="str">
            <v>YES</v>
          </cell>
        </row>
        <row r="12275">
          <cell r="A12275" t="str">
            <v>98735297F</v>
          </cell>
          <cell r="B12275" t="str">
            <v>YES</v>
          </cell>
        </row>
        <row r="12276">
          <cell r="A12276" t="str">
            <v>98736142F</v>
          </cell>
          <cell r="B12276" t="str">
            <v>YES</v>
          </cell>
        </row>
        <row r="12277">
          <cell r="A12277" t="str">
            <v>98736153F</v>
          </cell>
          <cell r="B12277" t="str">
            <v>YES</v>
          </cell>
        </row>
        <row r="12278">
          <cell r="A12278" t="str">
            <v>98738300F</v>
          </cell>
          <cell r="B12278" t="str">
            <v>YES</v>
          </cell>
        </row>
        <row r="12279">
          <cell r="A12279" t="str">
            <v>98738949D</v>
          </cell>
          <cell r="B12279" t="str">
            <v>YES</v>
          </cell>
        </row>
        <row r="12280">
          <cell r="A12280" t="str">
            <v>98739501F</v>
          </cell>
          <cell r="B12280" t="str">
            <v>YES</v>
          </cell>
        </row>
        <row r="12281">
          <cell r="A12281" t="str">
            <v>98739902F</v>
          </cell>
          <cell r="B12281" t="str">
            <v>YES</v>
          </cell>
        </row>
        <row r="12282">
          <cell r="A12282" t="str">
            <v>98740442F</v>
          </cell>
          <cell r="B12282" t="str">
            <v>YES</v>
          </cell>
        </row>
        <row r="12283">
          <cell r="A12283" t="str">
            <v>98740894E</v>
          </cell>
          <cell r="B12283" t="str">
            <v>YES</v>
          </cell>
        </row>
        <row r="12284">
          <cell r="A12284" t="str">
            <v>98741086E</v>
          </cell>
          <cell r="B12284" t="str">
            <v>YES</v>
          </cell>
        </row>
        <row r="12285">
          <cell r="A12285" t="str">
            <v>98741539E</v>
          </cell>
          <cell r="B12285" t="str">
            <v>YES</v>
          </cell>
        </row>
        <row r="12286">
          <cell r="A12286" t="str">
            <v>98741613F</v>
          </cell>
          <cell r="B12286" t="str">
            <v>YES</v>
          </cell>
        </row>
        <row r="12287">
          <cell r="A12287" t="str">
            <v>98743501F</v>
          </cell>
          <cell r="B12287" t="str">
            <v>YES</v>
          </cell>
        </row>
        <row r="12288">
          <cell r="A12288" t="str">
            <v>98743655F</v>
          </cell>
          <cell r="B12288" t="str">
            <v>YES</v>
          </cell>
        </row>
        <row r="12289">
          <cell r="A12289" t="str">
            <v>98745164F</v>
          </cell>
          <cell r="B12289" t="str">
            <v>YES</v>
          </cell>
        </row>
        <row r="12290">
          <cell r="A12290" t="str">
            <v>98745175F</v>
          </cell>
          <cell r="B12290" t="str">
            <v>YES</v>
          </cell>
        </row>
        <row r="12291">
          <cell r="A12291" t="str">
            <v>98745587D</v>
          </cell>
          <cell r="B12291" t="str">
            <v>YES</v>
          </cell>
        </row>
        <row r="12292">
          <cell r="A12292" t="str">
            <v>98747803F</v>
          </cell>
          <cell r="B12292" t="str">
            <v>YES</v>
          </cell>
        </row>
        <row r="12293">
          <cell r="A12293" t="str">
            <v>98748807F</v>
          </cell>
          <cell r="B12293" t="str">
            <v>YES</v>
          </cell>
        </row>
        <row r="12294">
          <cell r="A12294" t="str">
            <v>98749089E</v>
          </cell>
          <cell r="B12294" t="str">
            <v>YES</v>
          </cell>
        </row>
        <row r="12295">
          <cell r="A12295" t="str">
            <v>98749519E</v>
          </cell>
          <cell r="B12295" t="str">
            <v>YES</v>
          </cell>
        </row>
        <row r="12296">
          <cell r="A12296" t="str">
            <v>98749745E</v>
          </cell>
          <cell r="B12296" t="str">
            <v>YES</v>
          </cell>
        </row>
        <row r="12297">
          <cell r="A12297" t="str">
            <v>98749961F</v>
          </cell>
          <cell r="B12297" t="str">
            <v>YES</v>
          </cell>
        </row>
        <row r="12298">
          <cell r="A12298" t="str">
            <v>98750896E</v>
          </cell>
          <cell r="B12298" t="str">
            <v>YES</v>
          </cell>
        </row>
        <row r="12299">
          <cell r="A12299" t="str">
            <v>98751443E</v>
          </cell>
          <cell r="B12299" t="str">
            <v>YES</v>
          </cell>
        </row>
        <row r="12300">
          <cell r="A12300" t="str">
            <v>98751551F</v>
          </cell>
          <cell r="B12300" t="str">
            <v>YES</v>
          </cell>
        </row>
        <row r="12301">
          <cell r="A12301" t="str">
            <v>98752324F</v>
          </cell>
          <cell r="B12301" t="str">
            <v>YES</v>
          </cell>
        </row>
        <row r="12302">
          <cell r="A12302" t="str">
            <v>98752650F</v>
          </cell>
          <cell r="B12302" t="str">
            <v>YES</v>
          </cell>
        </row>
        <row r="12303">
          <cell r="A12303" t="str">
            <v>98753403F</v>
          </cell>
          <cell r="B12303" t="str">
            <v>YES</v>
          </cell>
        </row>
        <row r="12304">
          <cell r="A12304" t="str">
            <v>98753448E</v>
          </cell>
          <cell r="B12304" t="str">
            <v>YES</v>
          </cell>
        </row>
        <row r="12305">
          <cell r="A12305" t="str">
            <v>98753643F</v>
          </cell>
          <cell r="B12305" t="str">
            <v>YES</v>
          </cell>
        </row>
        <row r="12306">
          <cell r="A12306" t="str">
            <v>98755260E</v>
          </cell>
          <cell r="B12306" t="str">
            <v>YES</v>
          </cell>
        </row>
        <row r="12307">
          <cell r="A12307" t="str">
            <v>98755952E</v>
          </cell>
          <cell r="B12307" t="str">
            <v>YES</v>
          </cell>
        </row>
        <row r="12308">
          <cell r="A12308" t="str">
            <v>98756449E</v>
          </cell>
          <cell r="B12308" t="str">
            <v>YES</v>
          </cell>
        </row>
        <row r="12309">
          <cell r="A12309" t="str">
            <v>98757778E</v>
          </cell>
          <cell r="B12309" t="str">
            <v>YES</v>
          </cell>
        </row>
        <row r="12310">
          <cell r="A12310" t="str">
            <v>98760581F</v>
          </cell>
          <cell r="B12310" t="str">
            <v>YES</v>
          </cell>
        </row>
        <row r="12311">
          <cell r="A12311" t="str">
            <v>98761183E</v>
          </cell>
          <cell r="B12311" t="str">
            <v>YES</v>
          </cell>
        </row>
        <row r="12312">
          <cell r="A12312" t="str">
            <v>98762670F</v>
          </cell>
          <cell r="B12312" t="str">
            <v>YES</v>
          </cell>
        </row>
        <row r="12313">
          <cell r="A12313" t="str">
            <v>98763220F</v>
          </cell>
          <cell r="B12313" t="str">
            <v>YES</v>
          </cell>
        </row>
        <row r="12314">
          <cell r="A12314" t="str">
            <v>98764200F</v>
          </cell>
          <cell r="B12314" t="str">
            <v>YES</v>
          </cell>
        </row>
        <row r="12315">
          <cell r="A12315" t="str">
            <v>98764441D</v>
          </cell>
          <cell r="B12315" t="str">
            <v>YES</v>
          </cell>
        </row>
        <row r="12316">
          <cell r="A12316" t="str">
            <v>98765036E</v>
          </cell>
          <cell r="B12316" t="str">
            <v>YES</v>
          </cell>
        </row>
        <row r="12317">
          <cell r="A12317" t="str">
            <v>98767383F</v>
          </cell>
          <cell r="B12317" t="str">
            <v>YES</v>
          </cell>
        </row>
        <row r="12318">
          <cell r="A12318" t="str">
            <v>98767422F</v>
          </cell>
          <cell r="B12318" t="str">
            <v>YES</v>
          </cell>
        </row>
        <row r="12319">
          <cell r="A12319" t="str">
            <v>98767559E</v>
          </cell>
          <cell r="B12319" t="str">
            <v>YES</v>
          </cell>
        </row>
        <row r="12320">
          <cell r="A12320" t="str">
            <v>98768112F</v>
          </cell>
          <cell r="B12320" t="str">
            <v>YES</v>
          </cell>
        </row>
        <row r="12321">
          <cell r="A12321" t="str">
            <v>98768862F</v>
          </cell>
          <cell r="B12321" t="str">
            <v>YES</v>
          </cell>
        </row>
        <row r="12322">
          <cell r="A12322" t="str">
            <v>98769161E</v>
          </cell>
          <cell r="B12322" t="str">
            <v>YES</v>
          </cell>
        </row>
        <row r="12323">
          <cell r="A12323" t="str">
            <v>98769348E</v>
          </cell>
          <cell r="B12323" t="str">
            <v>YES</v>
          </cell>
        </row>
        <row r="12324">
          <cell r="A12324" t="str">
            <v>98769533E</v>
          </cell>
          <cell r="B12324" t="str">
            <v>YES</v>
          </cell>
        </row>
        <row r="12325">
          <cell r="A12325" t="str">
            <v>98769874F</v>
          </cell>
          <cell r="B12325" t="str">
            <v>YES</v>
          </cell>
        </row>
        <row r="12326">
          <cell r="A12326" t="str">
            <v>98770061F</v>
          </cell>
          <cell r="B12326" t="str">
            <v>YES</v>
          </cell>
        </row>
        <row r="12327">
          <cell r="A12327" t="str">
            <v>98770240F</v>
          </cell>
          <cell r="B12327" t="str">
            <v>YES</v>
          </cell>
        </row>
        <row r="12328">
          <cell r="A12328" t="str">
            <v>98771145E</v>
          </cell>
          <cell r="B12328" t="str">
            <v>YES</v>
          </cell>
        </row>
        <row r="12329">
          <cell r="A12329" t="str">
            <v>98771648F</v>
          </cell>
          <cell r="B12329" t="str">
            <v>YES</v>
          </cell>
        </row>
        <row r="12330">
          <cell r="A12330" t="str">
            <v>98771737F</v>
          </cell>
          <cell r="B12330" t="str">
            <v>YES</v>
          </cell>
        </row>
        <row r="12331">
          <cell r="A12331" t="str">
            <v>98772193E</v>
          </cell>
          <cell r="B12331" t="str">
            <v>YES</v>
          </cell>
        </row>
        <row r="12332">
          <cell r="A12332" t="str">
            <v>98772560D</v>
          </cell>
          <cell r="B12332" t="str">
            <v>YES</v>
          </cell>
        </row>
        <row r="12333">
          <cell r="A12333" t="str">
            <v>98772634F</v>
          </cell>
          <cell r="B12333" t="str">
            <v>YES</v>
          </cell>
        </row>
        <row r="12334">
          <cell r="A12334" t="str">
            <v>98775137E</v>
          </cell>
          <cell r="B12334" t="str">
            <v>YES</v>
          </cell>
        </row>
        <row r="12335">
          <cell r="A12335" t="str">
            <v>98775439E</v>
          </cell>
          <cell r="B12335" t="str">
            <v>YES</v>
          </cell>
        </row>
        <row r="12336">
          <cell r="A12336" t="str">
            <v>98775508E</v>
          </cell>
          <cell r="B12336" t="str">
            <v>YES</v>
          </cell>
        </row>
        <row r="12337">
          <cell r="A12337" t="str">
            <v>98776470F</v>
          </cell>
          <cell r="B12337" t="str">
            <v>YES</v>
          </cell>
        </row>
        <row r="12338">
          <cell r="A12338" t="str">
            <v>98776598E</v>
          </cell>
          <cell r="B12338" t="str">
            <v>YES</v>
          </cell>
        </row>
        <row r="12339">
          <cell r="A12339" t="str">
            <v>98777586D</v>
          </cell>
          <cell r="B12339" t="str">
            <v>YES</v>
          </cell>
        </row>
        <row r="12340">
          <cell r="A12340" t="str">
            <v>98778646E</v>
          </cell>
          <cell r="B12340" t="str">
            <v>YES</v>
          </cell>
        </row>
        <row r="12341">
          <cell r="A12341" t="str">
            <v>98779355E</v>
          </cell>
          <cell r="B12341" t="str">
            <v>YES</v>
          </cell>
        </row>
        <row r="12342">
          <cell r="A12342" t="str">
            <v>98779570E</v>
          </cell>
          <cell r="B12342" t="str">
            <v>YES</v>
          </cell>
        </row>
        <row r="12343">
          <cell r="A12343" t="str">
            <v>98781492F</v>
          </cell>
          <cell r="B12343" t="str">
            <v>YES</v>
          </cell>
        </row>
        <row r="12344">
          <cell r="A12344" t="str">
            <v>98782044F</v>
          </cell>
          <cell r="B12344" t="str">
            <v>YES</v>
          </cell>
        </row>
        <row r="12345">
          <cell r="A12345" t="str">
            <v>98782399D</v>
          </cell>
          <cell r="B12345" t="str">
            <v>YES</v>
          </cell>
        </row>
        <row r="12346">
          <cell r="A12346" t="str">
            <v>98783330F</v>
          </cell>
          <cell r="B12346" t="str">
            <v>YES</v>
          </cell>
        </row>
        <row r="12347">
          <cell r="A12347" t="str">
            <v>98785198F</v>
          </cell>
          <cell r="B12347" t="str">
            <v>YES</v>
          </cell>
        </row>
        <row r="12348">
          <cell r="A12348" t="str">
            <v>98785206E</v>
          </cell>
          <cell r="B12348" t="str">
            <v>YES</v>
          </cell>
        </row>
        <row r="12349">
          <cell r="A12349" t="str">
            <v>98785322F</v>
          </cell>
          <cell r="B12349" t="str">
            <v>YES</v>
          </cell>
        </row>
        <row r="12350">
          <cell r="A12350" t="str">
            <v>98785958D</v>
          </cell>
          <cell r="B12350" t="str">
            <v>YES</v>
          </cell>
        </row>
        <row r="12351">
          <cell r="A12351" t="str">
            <v>98786070F</v>
          </cell>
          <cell r="B12351" t="str">
            <v>YES</v>
          </cell>
        </row>
        <row r="12352">
          <cell r="A12352" t="str">
            <v>98786368E</v>
          </cell>
          <cell r="B12352" t="str">
            <v>YES</v>
          </cell>
        </row>
        <row r="12353">
          <cell r="A12353" t="str">
            <v>98788969E</v>
          </cell>
          <cell r="B12353" t="str">
            <v>YES</v>
          </cell>
        </row>
        <row r="12354">
          <cell r="A12354" t="str">
            <v>98789282E</v>
          </cell>
          <cell r="B12354" t="str">
            <v>YES</v>
          </cell>
        </row>
        <row r="12355">
          <cell r="A12355" t="str">
            <v>98789374E</v>
          </cell>
          <cell r="B12355" t="str">
            <v>YES</v>
          </cell>
        </row>
        <row r="12356">
          <cell r="A12356" t="str">
            <v>98790498D</v>
          </cell>
          <cell r="B12356" t="str">
            <v>YES</v>
          </cell>
        </row>
        <row r="12357">
          <cell r="A12357" t="str">
            <v>98791416E</v>
          </cell>
          <cell r="B12357" t="str">
            <v>YES</v>
          </cell>
        </row>
        <row r="12358">
          <cell r="A12358" t="str">
            <v>98792163E</v>
          </cell>
          <cell r="B12358" t="str">
            <v>YES</v>
          </cell>
        </row>
        <row r="12359">
          <cell r="A12359" t="str">
            <v>98792575D</v>
          </cell>
          <cell r="B12359" t="str">
            <v>YES</v>
          </cell>
        </row>
        <row r="12360">
          <cell r="A12360" t="str">
            <v>98793304F</v>
          </cell>
          <cell r="B12360" t="str">
            <v>YES</v>
          </cell>
        </row>
        <row r="12361">
          <cell r="A12361" t="str">
            <v>98793429D</v>
          </cell>
          <cell r="B12361" t="str">
            <v>YES</v>
          </cell>
        </row>
        <row r="12362">
          <cell r="A12362" t="str">
            <v>98793552F</v>
          </cell>
          <cell r="B12362" t="str">
            <v>YES</v>
          </cell>
        </row>
        <row r="12363">
          <cell r="A12363" t="str">
            <v>98795189F</v>
          </cell>
          <cell r="B12363" t="str">
            <v>YES</v>
          </cell>
        </row>
        <row r="12364">
          <cell r="A12364" t="str">
            <v>98795392E</v>
          </cell>
          <cell r="B12364" t="str">
            <v>YES</v>
          </cell>
        </row>
        <row r="12365">
          <cell r="A12365" t="str">
            <v>98795869C</v>
          </cell>
          <cell r="B12365" t="str">
            <v>YES</v>
          </cell>
        </row>
        <row r="12366">
          <cell r="A12366" t="str">
            <v>98796168D</v>
          </cell>
          <cell r="B12366" t="str">
            <v>YES</v>
          </cell>
        </row>
        <row r="12367">
          <cell r="A12367" t="str">
            <v>98796461F</v>
          </cell>
          <cell r="B12367" t="str">
            <v>YES</v>
          </cell>
        </row>
        <row r="12368">
          <cell r="A12368" t="str">
            <v>98797013F</v>
          </cell>
          <cell r="B12368" t="str">
            <v>YES</v>
          </cell>
        </row>
        <row r="12369">
          <cell r="A12369" t="str">
            <v>98798051F</v>
          </cell>
          <cell r="B12369" t="str">
            <v>YES</v>
          </cell>
        </row>
        <row r="12370">
          <cell r="A12370" t="str">
            <v>98799124F</v>
          </cell>
          <cell r="B12370" t="str">
            <v>YES</v>
          </cell>
        </row>
        <row r="12371">
          <cell r="A12371" t="str">
            <v>98799320F</v>
          </cell>
          <cell r="B12371" t="str">
            <v>YES</v>
          </cell>
        </row>
        <row r="12372">
          <cell r="A12372" t="str">
            <v>98800509D</v>
          </cell>
          <cell r="B12372" t="str">
            <v>YES</v>
          </cell>
        </row>
        <row r="12373">
          <cell r="A12373" t="str">
            <v>98801047F</v>
          </cell>
          <cell r="B12373" t="str">
            <v>YES</v>
          </cell>
        </row>
        <row r="12374">
          <cell r="A12374" t="str">
            <v>98801481F</v>
          </cell>
          <cell r="B12374" t="str">
            <v>YES</v>
          </cell>
        </row>
        <row r="12375">
          <cell r="A12375" t="str">
            <v>98804117F</v>
          </cell>
          <cell r="B12375" t="str">
            <v>YES</v>
          </cell>
        </row>
        <row r="12376">
          <cell r="A12376" t="str">
            <v>98806382F</v>
          </cell>
          <cell r="B12376" t="str">
            <v>YES</v>
          </cell>
        </row>
        <row r="12377">
          <cell r="A12377" t="str">
            <v>98806576E</v>
          </cell>
          <cell r="B12377" t="str">
            <v>YES</v>
          </cell>
        </row>
        <row r="12378">
          <cell r="A12378" t="str">
            <v>98806800E</v>
          </cell>
          <cell r="B12378" t="str">
            <v>YES</v>
          </cell>
        </row>
        <row r="12379">
          <cell r="A12379" t="str">
            <v>98807242F</v>
          </cell>
          <cell r="B12379" t="str">
            <v>YES</v>
          </cell>
        </row>
        <row r="12380">
          <cell r="A12380" t="str">
            <v>98807252D</v>
          </cell>
          <cell r="B12380" t="str">
            <v>YES</v>
          </cell>
        </row>
        <row r="12381">
          <cell r="A12381" t="str">
            <v>98807484F</v>
          </cell>
          <cell r="B12381" t="str">
            <v>YES</v>
          </cell>
        </row>
        <row r="12382">
          <cell r="A12382" t="str">
            <v>98808276E</v>
          </cell>
          <cell r="B12382" t="str">
            <v>YES</v>
          </cell>
        </row>
        <row r="12383">
          <cell r="A12383" t="str">
            <v>98809463F</v>
          </cell>
          <cell r="B12383" t="str">
            <v>YES</v>
          </cell>
        </row>
        <row r="12384">
          <cell r="A12384" t="str">
            <v>98809540F</v>
          </cell>
          <cell r="B12384" t="str">
            <v>YES</v>
          </cell>
        </row>
        <row r="12385">
          <cell r="A12385" t="str">
            <v>98810147E</v>
          </cell>
          <cell r="B12385" t="str">
            <v>YES</v>
          </cell>
        </row>
        <row r="12386">
          <cell r="A12386" t="str">
            <v>98810187E</v>
          </cell>
          <cell r="B12386" t="str">
            <v>YES</v>
          </cell>
        </row>
        <row r="12387">
          <cell r="A12387" t="str">
            <v>98811273F</v>
          </cell>
          <cell r="B12387" t="str">
            <v>YES</v>
          </cell>
        </row>
        <row r="12388">
          <cell r="A12388" t="str">
            <v>98811528E</v>
          </cell>
          <cell r="B12388" t="str">
            <v>YES</v>
          </cell>
        </row>
        <row r="12389">
          <cell r="A12389" t="str">
            <v>98812123F</v>
          </cell>
          <cell r="B12389" t="str">
            <v>YES</v>
          </cell>
        </row>
        <row r="12390">
          <cell r="A12390" t="str">
            <v>98812218E</v>
          </cell>
          <cell r="B12390" t="str">
            <v>YES</v>
          </cell>
        </row>
        <row r="12391">
          <cell r="A12391" t="str">
            <v>98813323F</v>
          </cell>
          <cell r="B12391" t="str">
            <v>YES</v>
          </cell>
        </row>
        <row r="12392">
          <cell r="A12392" t="str">
            <v>98814578E</v>
          </cell>
          <cell r="B12392" t="str">
            <v>YES</v>
          </cell>
        </row>
        <row r="12393">
          <cell r="A12393" t="str">
            <v>98816403F</v>
          </cell>
          <cell r="B12393" t="str">
            <v>YES</v>
          </cell>
        </row>
        <row r="12394">
          <cell r="A12394" t="str">
            <v>98816493F</v>
          </cell>
          <cell r="B12394" t="str">
            <v>YES</v>
          </cell>
        </row>
        <row r="12395">
          <cell r="A12395" t="str">
            <v>98818113F</v>
          </cell>
          <cell r="B12395" t="str">
            <v>YES</v>
          </cell>
        </row>
        <row r="12396">
          <cell r="A12396" t="str">
            <v>98818198D</v>
          </cell>
          <cell r="B12396" t="str">
            <v>YES</v>
          </cell>
        </row>
        <row r="12397">
          <cell r="A12397" t="str">
            <v>98818535E</v>
          </cell>
          <cell r="B12397" t="str">
            <v>YES</v>
          </cell>
        </row>
        <row r="12398">
          <cell r="A12398" t="str">
            <v>98819012F</v>
          </cell>
          <cell r="B12398" t="str">
            <v>YES</v>
          </cell>
        </row>
        <row r="12399">
          <cell r="A12399" t="str">
            <v>98819423F</v>
          </cell>
          <cell r="B12399" t="str">
            <v>YES</v>
          </cell>
        </row>
        <row r="12400">
          <cell r="A12400" t="str">
            <v>98820874E</v>
          </cell>
          <cell r="B12400" t="str">
            <v>YES</v>
          </cell>
        </row>
        <row r="12401">
          <cell r="A12401" t="str">
            <v>98821543F</v>
          </cell>
          <cell r="B12401" t="str">
            <v>YES</v>
          </cell>
        </row>
        <row r="12402">
          <cell r="A12402" t="str">
            <v>98822453F</v>
          </cell>
          <cell r="B12402" t="str">
            <v>YES</v>
          </cell>
        </row>
        <row r="12403">
          <cell r="A12403" t="str">
            <v>98822690D</v>
          </cell>
          <cell r="B12403" t="str">
            <v>YES</v>
          </cell>
        </row>
        <row r="12404">
          <cell r="A12404" t="str">
            <v>98825679F</v>
          </cell>
          <cell r="B12404" t="str">
            <v>YES</v>
          </cell>
        </row>
        <row r="12405">
          <cell r="A12405" t="str">
            <v>98825969D</v>
          </cell>
          <cell r="B12405" t="str">
            <v>YES</v>
          </cell>
        </row>
        <row r="12406">
          <cell r="A12406" t="str">
            <v>98826010F</v>
          </cell>
          <cell r="B12406" t="str">
            <v>YES</v>
          </cell>
        </row>
        <row r="12407">
          <cell r="A12407" t="str">
            <v>98826356E</v>
          </cell>
          <cell r="B12407" t="str">
            <v>YES</v>
          </cell>
        </row>
        <row r="12408">
          <cell r="A12408" t="str">
            <v>98827332F</v>
          </cell>
          <cell r="B12408" t="str">
            <v>YES</v>
          </cell>
        </row>
        <row r="12409">
          <cell r="A12409" t="str">
            <v>98827904E</v>
          </cell>
          <cell r="B12409" t="str">
            <v>YES</v>
          </cell>
        </row>
        <row r="12410">
          <cell r="A12410" t="str">
            <v>98828244F</v>
          </cell>
          <cell r="B12410" t="str">
            <v>YES</v>
          </cell>
        </row>
        <row r="12411">
          <cell r="A12411" t="str">
            <v>98829568E</v>
          </cell>
          <cell r="B12411" t="str">
            <v>YES</v>
          </cell>
        </row>
        <row r="12412">
          <cell r="A12412" t="str">
            <v>98829863F</v>
          </cell>
          <cell r="B12412" t="str">
            <v>YES</v>
          </cell>
        </row>
        <row r="12413">
          <cell r="A12413" t="str">
            <v>98830709E</v>
          </cell>
          <cell r="B12413" t="str">
            <v>YES</v>
          </cell>
        </row>
        <row r="12414">
          <cell r="A12414" t="str">
            <v>98831869E</v>
          </cell>
          <cell r="B12414" t="str">
            <v>YES</v>
          </cell>
        </row>
        <row r="12415">
          <cell r="A12415" t="str">
            <v>98832434E</v>
          </cell>
          <cell r="B12415" t="str">
            <v>YES</v>
          </cell>
        </row>
        <row r="12416">
          <cell r="A12416" t="str">
            <v>98833565E</v>
          </cell>
          <cell r="B12416" t="str">
            <v>YES</v>
          </cell>
        </row>
        <row r="12417">
          <cell r="A12417" t="str">
            <v>98833726F</v>
          </cell>
          <cell r="B12417" t="str">
            <v>YES</v>
          </cell>
        </row>
        <row r="12418">
          <cell r="A12418" t="str">
            <v>98834636D</v>
          </cell>
          <cell r="B12418" t="str">
            <v>YES</v>
          </cell>
        </row>
        <row r="12419">
          <cell r="A12419" t="str">
            <v>98835140F</v>
          </cell>
          <cell r="B12419" t="str">
            <v>YES</v>
          </cell>
        </row>
        <row r="12420">
          <cell r="A12420" t="str">
            <v>98837378E</v>
          </cell>
          <cell r="B12420" t="str">
            <v>YES</v>
          </cell>
        </row>
        <row r="12421">
          <cell r="A12421" t="str">
            <v>98838286E</v>
          </cell>
          <cell r="B12421" t="str">
            <v>YES</v>
          </cell>
        </row>
        <row r="12422">
          <cell r="A12422" t="str">
            <v>98838457E</v>
          </cell>
          <cell r="B12422" t="str">
            <v>YES</v>
          </cell>
        </row>
        <row r="12423">
          <cell r="A12423" t="str">
            <v>98838925E</v>
          </cell>
          <cell r="B12423" t="str">
            <v>YES</v>
          </cell>
        </row>
        <row r="12424">
          <cell r="A12424" t="str">
            <v>98839892F</v>
          </cell>
          <cell r="B12424" t="str">
            <v>YES</v>
          </cell>
        </row>
        <row r="12425">
          <cell r="A12425" t="str">
            <v>98840228D</v>
          </cell>
          <cell r="B12425" t="str">
            <v>YES</v>
          </cell>
        </row>
        <row r="12426">
          <cell r="A12426" t="str">
            <v>98840543F</v>
          </cell>
          <cell r="B12426" t="str">
            <v>YES</v>
          </cell>
        </row>
        <row r="12427">
          <cell r="A12427" t="str">
            <v>98841592F</v>
          </cell>
          <cell r="B12427" t="str">
            <v>YES</v>
          </cell>
        </row>
        <row r="12428">
          <cell r="A12428" t="str">
            <v>98841735F</v>
          </cell>
          <cell r="B12428" t="str">
            <v>YES</v>
          </cell>
        </row>
        <row r="12429">
          <cell r="A12429" t="str">
            <v>98842703E</v>
          </cell>
          <cell r="B12429" t="str">
            <v>YES</v>
          </cell>
        </row>
        <row r="12430">
          <cell r="A12430" t="str">
            <v>98842704E</v>
          </cell>
          <cell r="B12430" t="str">
            <v>YES</v>
          </cell>
        </row>
        <row r="12431">
          <cell r="A12431" t="str">
            <v>98843244E</v>
          </cell>
          <cell r="B12431" t="str">
            <v>YES</v>
          </cell>
        </row>
        <row r="12432">
          <cell r="A12432" t="str">
            <v>98843502F</v>
          </cell>
          <cell r="B12432" t="str">
            <v>YES</v>
          </cell>
        </row>
        <row r="12433">
          <cell r="A12433" t="str">
            <v>98844288F</v>
          </cell>
          <cell r="B12433" t="str">
            <v>YES</v>
          </cell>
        </row>
        <row r="12434">
          <cell r="A12434" t="str">
            <v>98846359D</v>
          </cell>
          <cell r="B12434" t="str">
            <v>YES</v>
          </cell>
        </row>
        <row r="12435">
          <cell r="A12435" t="str">
            <v>98848427F</v>
          </cell>
          <cell r="B12435" t="str">
            <v>YES</v>
          </cell>
        </row>
        <row r="12436">
          <cell r="A12436" t="str">
            <v>98848798D</v>
          </cell>
          <cell r="B12436" t="str">
            <v>YES</v>
          </cell>
        </row>
        <row r="12437">
          <cell r="A12437" t="str">
            <v>98849062F</v>
          </cell>
          <cell r="B12437" t="str">
            <v>YES</v>
          </cell>
        </row>
        <row r="12438">
          <cell r="A12438" t="str">
            <v>98849879E</v>
          </cell>
          <cell r="B12438" t="str">
            <v>YES</v>
          </cell>
        </row>
        <row r="12439">
          <cell r="A12439" t="str">
            <v>98850432F</v>
          </cell>
          <cell r="B12439" t="str">
            <v>YES</v>
          </cell>
        </row>
        <row r="12440">
          <cell r="A12440" t="str">
            <v>98851258D</v>
          </cell>
          <cell r="B12440" t="str">
            <v>YES</v>
          </cell>
        </row>
        <row r="12441">
          <cell r="A12441" t="str">
            <v>98851293F</v>
          </cell>
          <cell r="B12441" t="str">
            <v>YES</v>
          </cell>
        </row>
        <row r="12442">
          <cell r="A12442" t="str">
            <v>98851871F</v>
          </cell>
          <cell r="B12442" t="str">
            <v>YES</v>
          </cell>
        </row>
        <row r="12443">
          <cell r="A12443" t="str">
            <v>98854500F</v>
          </cell>
          <cell r="B12443" t="str">
            <v>YES</v>
          </cell>
        </row>
        <row r="12444">
          <cell r="A12444" t="str">
            <v>98855550F</v>
          </cell>
          <cell r="B12444" t="str">
            <v>YES</v>
          </cell>
        </row>
        <row r="12445">
          <cell r="A12445" t="str">
            <v>98856257D</v>
          </cell>
          <cell r="B12445" t="str">
            <v>YES</v>
          </cell>
        </row>
        <row r="12446">
          <cell r="A12446" t="str">
            <v>98856600F</v>
          </cell>
          <cell r="B12446" t="str">
            <v>YES</v>
          </cell>
        </row>
        <row r="12447">
          <cell r="A12447" t="str">
            <v>98857147E</v>
          </cell>
          <cell r="B12447" t="str">
            <v>YES</v>
          </cell>
        </row>
        <row r="12448">
          <cell r="A12448" t="str">
            <v>98857199E</v>
          </cell>
          <cell r="B12448" t="str">
            <v>YES</v>
          </cell>
        </row>
        <row r="12449">
          <cell r="A12449" t="str">
            <v>98857323F</v>
          </cell>
          <cell r="B12449" t="str">
            <v>YES</v>
          </cell>
        </row>
        <row r="12450">
          <cell r="A12450" t="str">
            <v>98857449E</v>
          </cell>
          <cell r="B12450" t="str">
            <v>YES</v>
          </cell>
        </row>
        <row r="12451">
          <cell r="A12451" t="str">
            <v>98858610G</v>
          </cell>
          <cell r="B12451" t="str">
            <v>YES</v>
          </cell>
        </row>
        <row r="12452">
          <cell r="A12452" t="str">
            <v>98858983E</v>
          </cell>
          <cell r="B12452" t="str">
            <v>YES</v>
          </cell>
        </row>
        <row r="12453">
          <cell r="A12453" t="str">
            <v>98859360F</v>
          </cell>
          <cell r="B12453" t="str">
            <v>YES</v>
          </cell>
        </row>
        <row r="12454">
          <cell r="A12454" t="str">
            <v>98859410E</v>
          </cell>
          <cell r="B12454" t="str">
            <v>YES</v>
          </cell>
        </row>
        <row r="12455">
          <cell r="A12455" t="str">
            <v>98859557D</v>
          </cell>
          <cell r="B12455" t="str">
            <v>YES</v>
          </cell>
        </row>
        <row r="12456">
          <cell r="A12456" t="str">
            <v>98859855E</v>
          </cell>
          <cell r="B12456" t="str">
            <v>YES</v>
          </cell>
        </row>
        <row r="12457">
          <cell r="A12457" t="str">
            <v>98860496E</v>
          </cell>
          <cell r="B12457" t="str">
            <v>YES</v>
          </cell>
        </row>
        <row r="12458">
          <cell r="A12458" t="str">
            <v>98861283F</v>
          </cell>
          <cell r="B12458" t="str">
            <v>YES</v>
          </cell>
        </row>
        <row r="12459">
          <cell r="A12459" t="str">
            <v>98862412E</v>
          </cell>
          <cell r="B12459" t="str">
            <v>YES</v>
          </cell>
        </row>
        <row r="12460">
          <cell r="A12460" t="str">
            <v>98864394E</v>
          </cell>
          <cell r="B12460" t="str">
            <v>YES</v>
          </cell>
        </row>
        <row r="12461">
          <cell r="A12461" t="str">
            <v>98864431F</v>
          </cell>
          <cell r="B12461" t="str">
            <v>YES</v>
          </cell>
        </row>
        <row r="12462">
          <cell r="A12462" t="str">
            <v>98865635E</v>
          </cell>
          <cell r="B12462" t="str">
            <v>YES</v>
          </cell>
        </row>
        <row r="12463">
          <cell r="A12463" t="str">
            <v>98865937E</v>
          </cell>
          <cell r="B12463" t="str">
            <v>YES</v>
          </cell>
        </row>
        <row r="12464">
          <cell r="A12464" t="str">
            <v>98866287E</v>
          </cell>
          <cell r="B12464" t="str">
            <v>YES</v>
          </cell>
        </row>
        <row r="12465">
          <cell r="A12465" t="str">
            <v>98866478E</v>
          </cell>
          <cell r="B12465" t="str">
            <v>YES</v>
          </cell>
        </row>
        <row r="12466">
          <cell r="A12466" t="str">
            <v>98866509F</v>
          </cell>
          <cell r="B12466" t="str">
            <v>YES</v>
          </cell>
        </row>
        <row r="12467">
          <cell r="A12467" t="str">
            <v>98867037E</v>
          </cell>
          <cell r="B12467" t="str">
            <v>YES</v>
          </cell>
        </row>
        <row r="12468">
          <cell r="A12468" t="str">
            <v>98867500D</v>
          </cell>
          <cell r="B12468" t="str">
            <v>YES</v>
          </cell>
        </row>
        <row r="12469">
          <cell r="A12469" t="str">
            <v>98869649E</v>
          </cell>
          <cell r="B12469" t="str">
            <v>YES</v>
          </cell>
        </row>
        <row r="12470">
          <cell r="A12470" t="str">
            <v>98870984E</v>
          </cell>
          <cell r="B12470" t="str">
            <v>YES</v>
          </cell>
        </row>
        <row r="12471">
          <cell r="A12471" t="str">
            <v>98871141D</v>
          </cell>
          <cell r="B12471" t="str">
            <v>YES</v>
          </cell>
        </row>
        <row r="12472">
          <cell r="A12472" t="str">
            <v>98871437E</v>
          </cell>
          <cell r="B12472" t="str">
            <v>YES</v>
          </cell>
        </row>
        <row r="12473">
          <cell r="A12473" t="str">
            <v>98871471F</v>
          </cell>
          <cell r="B12473" t="str">
            <v>YES</v>
          </cell>
        </row>
        <row r="12474">
          <cell r="A12474" t="str">
            <v>98871948E</v>
          </cell>
          <cell r="B12474" t="str">
            <v>YES</v>
          </cell>
        </row>
        <row r="12475">
          <cell r="A12475" t="str">
            <v>98872403F</v>
          </cell>
          <cell r="B12475" t="str">
            <v>YES</v>
          </cell>
        </row>
        <row r="12476">
          <cell r="A12476" t="str">
            <v>98872963F</v>
          </cell>
          <cell r="B12476" t="str">
            <v>YES</v>
          </cell>
        </row>
        <row r="12477">
          <cell r="A12477" t="str">
            <v>98873826F</v>
          </cell>
          <cell r="B12477" t="str">
            <v>YES</v>
          </cell>
        </row>
        <row r="12478">
          <cell r="A12478" t="str">
            <v>98874142F</v>
          </cell>
          <cell r="B12478" t="str">
            <v>YES</v>
          </cell>
        </row>
        <row r="12479">
          <cell r="A12479" t="str">
            <v>98874355E</v>
          </cell>
          <cell r="B12479" t="str">
            <v>YES</v>
          </cell>
        </row>
        <row r="12480">
          <cell r="A12480" t="str">
            <v>98874604F</v>
          </cell>
          <cell r="B12480" t="str">
            <v>YES</v>
          </cell>
        </row>
        <row r="12481">
          <cell r="A12481" t="str">
            <v>98874698E</v>
          </cell>
          <cell r="B12481" t="str">
            <v>YES</v>
          </cell>
        </row>
        <row r="12482">
          <cell r="A12482" t="str">
            <v>98875970F</v>
          </cell>
          <cell r="B12482" t="str">
            <v>YES</v>
          </cell>
        </row>
        <row r="12483">
          <cell r="A12483" t="str">
            <v>98878672E</v>
          </cell>
          <cell r="B12483" t="str">
            <v>YES</v>
          </cell>
        </row>
        <row r="12484">
          <cell r="A12484" t="str">
            <v>98878946E</v>
          </cell>
          <cell r="B12484" t="str">
            <v>YES</v>
          </cell>
        </row>
        <row r="12485">
          <cell r="A12485" t="str">
            <v>98879912F</v>
          </cell>
          <cell r="B12485" t="str">
            <v>YES</v>
          </cell>
        </row>
        <row r="12486">
          <cell r="A12486" t="str">
            <v>98881540F</v>
          </cell>
          <cell r="B12486" t="str">
            <v>YES</v>
          </cell>
        </row>
        <row r="12487">
          <cell r="A12487" t="str">
            <v>98882121D</v>
          </cell>
          <cell r="B12487" t="str">
            <v>YES</v>
          </cell>
        </row>
        <row r="12488">
          <cell r="A12488" t="str">
            <v>98882387E</v>
          </cell>
          <cell r="B12488" t="str">
            <v>YES</v>
          </cell>
        </row>
        <row r="12489">
          <cell r="A12489" t="str">
            <v>98882398F</v>
          </cell>
          <cell r="B12489" t="str">
            <v>YES</v>
          </cell>
        </row>
        <row r="12490">
          <cell r="A12490" t="str">
            <v>98884184F</v>
          </cell>
          <cell r="B12490" t="str">
            <v>YES</v>
          </cell>
        </row>
        <row r="12491">
          <cell r="A12491" t="str">
            <v>98884250F</v>
          </cell>
          <cell r="B12491" t="str">
            <v>YES</v>
          </cell>
        </row>
        <row r="12492">
          <cell r="A12492" t="str">
            <v>98884487E</v>
          </cell>
          <cell r="B12492" t="str">
            <v>YES</v>
          </cell>
        </row>
        <row r="12493">
          <cell r="A12493" t="str">
            <v>98885261E</v>
          </cell>
          <cell r="B12493" t="str">
            <v>YES</v>
          </cell>
        </row>
        <row r="12494">
          <cell r="A12494" t="str">
            <v>98885581F</v>
          </cell>
          <cell r="B12494" t="str">
            <v>YES</v>
          </cell>
        </row>
        <row r="12495">
          <cell r="A12495" t="str">
            <v>98885949D</v>
          </cell>
          <cell r="B12495" t="str">
            <v>YES</v>
          </cell>
        </row>
        <row r="12496">
          <cell r="A12496" t="str">
            <v>98886145F</v>
          </cell>
          <cell r="B12496" t="str">
            <v>YES</v>
          </cell>
        </row>
        <row r="12497">
          <cell r="A12497" t="str">
            <v>98887116E</v>
          </cell>
          <cell r="B12497" t="str">
            <v>YES</v>
          </cell>
        </row>
        <row r="12498">
          <cell r="A12498" t="str">
            <v>98889230E</v>
          </cell>
          <cell r="B12498" t="str">
            <v>YES</v>
          </cell>
        </row>
        <row r="12499">
          <cell r="A12499" t="str">
            <v>98889919D</v>
          </cell>
          <cell r="B12499" t="str">
            <v>YES</v>
          </cell>
        </row>
        <row r="12500">
          <cell r="A12500" t="str">
            <v>98891510F</v>
          </cell>
          <cell r="B12500" t="str">
            <v>YES</v>
          </cell>
        </row>
        <row r="12501">
          <cell r="A12501" t="str">
            <v>98892016E</v>
          </cell>
          <cell r="B12501" t="str">
            <v>YES</v>
          </cell>
        </row>
        <row r="12502">
          <cell r="A12502" t="str">
            <v>98892921F</v>
          </cell>
          <cell r="B12502" t="str">
            <v>YES</v>
          </cell>
        </row>
        <row r="12503">
          <cell r="A12503" t="str">
            <v>98893919E</v>
          </cell>
          <cell r="B12503" t="str">
            <v>YES</v>
          </cell>
        </row>
        <row r="12504">
          <cell r="A12504" t="str">
            <v>98894482F</v>
          </cell>
          <cell r="B12504" t="str">
            <v>YES</v>
          </cell>
        </row>
        <row r="12505">
          <cell r="A12505" t="str">
            <v>98894491F</v>
          </cell>
          <cell r="B12505" t="str">
            <v>YES</v>
          </cell>
        </row>
        <row r="12506">
          <cell r="A12506" t="str">
            <v>98894668E</v>
          </cell>
          <cell r="B12506" t="str">
            <v>YES</v>
          </cell>
        </row>
        <row r="12507">
          <cell r="A12507" t="str">
            <v>98895409E</v>
          </cell>
          <cell r="B12507" t="str">
            <v>YES</v>
          </cell>
        </row>
        <row r="12508">
          <cell r="A12508" t="str">
            <v>98895517F</v>
          </cell>
          <cell r="B12508" t="str">
            <v>YES</v>
          </cell>
        </row>
        <row r="12509">
          <cell r="A12509" t="str">
            <v>98897107E</v>
          </cell>
          <cell r="B12509" t="str">
            <v>YES</v>
          </cell>
        </row>
        <row r="12510">
          <cell r="A12510" t="str">
            <v>98897581F</v>
          </cell>
          <cell r="B12510" t="str">
            <v>YES</v>
          </cell>
        </row>
        <row r="12511">
          <cell r="A12511" t="str">
            <v>98897982F</v>
          </cell>
          <cell r="B12511" t="str">
            <v>YES</v>
          </cell>
        </row>
        <row r="12512">
          <cell r="A12512" t="str">
            <v>98899067E</v>
          </cell>
          <cell r="B12512" t="str">
            <v>YES</v>
          </cell>
        </row>
        <row r="12513">
          <cell r="A12513" t="str">
            <v>98900316E</v>
          </cell>
          <cell r="B12513" t="str">
            <v>YES</v>
          </cell>
        </row>
        <row r="12514">
          <cell r="A12514" t="str">
            <v>98900814F</v>
          </cell>
          <cell r="B12514" t="str">
            <v>YES</v>
          </cell>
        </row>
        <row r="12515">
          <cell r="A12515" t="str">
            <v>98900984E</v>
          </cell>
          <cell r="B12515" t="str">
            <v>YES</v>
          </cell>
        </row>
        <row r="12516">
          <cell r="A12516" t="str">
            <v>98901832E</v>
          </cell>
          <cell r="B12516" t="str">
            <v>YES</v>
          </cell>
        </row>
        <row r="12517">
          <cell r="A12517" t="str">
            <v>98902719E</v>
          </cell>
          <cell r="B12517" t="str">
            <v>YES</v>
          </cell>
        </row>
        <row r="12518">
          <cell r="A12518" t="str">
            <v>98902948D</v>
          </cell>
          <cell r="B12518" t="str">
            <v>YES</v>
          </cell>
        </row>
        <row r="12519">
          <cell r="A12519" t="str">
            <v>98903728E</v>
          </cell>
          <cell r="B12519" t="str">
            <v>YES</v>
          </cell>
        </row>
        <row r="12520">
          <cell r="A12520" t="str">
            <v>98905090E</v>
          </cell>
          <cell r="B12520" t="str">
            <v>YES</v>
          </cell>
        </row>
        <row r="12521">
          <cell r="A12521" t="str">
            <v>98905410F</v>
          </cell>
          <cell r="B12521" t="str">
            <v>YES</v>
          </cell>
        </row>
        <row r="12522">
          <cell r="A12522" t="str">
            <v>98905711F</v>
          </cell>
          <cell r="B12522" t="str">
            <v>YES</v>
          </cell>
        </row>
        <row r="12523">
          <cell r="A12523" t="str">
            <v>98907247D</v>
          </cell>
          <cell r="B12523" t="str">
            <v>YES</v>
          </cell>
        </row>
        <row r="12524">
          <cell r="A12524" t="str">
            <v>98909449D</v>
          </cell>
          <cell r="B12524" t="str">
            <v>YES</v>
          </cell>
        </row>
        <row r="12525">
          <cell r="A12525" t="str">
            <v xml:space="preserve">98909449D </v>
          </cell>
          <cell r="B12525" t="str">
            <v>YES</v>
          </cell>
        </row>
        <row r="12526">
          <cell r="A12526" t="str">
            <v>98909598E</v>
          </cell>
          <cell r="B12526" t="str">
            <v>YES</v>
          </cell>
        </row>
        <row r="12527">
          <cell r="A12527" t="str">
            <v>98909856E</v>
          </cell>
          <cell r="B12527" t="str">
            <v>YES</v>
          </cell>
        </row>
        <row r="12528">
          <cell r="A12528" t="str">
            <v>98909891F</v>
          </cell>
          <cell r="B12528" t="str">
            <v>YES</v>
          </cell>
        </row>
        <row r="12529">
          <cell r="A12529" t="str">
            <v>98910241F</v>
          </cell>
          <cell r="B12529" t="str">
            <v>YES</v>
          </cell>
        </row>
        <row r="12530">
          <cell r="A12530" t="str">
            <v>98910336F</v>
          </cell>
          <cell r="B12530" t="str">
            <v>YES</v>
          </cell>
        </row>
        <row r="12531">
          <cell r="A12531" t="str">
            <v>98910373D</v>
          </cell>
          <cell r="B12531" t="str">
            <v>YES</v>
          </cell>
        </row>
        <row r="12532">
          <cell r="A12532" t="str">
            <v>98911698E</v>
          </cell>
          <cell r="B12532" t="str">
            <v>YES</v>
          </cell>
        </row>
        <row r="12533">
          <cell r="A12533" t="str">
            <v>98913327E</v>
          </cell>
          <cell r="B12533" t="str">
            <v>YES</v>
          </cell>
        </row>
        <row r="12534">
          <cell r="A12534" t="str">
            <v>98913988E</v>
          </cell>
          <cell r="B12534" t="str">
            <v>YES</v>
          </cell>
        </row>
        <row r="12535">
          <cell r="A12535" t="str">
            <v>98914272E</v>
          </cell>
          <cell r="B12535" t="str">
            <v>YES</v>
          </cell>
        </row>
        <row r="12536">
          <cell r="A12536" t="str">
            <v>98915503F</v>
          </cell>
          <cell r="B12536" t="str">
            <v>YES</v>
          </cell>
        </row>
        <row r="12537">
          <cell r="A12537" t="str">
            <v>98916120E</v>
          </cell>
          <cell r="B12537" t="str">
            <v>YES</v>
          </cell>
        </row>
        <row r="12538">
          <cell r="A12538" t="str">
            <v>98916433E</v>
          </cell>
          <cell r="B12538" t="str">
            <v>YES</v>
          </cell>
        </row>
        <row r="12539">
          <cell r="A12539" t="str">
            <v>98916608E</v>
          </cell>
          <cell r="B12539" t="str">
            <v>YES</v>
          </cell>
        </row>
        <row r="12540">
          <cell r="A12540" t="str">
            <v>98917745E</v>
          </cell>
          <cell r="B12540" t="str">
            <v>YES</v>
          </cell>
        </row>
        <row r="12541">
          <cell r="A12541" t="str">
            <v>98918573D</v>
          </cell>
          <cell r="B12541" t="str">
            <v>YES</v>
          </cell>
        </row>
        <row r="12542">
          <cell r="A12542" t="str">
            <v>98918579E</v>
          </cell>
          <cell r="B12542" t="str">
            <v>YES</v>
          </cell>
        </row>
        <row r="12543">
          <cell r="A12543" t="str">
            <v>98919139D</v>
          </cell>
          <cell r="B12543" t="str">
            <v>YES</v>
          </cell>
        </row>
        <row r="12544">
          <cell r="A12544" t="str">
            <v>98919551F</v>
          </cell>
          <cell r="B12544" t="str">
            <v>YES</v>
          </cell>
        </row>
        <row r="12545">
          <cell r="A12545" t="str">
            <v>98922295E</v>
          </cell>
          <cell r="B12545" t="str">
            <v>YES</v>
          </cell>
        </row>
        <row r="12546">
          <cell r="A12546" t="str">
            <v>98922353F</v>
          </cell>
          <cell r="B12546" t="str">
            <v>YES</v>
          </cell>
        </row>
        <row r="12547">
          <cell r="A12547" t="str">
            <v>98922448E</v>
          </cell>
          <cell r="B12547" t="str">
            <v>YES</v>
          </cell>
        </row>
        <row r="12548">
          <cell r="A12548" t="str">
            <v>98922984E</v>
          </cell>
          <cell r="B12548" t="str">
            <v>YES</v>
          </cell>
        </row>
        <row r="12549">
          <cell r="A12549" t="str">
            <v>98923261E</v>
          </cell>
          <cell r="B12549" t="str">
            <v>YES</v>
          </cell>
        </row>
        <row r="12550">
          <cell r="A12550" t="str">
            <v>98923356F</v>
          </cell>
          <cell r="B12550" t="str">
            <v>YES</v>
          </cell>
        </row>
        <row r="12551">
          <cell r="A12551" t="str">
            <v>98923740F</v>
          </cell>
          <cell r="B12551" t="str">
            <v>YES</v>
          </cell>
        </row>
        <row r="12552">
          <cell r="A12552" t="str">
            <v>98924053F</v>
          </cell>
          <cell r="B12552" t="str">
            <v>YES</v>
          </cell>
        </row>
        <row r="12553">
          <cell r="A12553" t="str">
            <v>98924482F</v>
          </cell>
          <cell r="B12553" t="str">
            <v>YES</v>
          </cell>
        </row>
        <row r="12554">
          <cell r="A12554" t="str">
            <v>98924623F</v>
          </cell>
          <cell r="B12554" t="str">
            <v>YES</v>
          </cell>
        </row>
        <row r="12555">
          <cell r="A12555" t="str">
            <v>98925341F</v>
          </cell>
          <cell r="B12555" t="str">
            <v>YES</v>
          </cell>
        </row>
        <row r="12556">
          <cell r="A12556" t="str">
            <v>98925542E</v>
          </cell>
          <cell r="B12556" t="str">
            <v>YES</v>
          </cell>
        </row>
        <row r="12557">
          <cell r="A12557" t="str">
            <v>98925869E</v>
          </cell>
          <cell r="B12557" t="str">
            <v>YES</v>
          </cell>
        </row>
        <row r="12558">
          <cell r="A12558" t="str">
            <v>98926140F</v>
          </cell>
          <cell r="B12558" t="str">
            <v>YES</v>
          </cell>
        </row>
        <row r="12559">
          <cell r="A12559" t="str">
            <v>98926462E</v>
          </cell>
          <cell r="B12559" t="str">
            <v>YES</v>
          </cell>
        </row>
        <row r="12560">
          <cell r="A12560" t="str">
            <v>98927833F</v>
          </cell>
          <cell r="B12560" t="str">
            <v>YES</v>
          </cell>
        </row>
        <row r="12561">
          <cell r="A12561" t="str">
            <v>98928381F</v>
          </cell>
          <cell r="B12561" t="str">
            <v>YES</v>
          </cell>
        </row>
        <row r="12562">
          <cell r="A12562" t="str">
            <v>98928972F</v>
          </cell>
          <cell r="B12562" t="str">
            <v>YES</v>
          </cell>
        </row>
        <row r="12563">
          <cell r="A12563" t="str">
            <v>98928979D</v>
          </cell>
          <cell r="B12563" t="str">
            <v>YES</v>
          </cell>
        </row>
        <row r="12564">
          <cell r="A12564" t="str">
            <v>98929352F</v>
          </cell>
          <cell r="B12564" t="str">
            <v>YES</v>
          </cell>
        </row>
        <row r="12565">
          <cell r="A12565" t="str">
            <v>98932079F</v>
          </cell>
          <cell r="B12565" t="str">
            <v>YES</v>
          </cell>
        </row>
        <row r="12566">
          <cell r="A12566" t="str">
            <v>98932129F</v>
          </cell>
          <cell r="B12566" t="str">
            <v>YES</v>
          </cell>
        </row>
        <row r="12567">
          <cell r="A12567" t="str">
            <v>98932227F</v>
          </cell>
          <cell r="B12567" t="str">
            <v>YES</v>
          </cell>
        </row>
        <row r="12568">
          <cell r="A12568" t="str">
            <v>98932316E</v>
          </cell>
          <cell r="B12568" t="str">
            <v>YES</v>
          </cell>
        </row>
        <row r="12569">
          <cell r="A12569" t="str">
            <v>98934268E</v>
          </cell>
          <cell r="B12569" t="str">
            <v>YES</v>
          </cell>
        </row>
        <row r="12570">
          <cell r="A12570" t="str">
            <v>98934333F</v>
          </cell>
          <cell r="B12570" t="str">
            <v>YES</v>
          </cell>
        </row>
        <row r="12571">
          <cell r="A12571" t="str">
            <v>98936381F</v>
          </cell>
          <cell r="B12571" t="str">
            <v>YES</v>
          </cell>
        </row>
        <row r="12572">
          <cell r="A12572" t="str">
            <v>98937292F</v>
          </cell>
          <cell r="B12572" t="str">
            <v>YES</v>
          </cell>
        </row>
        <row r="12573">
          <cell r="A12573" t="str">
            <v>98937531F</v>
          </cell>
          <cell r="B12573" t="str">
            <v>YES</v>
          </cell>
        </row>
        <row r="12574">
          <cell r="A12574" t="str">
            <v>98939150F</v>
          </cell>
          <cell r="B12574" t="str">
            <v>YES</v>
          </cell>
        </row>
        <row r="12575">
          <cell r="A12575" t="str">
            <v>98940067E</v>
          </cell>
          <cell r="B12575" t="str">
            <v>YES</v>
          </cell>
        </row>
        <row r="12576">
          <cell r="A12576" t="str">
            <v>98940156E</v>
          </cell>
          <cell r="B12576" t="str">
            <v>YES</v>
          </cell>
        </row>
        <row r="12577">
          <cell r="A12577" t="str">
            <v>98940577E</v>
          </cell>
          <cell r="B12577" t="str">
            <v>YES</v>
          </cell>
        </row>
        <row r="12578">
          <cell r="A12578" t="str">
            <v>98940772F</v>
          </cell>
          <cell r="B12578" t="str">
            <v>YES</v>
          </cell>
        </row>
        <row r="12579">
          <cell r="A12579" t="str">
            <v>98940922F</v>
          </cell>
          <cell r="B12579" t="str">
            <v>YES</v>
          </cell>
        </row>
        <row r="12580">
          <cell r="A12580" t="str">
            <v>98941335F</v>
          </cell>
          <cell r="B12580" t="str">
            <v>YES</v>
          </cell>
        </row>
        <row r="12581">
          <cell r="A12581" t="str">
            <v>98941490F</v>
          </cell>
          <cell r="B12581" t="str">
            <v>YES</v>
          </cell>
        </row>
        <row r="12582">
          <cell r="A12582" t="str">
            <v>98943297E</v>
          </cell>
          <cell r="B12582" t="str">
            <v>YES</v>
          </cell>
        </row>
        <row r="12583">
          <cell r="A12583" t="str">
            <v>98943367D</v>
          </cell>
          <cell r="B12583" t="str">
            <v>YES</v>
          </cell>
        </row>
        <row r="12584">
          <cell r="A12584" t="str">
            <v>98943382E</v>
          </cell>
          <cell r="B12584" t="str">
            <v>YES</v>
          </cell>
        </row>
        <row r="12585">
          <cell r="A12585" t="str">
            <v>98943798D</v>
          </cell>
          <cell r="B12585" t="str">
            <v>YES</v>
          </cell>
        </row>
        <row r="12586">
          <cell r="A12586" t="str">
            <v>98944997E</v>
          </cell>
          <cell r="B12586" t="str">
            <v>YES</v>
          </cell>
        </row>
        <row r="12587">
          <cell r="A12587" t="str">
            <v>98945587D</v>
          </cell>
          <cell r="B12587" t="str">
            <v>YES</v>
          </cell>
        </row>
        <row r="12588">
          <cell r="A12588" t="str">
            <v>98945788D</v>
          </cell>
          <cell r="B12588" t="str">
            <v>YES</v>
          </cell>
        </row>
        <row r="12589">
          <cell r="A12589" t="str">
            <v>98945959E</v>
          </cell>
          <cell r="B12589" t="str">
            <v>YES</v>
          </cell>
        </row>
        <row r="12590">
          <cell r="A12590" t="str">
            <v>98946528D</v>
          </cell>
          <cell r="B12590" t="str">
            <v>YES</v>
          </cell>
        </row>
        <row r="12591">
          <cell r="A12591" t="str">
            <v>98946793E</v>
          </cell>
          <cell r="B12591" t="str">
            <v>YES</v>
          </cell>
        </row>
        <row r="12592">
          <cell r="A12592" t="str">
            <v>98947310F</v>
          </cell>
          <cell r="B12592" t="str">
            <v>YES</v>
          </cell>
        </row>
        <row r="12593">
          <cell r="A12593" t="str">
            <v>98949015E</v>
          </cell>
          <cell r="B12593" t="str">
            <v>YES</v>
          </cell>
        </row>
        <row r="12594">
          <cell r="A12594" t="str">
            <v>98949980F</v>
          </cell>
          <cell r="B12594" t="str">
            <v>YES</v>
          </cell>
        </row>
        <row r="12595">
          <cell r="A12595" t="str">
            <v>98950366E</v>
          </cell>
          <cell r="B12595" t="str">
            <v>YES</v>
          </cell>
        </row>
        <row r="12596">
          <cell r="A12596" t="str">
            <v>98952500F</v>
          </cell>
          <cell r="B12596" t="str">
            <v>YES</v>
          </cell>
        </row>
        <row r="12597">
          <cell r="A12597" t="str">
            <v>98952618E</v>
          </cell>
          <cell r="B12597" t="str">
            <v>YES</v>
          </cell>
        </row>
        <row r="12598">
          <cell r="A12598" t="str">
            <v>98954440F</v>
          </cell>
          <cell r="B12598" t="str">
            <v>YES</v>
          </cell>
        </row>
        <row r="12599">
          <cell r="A12599" t="str">
            <v>98954550F</v>
          </cell>
          <cell r="B12599" t="str">
            <v>YES</v>
          </cell>
        </row>
        <row r="12600">
          <cell r="A12600" t="str">
            <v>98954633F</v>
          </cell>
          <cell r="B12600" t="str">
            <v>YES</v>
          </cell>
        </row>
        <row r="12601">
          <cell r="A12601" t="str">
            <v>98955912F</v>
          </cell>
          <cell r="B12601" t="str">
            <v>YES</v>
          </cell>
        </row>
        <row r="12602">
          <cell r="A12602" t="str">
            <v>98956560F</v>
          </cell>
          <cell r="B12602" t="str">
            <v>YES</v>
          </cell>
        </row>
        <row r="12603">
          <cell r="A12603" t="str">
            <v>98956595E</v>
          </cell>
          <cell r="B12603" t="str">
            <v>YES</v>
          </cell>
        </row>
        <row r="12604">
          <cell r="A12604" t="str">
            <v>98958228E</v>
          </cell>
          <cell r="B12604" t="str">
            <v>YES</v>
          </cell>
        </row>
        <row r="12605">
          <cell r="A12605" t="str">
            <v>98958278D</v>
          </cell>
          <cell r="B12605" t="str">
            <v>YES</v>
          </cell>
        </row>
        <row r="12606">
          <cell r="A12606" t="str">
            <v>98958350E</v>
          </cell>
          <cell r="B12606" t="str">
            <v>YES</v>
          </cell>
        </row>
        <row r="12607">
          <cell r="A12607" t="str">
            <v>98959308E</v>
          </cell>
          <cell r="B12607" t="str">
            <v>YES</v>
          </cell>
        </row>
        <row r="12608">
          <cell r="A12608" t="str">
            <v>98959446E</v>
          </cell>
          <cell r="B12608" t="str">
            <v>YES</v>
          </cell>
        </row>
        <row r="12609">
          <cell r="A12609" t="str">
            <v>98959452F</v>
          </cell>
          <cell r="B12609" t="str">
            <v>YES</v>
          </cell>
        </row>
        <row r="12610">
          <cell r="A12610" t="str">
            <v>98960138D</v>
          </cell>
          <cell r="B12610" t="str">
            <v>YES</v>
          </cell>
        </row>
        <row r="12611">
          <cell r="A12611" t="str">
            <v>98960682E</v>
          </cell>
          <cell r="B12611" t="str">
            <v>YES</v>
          </cell>
        </row>
        <row r="12612">
          <cell r="A12612" t="str">
            <v>98960977E</v>
          </cell>
          <cell r="B12612" t="str">
            <v>YES</v>
          </cell>
        </row>
        <row r="12613">
          <cell r="A12613" t="str">
            <v>98961185E</v>
          </cell>
          <cell r="B12613" t="str">
            <v>YES</v>
          </cell>
        </row>
        <row r="12614">
          <cell r="A12614" t="str">
            <v>98961923F</v>
          </cell>
          <cell r="B12614" t="str">
            <v>YES</v>
          </cell>
        </row>
        <row r="12615">
          <cell r="A12615" t="str">
            <v>98962618D</v>
          </cell>
          <cell r="B12615" t="str">
            <v>YES</v>
          </cell>
        </row>
        <row r="12616">
          <cell r="A12616" t="str">
            <v>98962757E</v>
          </cell>
          <cell r="B12616" t="str">
            <v>YES</v>
          </cell>
        </row>
        <row r="12617">
          <cell r="A12617" t="str">
            <v>98962888E</v>
          </cell>
          <cell r="B12617" t="str">
            <v>YES</v>
          </cell>
        </row>
        <row r="12618">
          <cell r="A12618" t="str">
            <v>98963278E</v>
          </cell>
          <cell r="B12618" t="str">
            <v>YES</v>
          </cell>
        </row>
        <row r="12619">
          <cell r="A12619" t="str">
            <v>98964815D</v>
          </cell>
          <cell r="B12619" t="str">
            <v>YES</v>
          </cell>
        </row>
        <row r="12620">
          <cell r="A12620" t="str">
            <v>98965200E</v>
          </cell>
          <cell r="B12620" t="str">
            <v>YES</v>
          </cell>
        </row>
        <row r="12621">
          <cell r="A12621" t="str">
            <v>98967192F</v>
          </cell>
          <cell r="B12621" t="str">
            <v>YES</v>
          </cell>
        </row>
        <row r="12622">
          <cell r="A12622" t="str">
            <v>98967903F</v>
          </cell>
          <cell r="B12622" t="str">
            <v>YES</v>
          </cell>
        </row>
        <row r="12623">
          <cell r="A12623" t="str">
            <v>98968206E</v>
          </cell>
          <cell r="B12623" t="str">
            <v>YES</v>
          </cell>
        </row>
        <row r="12624">
          <cell r="A12624" t="str">
            <v>98968820G</v>
          </cell>
          <cell r="B12624" t="str">
            <v>YES</v>
          </cell>
        </row>
        <row r="12625">
          <cell r="A12625" t="str">
            <v>98969157E</v>
          </cell>
          <cell r="B12625" t="str">
            <v>YES</v>
          </cell>
        </row>
        <row r="12626">
          <cell r="A12626" t="str">
            <v>98969164F</v>
          </cell>
          <cell r="B12626" t="str">
            <v>YES</v>
          </cell>
        </row>
        <row r="12627">
          <cell r="A12627" t="str">
            <v>98969987D</v>
          </cell>
          <cell r="B12627" t="str">
            <v>YES</v>
          </cell>
        </row>
        <row r="12628">
          <cell r="A12628" t="str">
            <v>98970372E</v>
          </cell>
          <cell r="B12628" t="str">
            <v>YES</v>
          </cell>
        </row>
        <row r="12629">
          <cell r="A12629" t="str">
            <v>98970407D</v>
          </cell>
          <cell r="B12629" t="str">
            <v>YES</v>
          </cell>
        </row>
        <row r="12630">
          <cell r="A12630" t="str">
            <v>98970901F</v>
          </cell>
          <cell r="B12630" t="str">
            <v>YES</v>
          </cell>
        </row>
        <row r="12631">
          <cell r="A12631" t="str">
            <v>98971310E</v>
          </cell>
          <cell r="B12631" t="str">
            <v>YES</v>
          </cell>
        </row>
        <row r="12632">
          <cell r="A12632" t="str">
            <v>98972113F</v>
          </cell>
          <cell r="B12632" t="str">
            <v>YES</v>
          </cell>
        </row>
        <row r="12633">
          <cell r="A12633" t="str">
            <v>98972452E</v>
          </cell>
          <cell r="B12633" t="str">
            <v>YES</v>
          </cell>
        </row>
        <row r="12634">
          <cell r="A12634" t="str">
            <v>98973530F</v>
          </cell>
          <cell r="B12634" t="str">
            <v>YES</v>
          </cell>
        </row>
        <row r="12635">
          <cell r="A12635" t="str">
            <v>98973995E</v>
          </cell>
          <cell r="B12635" t="str">
            <v>YES</v>
          </cell>
        </row>
        <row r="12636">
          <cell r="A12636" t="str">
            <v>98975147F</v>
          </cell>
          <cell r="B12636" t="str">
            <v>YES</v>
          </cell>
        </row>
        <row r="12637">
          <cell r="A12637" t="str">
            <v>98975560F</v>
          </cell>
          <cell r="B12637" t="str">
            <v>YES</v>
          </cell>
        </row>
        <row r="12638">
          <cell r="A12638" t="str">
            <v>98975752F</v>
          </cell>
          <cell r="B12638" t="str">
            <v>YES</v>
          </cell>
        </row>
        <row r="12639">
          <cell r="A12639" t="str">
            <v>98976636E</v>
          </cell>
          <cell r="B12639" t="str">
            <v>YES</v>
          </cell>
        </row>
        <row r="12640">
          <cell r="A12640" t="str">
            <v>98976672F</v>
          </cell>
          <cell r="B12640" t="str">
            <v>YES</v>
          </cell>
        </row>
        <row r="12641">
          <cell r="A12641" t="str">
            <v>98976780F</v>
          </cell>
          <cell r="B12641" t="str">
            <v>YES</v>
          </cell>
        </row>
        <row r="12642">
          <cell r="A12642" t="str">
            <v>98976892F</v>
          </cell>
          <cell r="B12642" t="str">
            <v>YES</v>
          </cell>
        </row>
        <row r="12643">
          <cell r="A12643" t="str">
            <v>98977653F</v>
          </cell>
          <cell r="B12643" t="str">
            <v>YES</v>
          </cell>
        </row>
        <row r="12644">
          <cell r="A12644" t="str">
            <v>98978161E</v>
          </cell>
          <cell r="B12644" t="str">
            <v>YES</v>
          </cell>
        </row>
        <row r="12645">
          <cell r="A12645" t="str">
            <v>98978668D</v>
          </cell>
          <cell r="B12645" t="str">
            <v>YES</v>
          </cell>
        </row>
        <row r="12646">
          <cell r="A12646" t="str">
            <v>98978988E</v>
          </cell>
          <cell r="B12646" t="str">
            <v>YES</v>
          </cell>
        </row>
        <row r="12647">
          <cell r="A12647" t="str">
            <v>98979386E</v>
          </cell>
          <cell r="B12647" t="str">
            <v>YES</v>
          </cell>
        </row>
        <row r="12648">
          <cell r="A12648" t="str">
            <v>98979678E</v>
          </cell>
          <cell r="B12648" t="str">
            <v>YES</v>
          </cell>
        </row>
        <row r="12649">
          <cell r="A12649" t="str">
            <v>98981023F</v>
          </cell>
          <cell r="B12649" t="str">
            <v>YES</v>
          </cell>
        </row>
        <row r="12650">
          <cell r="A12650" t="str">
            <v>98982113E</v>
          </cell>
          <cell r="B12650" t="str">
            <v>YES</v>
          </cell>
        </row>
        <row r="12651">
          <cell r="A12651" t="str">
            <v>98982490F</v>
          </cell>
          <cell r="B12651" t="str">
            <v>YES</v>
          </cell>
        </row>
        <row r="12652">
          <cell r="A12652" t="str">
            <v>98982760F</v>
          </cell>
          <cell r="B12652" t="str">
            <v>YES</v>
          </cell>
        </row>
        <row r="12653">
          <cell r="A12653" t="str">
            <v>98983239E</v>
          </cell>
          <cell r="B12653" t="str">
            <v>YES</v>
          </cell>
        </row>
        <row r="12654">
          <cell r="A12654" t="str">
            <v>98983655D</v>
          </cell>
          <cell r="B12654" t="str">
            <v>YES</v>
          </cell>
        </row>
        <row r="12655">
          <cell r="A12655" t="str">
            <v>98985551F</v>
          </cell>
          <cell r="B12655" t="str">
            <v>YES</v>
          </cell>
        </row>
        <row r="12656">
          <cell r="A12656" t="str">
            <v>98987692F</v>
          </cell>
          <cell r="B12656" t="str">
            <v>YES</v>
          </cell>
        </row>
        <row r="12657">
          <cell r="A12657" t="str">
            <v>98988528E</v>
          </cell>
          <cell r="B12657" t="str">
            <v>YES</v>
          </cell>
        </row>
        <row r="12658">
          <cell r="A12658" t="str">
            <v>98989421E</v>
          </cell>
          <cell r="B12658" t="str">
            <v>YES</v>
          </cell>
        </row>
        <row r="12659">
          <cell r="A12659" t="str">
            <v>98992314E</v>
          </cell>
          <cell r="B12659" t="str">
            <v>YES</v>
          </cell>
        </row>
        <row r="12660">
          <cell r="A12660" t="str">
            <v>98994652F</v>
          </cell>
          <cell r="B12660" t="str">
            <v>YES</v>
          </cell>
        </row>
        <row r="12661">
          <cell r="A12661" t="str">
            <v>98996463F</v>
          </cell>
          <cell r="B12661" t="str">
            <v>YES</v>
          </cell>
        </row>
        <row r="12662">
          <cell r="A12662" t="str">
            <v>98998164E</v>
          </cell>
          <cell r="B12662" t="str">
            <v>YES</v>
          </cell>
        </row>
        <row r="12663">
          <cell r="A12663" t="str">
            <v>98999492F</v>
          </cell>
          <cell r="B12663" t="str">
            <v>YES</v>
          </cell>
        </row>
        <row r="12664">
          <cell r="A12664" t="str">
            <v>98999996E</v>
          </cell>
          <cell r="B12664" t="str">
            <v>YES</v>
          </cell>
        </row>
        <row r="12665">
          <cell r="A12665" t="str">
            <v>99000371F</v>
          </cell>
          <cell r="B12665" t="str">
            <v>YES</v>
          </cell>
        </row>
        <row r="12666">
          <cell r="A12666" t="str">
            <v>99000563F</v>
          </cell>
          <cell r="B12666" t="str">
            <v>YES</v>
          </cell>
        </row>
        <row r="12667">
          <cell r="A12667" t="str">
            <v>99000987E</v>
          </cell>
          <cell r="B12667" t="str">
            <v>YES</v>
          </cell>
        </row>
        <row r="12668">
          <cell r="A12668" t="str">
            <v>99001338E</v>
          </cell>
          <cell r="B12668" t="str">
            <v>YES</v>
          </cell>
        </row>
        <row r="12669">
          <cell r="A12669" t="str">
            <v>99001723E</v>
          </cell>
          <cell r="B12669" t="str">
            <v>YES</v>
          </cell>
        </row>
        <row r="12670">
          <cell r="A12670" t="str">
            <v>99003488E</v>
          </cell>
          <cell r="B12670" t="str">
            <v>YES</v>
          </cell>
        </row>
        <row r="12671">
          <cell r="A12671" t="str">
            <v>99003959F</v>
          </cell>
          <cell r="B12671" t="str">
            <v>YES</v>
          </cell>
        </row>
        <row r="12672">
          <cell r="A12672" t="str">
            <v>99004260E</v>
          </cell>
          <cell r="B12672" t="str">
            <v>YES</v>
          </cell>
        </row>
        <row r="12673">
          <cell r="A12673" t="str">
            <v>99005560F</v>
          </cell>
          <cell r="B12673" t="str">
            <v>YES</v>
          </cell>
        </row>
        <row r="12674">
          <cell r="A12674" t="str">
            <v>99005927E</v>
          </cell>
          <cell r="B12674" t="str">
            <v>YES</v>
          </cell>
        </row>
        <row r="12675">
          <cell r="A12675" t="str">
            <v>99006106F</v>
          </cell>
          <cell r="B12675" t="str">
            <v>YES</v>
          </cell>
        </row>
        <row r="12676">
          <cell r="A12676" t="str">
            <v>99006499E</v>
          </cell>
          <cell r="B12676" t="str">
            <v>YES</v>
          </cell>
        </row>
        <row r="12677">
          <cell r="A12677" t="str">
            <v>99007769D</v>
          </cell>
          <cell r="B12677" t="str">
            <v>YES</v>
          </cell>
        </row>
        <row r="12678">
          <cell r="A12678" t="str">
            <v>99007932F</v>
          </cell>
          <cell r="B12678" t="str">
            <v>YES</v>
          </cell>
        </row>
        <row r="12679">
          <cell r="A12679" t="str">
            <v>99008017E</v>
          </cell>
          <cell r="B12679" t="str">
            <v>YES</v>
          </cell>
        </row>
        <row r="12680">
          <cell r="A12680" t="str">
            <v>99010464F</v>
          </cell>
          <cell r="B12680" t="str">
            <v>YES</v>
          </cell>
        </row>
        <row r="12681">
          <cell r="A12681" t="str">
            <v>99010668E</v>
          </cell>
          <cell r="B12681" t="str">
            <v>YES</v>
          </cell>
        </row>
        <row r="12682">
          <cell r="A12682" t="str">
            <v>99011331D</v>
          </cell>
          <cell r="B12682" t="str">
            <v>YES</v>
          </cell>
        </row>
        <row r="12683">
          <cell r="A12683" t="str">
            <v>99012992D</v>
          </cell>
          <cell r="B12683" t="str">
            <v>YES</v>
          </cell>
        </row>
        <row r="12684">
          <cell r="A12684" t="str">
            <v>99013298E</v>
          </cell>
          <cell r="B12684" t="str">
            <v>YES</v>
          </cell>
        </row>
        <row r="12685">
          <cell r="A12685" t="str">
            <v>99013341F</v>
          </cell>
          <cell r="B12685" t="str">
            <v>YES</v>
          </cell>
        </row>
        <row r="12686">
          <cell r="A12686" t="str">
            <v>99013342F</v>
          </cell>
          <cell r="B12686" t="str">
            <v>YES</v>
          </cell>
        </row>
        <row r="12687">
          <cell r="A12687" t="str">
            <v>99014500F</v>
          </cell>
          <cell r="B12687" t="str">
            <v>YES</v>
          </cell>
        </row>
        <row r="12688">
          <cell r="A12688" t="str">
            <v>99014812F</v>
          </cell>
          <cell r="B12688" t="str">
            <v>YES</v>
          </cell>
        </row>
        <row r="12689">
          <cell r="A12689" t="str">
            <v>99015273F</v>
          </cell>
          <cell r="B12689" t="str">
            <v>YES</v>
          </cell>
        </row>
        <row r="12690">
          <cell r="A12690" t="str">
            <v>99015711F</v>
          </cell>
          <cell r="B12690" t="str">
            <v>YES</v>
          </cell>
        </row>
        <row r="12691">
          <cell r="A12691" t="str">
            <v>99016285E</v>
          </cell>
          <cell r="B12691" t="str">
            <v>YES</v>
          </cell>
        </row>
        <row r="12692">
          <cell r="A12692" t="str">
            <v>99016303F</v>
          </cell>
          <cell r="B12692" t="str">
            <v>YES</v>
          </cell>
        </row>
        <row r="12693">
          <cell r="A12693" t="str">
            <v>99016662F</v>
          </cell>
          <cell r="B12693" t="str">
            <v>YES</v>
          </cell>
        </row>
        <row r="12694">
          <cell r="A12694" t="str">
            <v>99017481D</v>
          </cell>
          <cell r="B12694" t="str">
            <v>YES</v>
          </cell>
        </row>
        <row r="12695">
          <cell r="A12695" t="str">
            <v>99017993E</v>
          </cell>
          <cell r="B12695" t="str">
            <v>YES</v>
          </cell>
        </row>
        <row r="12696">
          <cell r="A12696" t="str">
            <v>99018767D</v>
          </cell>
          <cell r="B12696" t="str">
            <v>YES</v>
          </cell>
        </row>
        <row r="12697">
          <cell r="A12697" t="str">
            <v>99018981F</v>
          </cell>
          <cell r="B12697" t="str">
            <v>YES</v>
          </cell>
        </row>
        <row r="12698">
          <cell r="A12698" t="str">
            <v>99019253D</v>
          </cell>
          <cell r="B12698" t="str">
            <v>YES</v>
          </cell>
        </row>
        <row r="12699">
          <cell r="A12699" t="str">
            <v>99019338E</v>
          </cell>
          <cell r="B12699" t="str">
            <v>YES</v>
          </cell>
        </row>
        <row r="12700">
          <cell r="A12700" t="str">
            <v>99019747D</v>
          </cell>
          <cell r="B12700" t="str">
            <v>YES</v>
          </cell>
        </row>
        <row r="12701">
          <cell r="A12701" t="str">
            <v>99020396E</v>
          </cell>
          <cell r="B12701" t="str">
            <v>YES</v>
          </cell>
        </row>
        <row r="12702">
          <cell r="A12702" t="str">
            <v>99020691F</v>
          </cell>
          <cell r="B12702" t="str">
            <v>YES</v>
          </cell>
        </row>
        <row r="12703">
          <cell r="A12703" t="str">
            <v>99021709F</v>
          </cell>
          <cell r="B12703" t="str">
            <v>YES</v>
          </cell>
        </row>
        <row r="12704">
          <cell r="A12704" t="str">
            <v>99022681F</v>
          </cell>
          <cell r="B12704" t="str">
            <v>YES</v>
          </cell>
        </row>
        <row r="12705">
          <cell r="A12705" t="str">
            <v>99023993F</v>
          </cell>
          <cell r="B12705" t="str">
            <v>YES</v>
          </cell>
        </row>
        <row r="12706">
          <cell r="A12706" t="str">
            <v>99024524F</v>
          </cell>
          <cell r="B12706" t="str">
            <v>YES</v>
          </cell>
        </row>
        <row r="12707">
          <cell r="A12707" t="str">
            <v>99025644F</v>
          </cell>
          <cell r="B12707" t="str">
            <v>YES</v>
          </cell>
        </row>
        <row r="12708">
          <cell r="A12708" t="str">
            <v>99026463D</v>
          </cell>
          <cell r="B12708" t="str">
            <v>YES</v>
          </cell>
        </row>
        <row r="12709">
          <cell r="A12709" t="str">
            <v>99026726E</v>
          </cell>
          <cell r="B12709" t="str">
            <v>YES</v>
          </cell>
        </row>
        <row r="12710">
          <cell r="A12710" t="str">
            <v>99027449E</v>
          </cell>
          <cell r="B12710" t="str">
            <v>YES</v>
          </cell>
        </row>
        <row r="12711">
          <cell r="A12711" t="str">
            <v>99028529E</v>
          </cell>
          <cell r="B12711" t="str">
            <v>YES</v>
          </cell>
        </row>
        <row r="12712">
          <cell r="A12712" t="str">
            <v>99029033F</v>
          </cell>
          <cell r="B12712" t="str">
            <v>YES</v>
          </cell>
        </row>
        <row r="12713">
          <cell r="A12713" t="str">
            <v>99029173F</v>
          </cell>
          <cell r="B12713" t="str">
            <v>YES</v>
          </cell>
        </row>
        <row r="12714">
          <cell r="A12714" t="str">
            <v xml:space="preserve">99029173F </v>
          </cell>
          <cell r="B12714" t="str">
            <v>YES</v>
          </cell>
        </row>
        <row r="12715">
          <cell r="A12715" t="str">
            <v>99029198E</v>
          </cell>
          <cell r="B12715" t="str">
            <v>YES</v>
          </cell>
        </row>
        <row r="12716">
          <cell r="A12716" t="str">
            <v>99030777D</v>
          </cell>
          <cell r="B12716" t="str">
            <v>YES</v>
          </cell>
        </row>
        <row r="12717">
          <cell r="A12717" t="str">
            <v>99031123E</v>
          </cell>
          <cell r="B12717" t="str">
            <v>YES</v>
          </cell>
        </row>
        <row r="12718">
          <cell r="A12718" t="str">
            <v>99031269F</v>
          </cell>
          <cell r="B12718" t="str">
            <v>YES</v>
          </cell>
        </row>
        <row r="12719">
          <cell r="A12719" t="str">
            <v>99031821F</v>
          </cell>
          <cell r="B12719" t="str">
            <v>YES</v>
          </cell>
        </row>
        <row r="12720">
          <cell r="A12720" t="str">
            <v>99031840E</v>
          </cell>
          <cell r="B12720" t="str">
            <v>YES</v>
          </cell>
        </row>
        <row r="12721">
          <cell r="A12721" t="str">
            <v>99031862F</v>
          </cell>
          <cell r="B12721" t="str">
            <v>YES</v>
          </cell>
        </row>
        <row r="12722">
          <cell r="A12722" t="str">
            <v>99032785E</v>
          </cell>
          <cell r="B12722" t="str">
            <v>YES</v>
          </cell>
        </row>
        <row r="12723">
          <cell r="A12723" t="str">
            <v>99033365D</v>
          </cell>
          <cell r="B12723" t="str">
            <v>YES</v>
          </cell>
        </row>
        <row r="12724">
          <cell r="A12724" t="str">
            <v>99033661F</v>
          </cell>
          <cell r="B12724" t="str">
            <v>YES</v>
          </cell>
        </row>
        <row r="12725">
          <cell r="A12725" t="str">
            <v>99033888E</v>
          </cell>
          <cell r="B12725" t="str">
            <v>YES</v>
          </cell>
        </row>
        <row r="12726">
          <cell r="A12726" t="str">
            <v>99033978E</v>
          </cell>
          <cell r="B12726" t="str">
            <v>YES</v>
          </cell>
        </row>
        <row r="12727">
          <cell r="A12727" t="str">
            <v>99034804E</v>
          </cell>
          <cell r="B12727" t="str">
            <v>YES</v>
          </cell>
        </row>
        <row r="12728">
          <cell r="A12728" t="str">
            <v>99035903D</v>
          </cell>
          <cell r="B12728" t="str">
            <v>YES</v>
          </cell>
        </row>
        <row r="12729">
          <cell r="A12729" t="str">
            <v>99037078F</v>
          </cell>
          <cell r="B12729" t="str">
            <v>YES</v>
          </cell>
        </row>
        <row r="12730">
          <cell r="A12730" t="str">
            <v>99037572F</v>
          </cell>
          <cell r="B12730" t="str">
            <v>YES</v>
          </cell>
        </row>
        <row r="12731">
          <cell r="A12731" t="str">
            <v>99039056E</v>
          </cell>
          <cell r="B12731" t="str">
            <v>YES</v>
          </cell>
        </row>
        <row r="12732">
          <cell r="A12732" t="str">
            <v>99040200F</v>
          </cell>
          <cell r="B12732" t="str">
            <v>YES</v>
          </cell>
        </row>
        <row r="12733">
          <cell r="A12733" t="str">
            <v>99040892F</v>
          </cell>
          <cell r="B12733" t="str">
            <v>YES</v>
          </cell>
        </row>
        <row r="12734">
          <cell r="A12734" t="str">
            <v>99041493F</v>
          </cell>
          <cell r="B12734" t="str">
            <v>YES</v>
          </cell>
        </row>
        <row r="12735">
          <cell r="A12735" t="str">
            <v>99041578E</v>
          </cell>
          <cell r="B12735" t="str">
            <v>YES</v>
          </cell>
        </row>
        <row r="12736">
          <cell r="A12736" t="str">
            <v>99042227F</v>
          </cell>
          <cell r="B12736" t="str">
            <v>YES</v>
          </cell>
        </row>
        <row r="12737">
          <cell r="A12737" t="str">
            <v>99042780F</v>
          </cell>
          <cell r="B12737" t="str">
            <v>YES</v>
          </cell>
        </row>
        <row r="12738">
          <cell r="A12738" t="str">
            <v>99046772F</v>
          </cell>
          <cell r="B12738" t="str">
            <v>YES</v>
          </cell>
        </row>
        <row r="12739">
          <cell r="A12739" t="str">
            <v>99046786D</v>
          </cell>
          <cell r="B12739" t="str">
            <v>YES</v>
          </cell>
        </row>
        <row r="12740">
          <cell r="A12740" t="str">
            <v>99047026D</v>
          </cell>
          <cell r="B12740" t="str">
            <v>YES</v>
          </cell>
        </row>
        <row r="12741">
          <cell r="A12741" t="str">
            <v>99047300F</v>
          </cell>
          <cell r="B12741" t="str">
            <v>YES</v>
          </cell>
        </row>
        <row r="12742">
          <cell r="A12742" t="str">
            <v>99047320E</v>
          </cell>
          <cell r="B12742" t="str">
            <v>YES</v>
          </cell>
        </row>
        <row r="12743">
          <cell r="A12743" t="str">
            <v>99047512F</v>
          </cell>
          <cell r="B12743" t="str">
            <v>YES</v>
          </cell>
        </row>
        <row r="12744">
          <cell r="A12744" t="str">
            <v>99047533E</v>
          </cell>
          <cell r="B12744" t="str">
            <v>YES</v>
          </cell>
        </row>
        <row r="12745">
          <cell r="A12745" t="str">
            <v>99047783F</v>
          </cell>
          <cell r="B12745" t="str">
            <v>YES</v>
          </cell>
        </row>
        <row r="12746">
          <cell r="A12746" t="str">
            <v>99048777F</v>
          </cell>
          <cell r="B12746" t="str">
            <v>YES</v>
          </cell>
        </row>
        <row r="12747">
          <cell r="A12747" t="str">
            <v>99049023F</v>
          </cell>
          <cell r="B12747" t="str">
            <v>YES</v>
          </cell>
        </row>
        <row r="12748">
          <cell r="A12748" t="str">
            <v>99049338D</v>
          </cell>
          <cell r="B12748" t="str">
            <v>YES</v>
          </cell>
        </row>
        <row r="12749">
          <cell r="A12749" t="str">
            <v>99050572E</v>
          </cell>
          <cell r="B12749" t="str">
            <v>YES</v>
          </cell>
        </row>
        <row r="12750">
          <cell r="A12750" t="str">
            <v>99050777E</v>
          </cell>
          <cell r="B12750" t="str">
            <v>YES</v>
          </cell>
        </row>
        <row r="12751">
          <cell r="A12751" t="str">
            <v>99051188D</v>
          </cell>
          <cell r="B12751" t="str">
            <v>YES</v>
          </cell>
        </row>
        <row r="12752">
          <cell r="A12752" t="str">
            <v>99051203E</v>
          </cell>
          <cell r="B12752" t="str">
            <v>YES</v>
          </cell>
        </row>
        <row r="12753">
          <cell r="A12753" t="str">
            <v>99051351F</v>
          </cell>
          <cell r="B12753" t="str">
            <v>YES</v>
          </cell>
        </row>
        <row r="12754">
          <cell r="A12754" t="str">
            <v>99052210F</v>
          </cell>
          <cell r="B12754" t="str">
            <v>YES</v>
          </cell>
        </row>
        <row r="12755">
          <cell r="A12755" t="str">
            <v>99052260F</v>
          </cell>
          <cell r="B12755" t="str">
            <v>YES</v>
          </cell>
        </row>
        <row r="12756">
          <cell r="A12756" t="str">
            <v>99052781F</v>
          </cell>
          <cell r="B12756" t="str">
            <v>YES</v>
          </cell>
        </row>
        <row r="12757">
          <cell r="A12757" t="str">
            <v>99053496F</v>
          </cell>
          <cell r="B12757" t="str">
            <v>YES</v>
          </cell>
        </row>
        <row r="12758">
          <cell r="A12758" t="str">
            <v>99054641F</v>
          </cell>
          <cell r="B12758" t="str">
            <v>YES</v>
          </cell>
        </row>
        <row r="12759">
          <cell r="A12759" t="str">
            <v>99054920E</v>
          </cell>
          <cell r="B12759" t="str">
            <v>YES</v>
          </cell>
        </row>
        <row r="12760">
          <cell r="A12760" t="str">
            <v>99055319E</v>
          </cell>
          <cell r="B12760" t="str">
            <v>YES</v>
          </cell>
        </row>
        <row r="12761">
          <cell r="A12761" t="str">
            <v>99055872F</v>
          </cell>
          <cell r="B12761" t="str">
            <v>YES</v>
          </cell>
        </row>
        <row r="12762">
          <cell r="A12762" t="str">
            <v>99057480F</v>
          </cell>
          <cell r="B12762" t="str">
            <v>YES</v>
          </cell>
        </row>
        <row r="12763">
          <cell r="A12763" t="str">
            <v>99058097D</v>
          </cell>
          <cell r="B12763" t="str">
            <v>YES</v>
          </cell>
        </row>
        <row r="12764">
          <cell r="A12764" t="str">
            <v>99058530F</v>
          </cell>
          <cell r="B12764" t="str">
            <v>YES</v>
          </cell>
        </row>
        <row r="12765">
          <cell r="A12765" t="str">
            <v>99059069E</v>
          </cell>
          <cell r="B12765" t="str">
            <v>YES</v>
          </cell>
        </row>
        <row r="12766">
          <cell r="A12766" t="str">
            <v>99059170F</v>
          </cell>
          <cell r="B12766" t="str">
            <v>YES</v>
          </cell>
        </row>
        <row r="12767">
          <cell r="A12767" t="str">
            <v>99060488D</v>
          </cell>
          <cell r="B12767" t="str">
            <v>YES</v>
          </cell>
        </row>
        <row r="12768">
          <cell r="A12768" t="str">
            <v>99061099E</v>
          </cell>
          <cell r="B12768" t="str">
            <v>YES</v>
          </cell>
        </row>
        <row r="12769">
          <cell r="A12769" t="str">
            <v>99061248E</v>
          </cell>
          <cell r="B12769" t="str">
            <v>YES</v>
          </cell>
        </row>
        <row r="12770">
          <cell r="A12770" t="str">
            <v>99061352F</v>
          </cell>
          <cell r="B12770" t="str">
            <v>YES</v>
          </cell>
        </row>
        <row r="12771">
          <cell r="A12771" t="str">
            <v>99061960F</v>
          </cell>
          <cell r="B12771" t="str">
            <v>YES</v>
          </cell>
        </row>
        <row r="12772">
          <cell r="A12772" t="str">
            <v>99063031F</v>
          </cell>
          <cell r="B12772" t="str">
            <v>YES</v>
          </cell>
        </row>
        <row r="12773">
          <cell r="A12773" t="str">
            <v>99063219E</v>
          </cell>
          <cell r="B12773" t="str">
            <v>YES</v>
          </cell>
        </row>
        <row r="12774">
          <cell r="A12774" t="str">
            <v>99063673E</v>
          </cell>
          <cell r="B12774" t="str">
            <v>YES</v>
          </cell>
        </row>
        <row r="12775">
          <cell r="A12775" t="str">
            <v>99064107D</v>
          </cell>
          <cell r="B12775" t="str">
            <v>YES</v>
          </cell>
        </row>
        <row r="12776">
          <cell r="A12776" t="str">
            <v>99064828E</v>
          </cell>
          <cell r="B12776" t="str">
            <v>YES</v>
          </cell>
        </row>
        <row r="12777">
          <cell r="A12777" t="str">
            <v>99065485E</v>
          </cell>
          <cell r="B12777" t="str">
            <v>YES</v>
          </cell>
        </row>
        <row r="12778">
          <cell r="A12778" t="str">
            <v>99067160F</v>
          </cell>
          <cell r="B12778" t="str">
            <v>YES</v>
          </cell>
        </row>
        <row r="12779">
          <cell r="A12779" t="str">
            <v>99067323F</v>
          </cell>
          <cell r="B12779" t="str">
            <v>YES</v>
          </cell>
        </row>
        <row r="12780">
          <cell r="A12780" t="str">
            <v>99068359E</v>
          </cell>
          <cell r="B12780" t="str">
            <v>YES</v>
          </cell>
        </row>
        <row r="12781">
          <cell r="A12781" t="str">
            <v>99069053E</v>
          </cell>
          <cell r="B12781" t="str">
            <v>YES</v>
          </cell>
        </row>
        <row r="12782">
          <cell r="A12782" t="str">
            <v>99069360F</v>
          </cell>
          <cell r="B12782" t="str">
            <v>YES</v>
          </cell>
        </row>
        <row r="12783">
          <cell r="A12783" t="str">
            <v>99070598D</v>
          </cell>
          <cell r="B12783" t="str">
            <v>YES</v>
          </cell>
        </row>
        <row r="12784">
          <cell r="A12784" t="str">
            <v>99071790F</v>
          </cell>
          <cell r="B12784" t="str">
            <v>YES</v>
          </cell>
        </row>
        <row r="12785">
          <cell r="A12785" t="str">
            <v>99074208E</v>
          </cell>
          <cell r="B12785" t="str">
            <v>YES</v>
          </cell>
        </row>
        <row r="12786">
          <cell r="A12786" t="str">
            <v>99075661F</v>
          </cell>
          <cell r="B12786" t="str">
            <v>YES</v>
          </cell>
        </row>
        <row r="12787">
          <cell r="A12787" t="str">
            <v>99075843F</v>
          </cell>
          <cell r="B12787" t="str">
            <v>YES</v>
          </cell>
        </row>
        <row r="12788">
          <cell r="A12788" t="str">
            <v>99076864E</v>
          </cell>
          <cell r="B12788" t="str">
            <v>YES</v>
          </cell>
        </row>
        <row r="12789">
          <cell r="A12789" t="str">
            <v>99077892F</v>
          </cell>
          <cell r="B12789" t="str">
            <v>YES</v>
          </cell>
        </row>
        <row r="12790">
          <cell r="A12790" t="str">
            <v>99077929E</v>
          </cell>
          <cell r="B12790" t="str">
            <v>YES</v>
          </cell>
        </row>
        <row r="12791">
          <cell r="A12791" t="str">
            <v>99078590F</v>
          </cell>
          <cell r="B12791" t="str">
            <v>YES</v>
          </cell>
        </row>
        <row r="12792">
          <cell r="A12792" t="str">
            <v>99079524F</v>
          </cell>
          <cell r="B12792" t="str">
            <v>YES</v>
          </cell>
        </row>
        <row r="12793">
          <cell r="A12793" t="str">
            <v>99080069E</v>
          </cell>
          <cell r="B12793" t="str">
            <v>YES</v>
          </cell>
        </row>
        <row r="12794">
          <cell r="A12794" t="str">
            <v>99080321F</v>
          </cell>
          <cell r="B12794" t="str">
            <v>YES</v>
          </cell>
        </row>
        <row r="12795">
          <cell r="A12795" t="str">
            <v>99080427E</v>
          </cell>
          <cell r="B12795" t="str">
            <v>YES</v>
          </cell>
        </row>
        <row r="12796">
          <cell r="A12796" t="str">
            <v>99081018D</v>
          </cell>
          <cell r="B12796" t="str">
            <v>YES</v>
          </cell>
        </row>
        <row r="12797">
          <cell r="A12797" t="str">
            <v>99081396E</v>
          </cell>
          <cell r="B12797" t="str">
            <v>YES</v>
          </cell>
        </row>
        <row r="12798">
          <cell r="A12798" t="str">
            <v>99081463E</v>
          </cell>
          <cell r="B12798" t="str">
            <v>YES</v>
          </cell>
        </row>
        <row r="12799">
          <cell r="A12799" t="str">
            <v>99082062D</v>
          </cell>
          <cell r="B12799" t="str">
            <v>YES</v>
          </cell>
        </row>
        <row r="12800">
          <cell r="A12800" t="str">
            <v>99082352F</v>
          </cell>
          <cell r="B12800" t="str">
            <v>YES</v>
          </cell>
        </row>
        <row r="12801">
          <cell r="A12801" t="str">
            <v>99083339E</v>
          </cell>
          <cell r="B12801" t="str">
            <v>YES</v>
          </cell>
        </row>
        <row r="12802">
          <cell r="A12802" t="str">
            <v>99083406E</v>
          </cell>
          <cell r="B12802" t="str">
            <v>YES</v>
          </cell>
        </row>
        <row r="12803">
          <cell r="A12803" t="str">
            <v>99086299F</v>
          </cell>
          <cell r="B12803" t="str">
            <v>YES</v>
          </cell>
        </row>
        <row r="12804">
          <cell r="A12804" t="str">
            <v>99087441F</v>
          </cell>
          <cell r="B12804" t="str">
            <v>YES</v>
          </cell>
        </row>
        <row r="12805">
          <cell r="A12805" t="str">
            <v>99087447E</v>
          </cell>
          <cell r="B12805" t="str">
            <v>YES</v>
          </cell>
        </row>
        <row r="12806">
          <cell r="A12806" t="str">
            <v>99088173E</v>
          </cell>
          <cell r="B12806" t="str">
            <v>YES</v>
          </cell>
        </row>
        <row r="12807">
          <cell r="A12807" t="str">
            <v>99089443F</v>
          </cell>
          <cell r="B12807" t="str">
            <v>YES</v>
          </cell>
        </row>
        <row r="12808">
          <cell r="A12808" t="str">
            <v>99090297E</v>
          </cell>
          <cell r="B12808" t="str">
            <v>YES</v>
          </cell>
        </row>
        <row r="12809">
          <cell r="A12809" t="str">
            <v>99090838E</v>
          </cell>
          <cell r="B12809" t="str">
            <v>YES</v>
          </cell>
        </row>
        <row r="12810">
          <cell r="A12810" t="str">
            <v>99091350F</v>
          </cell>
          <cell r="B12810" t="str">
            <v>YES</v>
          </cell>
        </row>
        <row r="12811">
          <cell r="A12811" t="str">
            <v>99093080F</v>
          </cell>
          <cell r="B12811" t="str">
            <v>YES</v>
          </cell>
        </row>
        <row r="12812">
          <cell r="A12812" t="str">
            <v>99093237F</v>
          </cell>
          <cell r="B12812" t="str">
            <v>YES</v>
          </cell>
        </row>
        <row r="12813">
          <cell r="A12813" t="str">
            <v>99094304F</v>
          </cell>
          <cell r="B12813" t="str">
            <v>YES</v>
          </cell>
        </row>
        <row r="12814">
          <cell r="A12814" t="str">
            <v>99094999F</v>
          </cell>
          <cell r="B12814" t="str">
            <v>YES</v>
          </cell>
        </row>
        <row r="12815">
          <cell r="A12815" t="str">
            <v>99095919E</v>
          </cell>
          <cell r="B12815" t="str">
            <v>YES</v>
          </cell>
        </row>
        <row r="12816">
          <cell r="A12816" t="str">
            <v>99096048D</v>
          </cell>
          <cell r="B12816" t="str">
            <v>YES</v>
          </cell>
        </row>
        <row r="12817">
          <cell r="A12817" t="str">
            <v>99096109D</v>
          </cell>
          <cell r="B12817" t="str">
            <v>YES</v>
          </cell>
        </row>
        <row r="12818">
          <cell r="A12818" t="str">
            <v>99096799E</v>
          </cell>
          <cell r="B12818" t="str">
            <v>YES</v>
          </cell>
        </row>
        <row r="12819">
          <cell r="A12819" t="str">
            <v>99098041E</v>
          </cell>
          <cell r="B12819" t="str">
            <v>YES</v>
          </cell>
        </row>
        <row r="12820">
          <cell r="A12820" t="str">
            <v>99098976E</v>
          </cell>
          <cell r="B12820" t="str">
            <v>YES</v>
          </cell>
        </row>
        <row r="12821">
          <cell r="A12821" t="str">
            <v>99099150F</v>
          </cell>
          <cell r="B12821" t="str">
            <v>YES</v>
          </cell>
        </row>
        <row r="12822">
          <cell r="A12822" t="str">
            <v>99099164F</v>
          </cell>
          <cell r="B12822" t="str">
            <v>YES</v>
          </cell>
        </row>
        <row r="12823">
          <cell r="A12823" t="str">
            <v>99100371F</v>
          </cell>
          <cell r="B12823" t="str">
            <v>YES</v>
          </cell>
        </row>
        <row r="12824">
          <cell r="A12824" t="str">
            <v>99100947E</v>
          </cell>
          <cell r="B12824" t="str">
            <v>YES</v>
          </cell>
        </row>
        <row r="12825">
          <cell r="A12825" t="str">
            <v>99101910F</v>
          </cell>
          <cell r="B12825" t="str">
            <v>YES</v>
          </cell>
        </row>
        <row r="12826">
          <cell r="A12826" t="str">
            <v>99101916F</v>
          </cell>
          <cell r="B12826" t="str">
            <v>YES</v>
          </cell>
        </row>
        <row r="12827">
          <cell r="A12827" t="str">
            <v>99102193F</v>
          </cell>
          <cell r="B12827" t="str">
            <v>YES</v>
          </cell>
        </row>
        <row r="12828">
          <cell r="A12828" t="str">
            <v>99102321F</v>
          </cell>
          <cell r="B12828" t="str">
            <v>YES</v>
          </cell>
        </row>
        <row r="12829">
          <cell r="A12829" t="str">
            <v>99102792E</v>
          </cell>
          <cell r="B12829" t="str">
            <v>YES</v>
          </cell>
        </row>
        <row r="12830">
          <cell r="A12830" t="str">
            <v>99103751E</v>
          </cell>
          <cell r="B12830" t="str">
            <v>YES</v>
          </cell>
        </row>
        <row r="12831">
          <cell r="A12831" t="str">
            <v>99104821E</v>
          </cell>
          <cell r="B12831" t="str">
            <v>YES</v>
          </cell>
        </row>
        <row r="12832">
          <cell r="A12832" t="str">
            <v>99105200F</v>
          </cell>
          <cell r="B12832" t="str">
            <v>YES</v>
          </cell>
        </row>
        <row r="12833">
          <cell r="A12833" t="str">
            <v>99106203E</v>
          </cell>
          <cell r="B12833" t="str">
            <v>YES</v>
          </cell>
        </row>
        <row r="12834">
          <cell r="A12834" t="str">
            <v>99107139E</v>
          </cell>
          <cell r="B12834" t="str">
            <v>YES</v>
          </cell>
        </row>
        <row r="12835">
          <cell r="A12835" t="str">
            <v>99107428F</v>
          </cell>
          <cell r="B12835" t="str">
            <v>YES</v>
          </cell>
        </row>
        <row r="12836">
          <cell r="A12836" t="str">
            <v>99108442F</v>
          </cell>
          <cell r="B12836" t="str">
            <v>YES</v>
          </cell>
        </row>
        <row r="12837">
          <cell r="A12837" t="str">
            <v>99108911F</v>
          </cell>
          <cell r="B12837" t="str">
            <v>YES</v>
          </cell>
        </row>
        <row r="12838">
          <cell r="A12838" t="str">
            <v>99109016E</v>
          </cell>
          <cell r="B12838" t="str">
            <v>YES</v>
          </cell>
        </row>
        <row r="12839">
          <cell r="A12839" t="str">
            <v>99109117E</v>
          </cell>
          <cell r="B12839" t="str">
            <v>YES</v>
          </cell>
        </row>
        <row r="12840">
          <cell r="A12840" t="str">
            <v>99109196E</v>
          </cell>
          <cell r="B12840" t="str">
            <v>YES</v>
          </cell>
        </row>
        <row r="12841">
          <cell r="A12841" t="str">
            <v>99109592F</v>
          </cell>
          <cell r="B12841" t="str">
            <v>YES</v>
          </cell>
        </row>
        <row r="12842">
          <cell r="A12842" t="str">
            <v>99110087D</v>
          </cell>
          <cell r="B12842" t="str">
            <v>YES</v>
          </cell>
        </row>
        <row r="12843">
          <cell r="A12843" t="str">
            <v>99110389E</v>
          </cell>
          <cell r="B12843" t="str">
            <v>YES</v>
          </cell>
        </row>
        <row r="12844">
          <cell r="A12844" t="str">
            <v>99110469E</v>
          </cell>
          <cell r="B12844" t="str">
            <v>YES</v>
          </cell>
        </row>
        <row r="12845">
          <cell r="A12845" t="str">
            <v>99113263F</v>
          </cell>
          <cell r="B12845" t="str">
            <v>YES</v>
          </cell>
        </row>
        <row r="12846">
          <cell r="A12846" t="str">
            <v>99114288F</v>
          </cell>
          <cell r="B12846" t="str">
            <v>YES</v>
          </cell>
        </row>
        <row r="12847">
          <cell r="A12847" t="str">
            <v>99114659E</v>
          </cell>
          <cell r="B12847" t="str">
            <v>YES</v>
          </cell>
        </row>
        <row r="12848">
          <cell r="A12848" t="str">
            <v>99115213E</v>
          </cell>
          <cell r="B12848" t="str">
            <v>YES</v>
          </cell>
        </row>
        <row r="12849">
          <cell r="A12849" t="str">
            <v>99116566E</v>
          </cell>
          <cell r="B12849" t="str">
            <v>YES</v>
          </cell>
        </row>
        <row r="12850">
          <cell r="A12850" t="str">
            <v>99116931F</v>
          </cell>
          <cell r="B12850" t="str">
            <v>YES</v>
          </cell>
        </row>
        <row r="12851">
          <cell r="A12851" t="str">
            <v>99117330F</v>
          </cell>
          <cell r="B12851" t="str">
            <v>YES</v>
          </cell>
        </row>
        <row r="12852">
          <cell r="A12852" t="str">
            <v>99118088F</v>
          </cell>
          <cell r="B12852" t="str">
            <v>YES</v>
          </cell>
        </row>
        <row r="12853">
          <cell r="A12853" t="str">
            <v>99118153D</v>
          </cell>
          <cell r="B12853" t="str">
            <v>YES</v>
          </cell>
        </row>
        <row r="12854">
          <cell r="A12854" t="str">
            <v>99118947F</v>
          </cell>
          <cell r="B12854" t="str">
            <v>YES</v>
          </cell>
        </row>
        <row r="12855">
          <cell r="A12855" t="str">
            <v>99119683F</v>
          </cell>
          <cell r="B12855" t="str">
            <v>YES</v>
          </cell>
        </row>
        <row r="12856">
          <cell r="A12856" t="str">
            <v>99120501F</v>
          </cell>
          <cell r="B12856" t="str">
            <v>YES</v>
          </cell>
        </row>
        <row r="12857">
          <cell r="A12857" t="str">
            <v>99120555F</v>
          </cell>
          <cell r="B12857" t="str">
            <v>YES</v>
          </cell>
        </row>
        <row r="12858">
          <cell r="A12858" t="str">
            <v>99120958E</v>
          </cell>
          <cell r="B12858" t="str">
            <v>YES</v>
          </cell>
        </row>
        <row r="12859">
          <cell r="A12859" t="str">
            <v>99121073F</v>
          </cell>
          <cell r="B12859" t="str">
            <v>YES</v>
          </cell>
        </row>
        <row r="12860">
          <cell r="A12860" t="str">
            <v>99121202F</v>
          </cell>
          <cell r="B12860" t="str">
            <v>YES</v>
          </cell>
        </row>
        <row r="12861">
          <cell r="A12861" t="str">
            <v>99121232D</v>
          </cell>
          <cell r="B12861" t="str">
            <v>YES</v>
          </cell>
        </row>
        <row r="12862">
          <cell r="A12862" t="str">
            <v>99121689D</v>
          </cell>
          <cell r="B12862" t="str">
            <v>YES</v>
          </cell>
        </row>
        <row r="12863">
          <cell r="A12863" t="str">
            <v>99124059E</v>
          </cell>
          <cell r="B12863" t="str">
            <v>YES</v>
          </cell>
        </row>
        <row r="12864">
          <cell r="A12864" t="str">
            <v>99124872E</v>
          </cell>
          <cell r="B12864" t="str">
            <v>YES</v>
          </cell>
        </row>
        <row r="12865">
          <cell r="A12865" t="str">
            <v>99124901F</v>
          </cell>
          <cell r="B12865" t="str">
            <v>YES</v>
          </cell>
        </row>
        <row r="12866">
          <cell r="A12866" t="str">
            <v>99125559D</v>
          </cell>
          <cell r="B12866" t="str">
            <v>YES</v>
          </cell>
        </row>
        <row r="12867">
          <cell r="A12867" t="str">
            <v>99125722F</v>
          </cell>
          <cell r="B12867" t="str">
            <v>YES</v>
          </cell>
        </row>
        <row r="12868">
          <cell r="A12868" t="str">
            <v>99126409E</v>
          </cell>
          <cell r="B12868" t="str">
            <v>YES</v>
          </cell>
        </row>
        <row r="12869">
          <cell r="A12869" t="str">
            <v>99128286E</v>
          </cell>
          <cell r="B12869" t="str">
            <v>YES</v>
          </cell>
        </row>
        <row r="12870">
          <cell r="A12870" t="str">
            <v>99128360F</v>
          </cell>
          <cell r="B12870" t="str">
            <v>YES</v>
          </cell>
        </row>
        <row r="12871">
          <cell r="A12871" t="str">
            <v>99128456E</v>
          </cell>
          <cell r="B12871" t="str">
            <v>YES</v>
          </cell>
        </row>
        <row r="12872">
          <cell r="A12872" t="str">
            <v>99128867F</v>
          </cell>
          <cell r="B12872" t="str">
            <v>YES</v>
          </cell>
        </row>
        <row r="12873">
          <cell r="A12873" t="str">
            <v>99129438E</v>
          </cell>
          <cell r="B12873" t="str">
            <v>YES</v>
          </cell>
        </row>
        <row r="12874">
          <cell r="A12874" t="str">
            <v>99130288E</v>
          </cell>
          <cell r="B12874" t="str">
            <v>YES</v>
          </cell>
        </row>
        <row r="12875">
          <cell r="A12875" t="str">
            <v>99132071D</v>
          </cell>
          <cell r="B12875" t="str">
            <v>YES</v>
          </cell>
        </row>
        <row r="12876">
          <cell r="A12876" t="str">
            <v>99133809D</v>
          </cell>
          <cell r="B12876" t="str">
            <v>YES</v>
          </cell>
        </row>
        <row r="12877">
          <cell r="A12877" t="str">
            <v>99134531F</v>
          </cell>
          <cell r="B12877" t="str">
            <v>YES</v>
          </cell>
        </row>
        <row r="12878">
          <cell r="A12878" t="str">
            <v>99134925D</v>
          </cell>
          <cell r="B12878" t="str">
            <v>YES</v>
          </cell>
        </row>
        <row r="12879">
          <cell r="A12879" t="str">
            <v>99135140F</v>
          </cell>
          <cell r="B12879" t="str">
            <v>YES</v>
          </cell>
        </row>
        <row r="12880">
          <cell r="A12880" t="str">
            <v>99135450F</v>
          </cell>
          <cell r="B12880" t="str">
            <v>YES</v>
          </cell>
        </row>
        <row r="12881">
          <cell r="A12881" t="str">
            <v>99135975F</v>
          </cell>
          <cell r="B12881" t="str">
            <v>YES</v>
          </cell>
        </row>
        <row r="12882">
          <cell r="A12882" t="str">
            <v>99136781E</v>
          </cell>
          <cell r="B12882" t="str">
            <v>YES</v>
          </cell>
        </row>
        <row r="12883">
          <cell r="A12883" t="str">
            <v>99138191E</v>
          </cell>
          <cell r="B12883" t="str">
            <v>YES</v>
          </cell>
        </row>
        <row r="12884">
          <cell r="A12884" t="str">
            <v>99138379D</v>
          </cell>
          <cell r="B12884" t="str">
            <v>YES</v>
          </cell>
        </row>
        <row r="12885">
          <cell r="A12885" t="str">
            <v>99138751E</v>
          </cell>
          <cell r="B12885" t="str">
            <v>YES</v>
          </cell>
        </row>
        <row r="12886">
          <cell r="A12886" t="str">
            <v>99139093F</v>
          </cell>
          <cell r="B12886" t="str">
            <v>YES</v>
          </cell>
        </row>
        <row r="12887">
          <cell r="A12887" t="str">
            <v>99139751F</v>
          </cell>
          <cell r="B12887" t="str">
            <v>YES</v>
          </cell>
        </row>
        <row r="12888">
          <cell r="A12888" t="str">
            <v>99140370F</v>
          </cell>
          <cell r="B12888" t="str">
            <v>YES</v>
          </cell>
        </row>
        <row r="12889">
          <cell r="A12889" t="str">
            <v>99140619E</v>
          </cell>
          <cell r="B12889" t="str">
            <v>YES</v>
          </cell>
        </row>
        <row r="12890">
          <cell r="A12890" t="str">
            <v>99141258E</v>
          </cell>
          <cell r="B12890" t="str">
            <v>YES</v>
          </cell>
        </row>
        <row r="12891">
          <cell r="A12891" t="str">
            <v>99141925E</v>
          </cell>
          <cell r="B12891" t="str">
            <v>YES</v>
          </cell>
        </row>
        <row r="12892">
          <cell r="A12892" t="str">
            <v>99142851E</v>
          </cell>
          <cell r="B12892" t="str">
            <v>YES</v>
          </cell>
        </row>
        <row r="12893">
          <cell r="A12893" t="str">
            <v>99144438D</v>
          </cell>
          <cell r="B12893" t="str">
            <v>YES</v>
          </cell>
        </row>
        <row r="12894">
          <cell r="A12894" t="str">
            <v>99144469E</v>
          </cell>
          <cell r="B12894" t="str">
            <v>YES</v>
          </cell>
        </row>
        <row r="12895">
          <cell r="A12895" t="str">
            <v>99144707E</v>
          </cell>
          <cell r="B12895" t="str">
            <v>YES</v>
          </cell>
        </row>
        <row r="12896">
          <cell r="A12896" t="str">
            <v>99146442E</v>
          </cell>
          <cell r="B12896" t="str">
            <v>YES</v>
          </cell>
        </row>
        <row r="12897">
          <cell r="A12897" t="str">
            <v>99147829E</v>
          </cell>
          <cell r="B12897" t="str">
            <v>YES</v>
          </cell>
        </row>
        <row r="12898">
          <cell r="A12898" t="str">
            <v>99147948D</v>
          </cell>
          <cell r="B12898" t="str">
            <v>YES</v>
          </cell>
        </row>
        <row r="12899">
          <cell r="A12899" t="str">
            <v>99148420D</v>
          </cell>
          <cell r="B12899" t="str">
            <v>YES</v>
          </cell>
        </row>
        <row r="12900">
          <cell r="A12900" t="str">
            <v>99149091F</v>
          </cell>
          <cell r="B12900" t="str">
            <v>YES</v>
          </cell>
        </row>
        <row r="12901">
          <cell r="A12901" t="str">
            <v>99149166D</v>
          </cell>
          <cell r="B12901" t="str">
            <v>YES</v>
          </cell>
        </row>
        <row r="12902">
          <cell r="A12902" t="str">
            <v>99149306E</v>
          </cell>
          <cell r="B12902" t="str">
            <v>YES</v>
          </cell>
        </row>
        <row r="12903">
          <cell r="A12903" t="str">
            <v>99150370F</v>
          </cell>
          <cell r="B12903" t="str">
            <v>YES</v>
          </cell>
        </row>
        <row r="12904">
          <cell r="A12904" t="str">
            <v>99151297E</v>
          </cell>
          <cell r="B12904" t="str">
            <v>YES</v>
          </cell>
        </row>
        <row r="12905">
          <cell r="A12905" t="str">
            <v>99151356E</v>
          </cell>
          <cell r="B12905" t="str">
            <v>YES</v>
          </cell>
        </row>
        <row r="12906">
          <cell r="A12906" t="str">
            <v>99151828D</v>
          </cell>
          <cell r="B12906" t="str">
            <v>YES</v>
          </cell>
        </row>
        <row r="12907">
          <cell r="A12907" t="str">
            <v>99152545E</v>
          </cell>
          <cell r="B12907" t="str">
            <v>YES</v>
          </cell>
        </row>
        <row r="12908">
          <cell r="A12908" t="str">
            <v>99152792F</v>
          </cell>
          <cell r="B12908" t="str">
            <v>YES</v>
          </cell>
        </row>
        <row r="12909">
          <cell r="A12909" t="str">
            <v>99154328E</v>
          </cell>
          <cell r="B12909" t="str">
            <v>YES</v>
          </cell>
        </row>
        <row r="12910">
          <cell r="A12910" t="str">
            <v>99154453F</v>
          </cell>
          <cell r="B12910" t="str">
            <v>YES</v>
          </cell>
        </row>
        <row r="12911">
          <cell r="A12911" t="str">
            <v>99155665E</v>
          </cell>
          <cell r="B12911" t="str">
            <v>YES</v>
          </cell>
        </row>
        <row r="12912">
          <cell r="A12912" t="str">
            <v>99157979D</v>
          </cell>
          <cell r="B12912" t="str">
            <v>YES</v>
          </cell>
        </row>
        <row r="12913">
          <cell r="A12913" t="str">
            <v>99158096E</v>
          </cell>
          <cell r="B12913" t="str">
            <v>YES</v>
          </cell>
        </row>
        <row r="12914">
          <cell r="A12914" t="str">
            <v>99162122E</v>
          </cell>
          <cell r="B12914" t="str">
            <v>YES</v>
          </cell>
        </row>
        <row r="12915">
          <cell r="A12915" t="str">
            <v>99163806D</v>
          </cell>
          <cell r="B12915" t="str">
            <v>YES</v>
          </cell>
        </row>
        <row r="12916">
          <cell r="A12916" t="str">
            <v>99165129D</v>
          </cell>
          <cell r="B12916" t="str">
            <v>YES</v>
          </cell>
        </row>
        <row r="12917">
          <cell r="A12917" t="str">
            <v>99165462F</v>
          </cell>
          <cell r="B12917" t="str">
            <v>YES</v>
          </cell>
        </row>
        <row r="12918">
          <cell r="A12918" t="str">
            <v>99166078E</v>
          </cell>
          <cell r="B12918" t="str">
            <v>YES</v>
          </cell>
        </row>
        <row r="12919">
          <cell r="A12919" t="str">
            <v>99166190F</v>
          </cell>
          <cell r="B12919" t="str">
            <v>YES</v>
          </cell>
        </row>
        <row r="12920">
          <cell r="A12920" t="str">
            <v>99166620F</v>
          </cell>
          <cell r="B12920" t="str">
            <v>YES</v>
          </cell>
        </row>
        <row r="12921">
          <cell r="A12921" t="str">
            <v>99166910E</v>
          </cell>
          <cell r="B12921" t="str">
            <v>YES</v>
          </cell>
        </row>
        <row r="12922">
          <cell r="A12922" t="str">
            <v>99167503F</v>
          </cell>
          <cell r="B12922" t="str">
            <v>YES</v>
          </cell>
        </row>
        <row r="12923">
          <cell r="A12923" t="str">
            <v>99167887E</v>
          </cell>
          <cell r="B12923" t="str">
            <v>YES</v>
          </cell>
        </row>
        <row r="12924">
          <cell r="A12924" t="str">
            <v>99167952F</v>
          </cell>
          <cell r="B12924" t="str">
            <v>YES</v>
          </cell>
        </row>
        <row r="12925">
          <cell r="A12925" t="str">
            <v>99168048E</v>
          </cell>
          <cell r="B12925" t="str">
            <v>YES</v>
          </cell>
        </row>
        <row r="12926">
          <cell r="A12926" t="str">
            <v>99170945E</v>
          </cell>
          <cell r="B12926" t="str">
            <v>YES</v>
          </cell>
        </row>
        <row r="12927">
          <cell r="A12927" t="str">
            <v>99172987E</v>
          </cell>
          <cell r="B12927" t="str">
            <v>YES</v>
          </cell>
        </row>
        <row r="12928">
          <cell r="A12928" t="str">
            <v>99173176E</v>
          </cell>
          <cell r="B12928" t="str">
            <v>YES</v>
          </cell>
        </row>
        <row r="12929">
          <cell r="A12929" t="str">
            <v>99173266F</v>
          </cell>
          <cell r="B12929" t="str">
            <v>YES</v>
          </cell>
        </row>
        <row r="12930">
          <cell r="A12930" t="str">
            <v>99173383F</v>
          </cell>
          <cell r="B12930" t="str">
            <v>YES</v>
          </cell>
        </row>
        <row r="12931">
          <cell r="A12931" t="str">
            <v>99176897E</v>
          </cell>
          <cell r="B12931" t="str">
            <v>YES</v>
          </cell>
        </row>
        <row r="12932">
          <cell r="A12932" t="str">
            <v>99177168E</v>
          </cell>
          <cell r="B12932" t="str">
            <v>YES</v>
          </cell>
        </row>
        <row r="12933">
          <cell r="A12933" t="str">
            <v>99179208D</v>
          </cell>
          <cell r="B12933" t="str">
            <v>YES</v>
          </cell>
        </row>
        <row r="12934">
          <cell r="A12934" t="str">
            <v>99179290F</v>
          </cell>
          <cell r="B12934" t="str">
            <v>YES</v>
          </cell>
        </row>
        <row r="12935">
          <cell r="A12935" t="str">
            <v>99180727E</v>
          </cell>
          <cell r="B12935" t="str">
            <v>YES</v>
          </cell>
        </row>
        <row r="12936">
          <cell r="A12936" t="str">
            <v>99182133F</v>
          </cell>
          <cell r="B12936" t="str">
            <v>YES</v>
          </cell>
        </row>
        <row r="12937">
          <cell r="A12937" t="str">
            <v>99182550F</v>
          </cell>
          <cell r="B12937" t="str">
            <v>YES</v>
          </cell>
        </row>
        <row r="12938">
          <cell r="A12938" t="str">
            <v>99182738D</v>
          </cell>
          <cell r="B12938" t="str">
            <v>YES</v>
          </cell>
        </row>
        <row r="12939">
          <cell r="A12939" t="str">
            <v>99182846E</v>
          </cell>
          <cell r="B12939" t="str">
            <v>YES</v>
          </cell>
        </row>
        <row r="12940">
          <cell r="A12940" t="str">
            <v>99183336E</v>
          </cell>
          <cell r="B12940" t="str">
            <v>YES</v>
          </cell>
        </row>
        <row r="12941">
          <cell r="A12941" t="str">
            <v>99184984F</v>
          </cell>
          <cell r="B12941" t="str">
            <v>YES</v>
          </cell>
        </row>
        <row r="12942">
          <cell r="A12942" t="str">
            <v>99185009E</v>
          </cell>
          <cell r="B12942" t="str">
            <v>YES</v>
          </cell>
        </row>
        <row r="12943">
          <cell r="A12943" t="str">
            <v>99185505F</v>
          </cell>
          <cell r="B12943" t="str">
            <v>YES</v>
          </cell>
        </row>
        <row r="12944">
          <cell r="A12944" t="str">
            <v>99185520F</v>
          </cell>
          <cell r="B12944" t="str">
            <v>YES</v>
          </cell>
        </row>
        <row r="12945">
          <cell r="A12945" t="str">
            <v>99186762F</v>
          </cell>
          <cell r="B12945" t="str">
            <v>YES</v>
          </cell>
        </row>
        <row r="12946">
          <cell r="A12946" t="str">
            <v>99186965E</v>
          </cell>
          <cell r="B12946" t="str">
            <v>YES</v>
          </cell>
        </row>
        <row r="12947">
          <cell r="A12947" t="str">
            <v>99186985D</v>
          </cell>
          <cell r="B12947" t="str">
            <v>YES</v>
          </cell>
        </row>
        <row r="12948">
          <cell r="A12948" t="str">
            <v>99187050F</v>
          </cell>
          <cell r="B12948" t="str">
            <v>YES</v>
          </cell>
        </row>
        <row r="12949">
          <cell r="A12949" t="str">
            <v>99187409E</v>
          </cell>
          <cell r="B12949" t="str">
            <v>YES</v>
          </cell>
        </row>
        <row r="12950">
          <cell r="A12950" t="str">
            <v>99187727E</v>
          </cell>
          <cell r="B12950" t="str">
            <v>YES</v>
          </cell>
        </row>
        <row r="12951">
          <cell r="A12951" t="str">
            <v>99188261F</v>
          </cell>
          <cell r="B12951" t="str">
            <v>YES</v>
          </cell>
        </row>
        <row r="12952">
          <cell r="A12952" t="str">
            <v>99190591F</v>
          </cell>
          <cell r="B12952" t="str">
            <v>YES</v>
          </cell>
        </row>
        <row r="12953">
          <cell r="A12953" t="str">
            <v>99191150D</v>
          </cell>
          <cell r="B12953" t="str">
            <v>YES</v>
          </cell>
        </row>
        <row r="12954">
          <cell r="A12954" t="str">
            <v>99192302F</v>
          </cell>
          <cell r="B12954" t="str">
            <v>YES</v>
          </cell>
        </row>
        <row r="12955">
          <cell r="A12955" t="str">
            <v>99193170F</v>
          </cell>
          <cell r="B12955" t="str">
            <v>YES</v>
          </cell>
        </row>
        <row r="12956">
          <cell r="A12956" t="str">
            <v>99194969E</v>
          </cell>
          <cell r="B12956" t="str">
            <v>YES</v>
          </cell>
        </row>
        <row r="12957">
          <cell r="A12957" t="str">
            <v>99195690F</v>
          </cell>
          <cell r="B12957" t="str">
            <v>YES</v>
          </cell>
        </row>
        <row r="12958">
          <cell r="A12958" t="str">
            <v>99196042F</v>
          </cell>
          <cell r="B12958" t="str">
            <v>YES</v>
          </cell>
        </row>
        <row r="12959">
          <cell r="A12959" t="str">
            <v>99197096E</v>
          </cell>
          <cell r="B12959" t="str">
            <v>YES</v>
          </cell>
        </row>
        <row r="12960">
          <cell r="A12960" t="str">
            <v>99198567E</v>
          </cell>
          <cell r="B12960" t="str">
            <v>YES</v>
          </cell>
        </row>
        <row r="12961">
          <cell r="A12961" t="str">
            <v>99200010F</v>
          </cell>
          <cell r="B12961" t="str">
            <v>YES</v>
          </cell>
        </row>
        <row r="12962">
          <cell r="A12962" t="str">
            <v>99200074E</v>
          </cell>
          <cell r="B12962" t="str">
            <v>YES</v>
          </cell>
        </row>
        <row r="12963">
          <cell r="A12963" t="str">
            <v>99201909E</v>
          </cell>
          <cell r="B12963" t="str">
            <v>YES</v>
          </cell>
        </row>
        <row r="12964">
          <cell r="A12964" t="str">
            <v>99202037D</v>
          </cell>
          <cell r="B12964" t="str">
            <v>YES</v>
          </cell>
        </row>
        <row r="12965">
          <cell r="A12965" t="str">
            <v>99202878E</v>
          </cell>
          <cell r="B12965" t="str">
            <v>YES</v>
          </cell>
        </row>
        <row r="12966">
          <cell r="A12966" t="str">
            <v>99203791F</v>
          </cell>
          <cell r="B12966" t="str">
            <v>YES</v>
          </cell>
        </row>
        <row r="12967">
          <cell r="A12967" t="str">
            <v>99204911F</v>
          </cell>
          <cell r="B12967" t="str">
            <v>YES</v>
          </cell>
        </row>
        <row r="12968">
          <cell r="A12968" t="str">
            <v>99205491F</v>
          </cell>
          <cell r="B12968" t="str">
            <v>YES</v>
          </cell>
        </row>
        <row r="12969">
          <cell r="A12969" t="str">
            <v>99208868E</v>
          </cell>
          <cell r="B12969" t="str">
            <v>YES</v>
          </cell>
        </row>
        <row r="12970">
          <cell r="A12970" t="str">
            <v>99209167E</v>
          </cell>
          <cell r="B12970" t="str">
            <v>YES</v>
          </cell>
        </row>
        <row r="12971">
          <cell r="A12971" t="str">
            <v>99209594E</v>
          </cell>
          <cell r="B12971" t="str">
            <v>YES</v>
          </cell>
        </row>
        <row r="12972">
          <cell r="A12972" t="str">
            <v>99210355E</v>
          </cell>
          <cell r="B12972" t="str">
            <v>YES</v>
          </cell>
        </row>
        <row r="12973">
          <cell r="A12973" t="str">
            <v>99211194E</v>
          </cell>
          <cell r="B12973" t="str">
            <v>YES</v>
          </cell>
        </row>
        <row r="12974">
          <cell r="A12974" t="str">
            <v>99211440F</v>
          </cell>
          <cell r="B12974" t="str">
            <v>YES</v>
          </cell>
        </row>
        <row r="12975">
          <cell r="A12975" t="str">
            <v>99211962F</v>
          </cell>
          <cell r="B12975" t="str">
            <v>YES</v>
          </cell>
        </row>
        <row r="12976">
          <cell r="A12976" t="str">
            <v>99212544F</v>
          </cell>
          <cell r="B12976" t="str">
            <v>YES</v>
          </cell>
        </row>
        <row r="12977">
          <cell r="A12977" t="str">
            <v>99213077F</v>
          </cell>
          <cell r="B12977" t="str">
            <v>YES</v>
          </cell>
        </row>
        <row r="12978">
          <cell r="A12978" t="str">
            <v>99214239D</v>
          </cell>
          <cell r="B12978" t="str">
            <v>YES</v>
          </cell>
        </row>
        <row r="12979">
          <cell r="A12979" t="str">
            <v>99214899D</v>
          </cell>
          <cell r="B12979" t="str">
            <v>YES</v>
          </cell>
        </row>
        <row r="12980">
          <cell r="A12980" t="str">
            <v>99215241F</v>
          </cell>
          <cell r="B12980" t="str">
            <v>YES</v>
          </cell>
        </row>
        <row r="12981">
          <cell r="A12981" t="str">
            <v>99215463F</v>
          </cell>
          <cell r="B12981" t="str">
            <v>YES</v>
          </cell>
        </row>
        <row r="12982">
          <cell r="A12982" t="str">
            <v>99216113F</v>
          </cell>
          <cell r="B12982" t="str">
            <v>YES</v>
          </cell>
        </row>
        <row r="12983">
          <cell r="A12983" t="str">
            <v>99216212F</v>
          </cell>
          <cell r="B12983" t="str">
            <v>YES</v>
          </cell>
        </row>
        <row r="12984">
          <cell r="A12984" t="str">
            <v>99216701F</v>
          </cell>
          <cell r="B12984" t="str">
            <v>YES</v>
          </cell>
        </row>
        <row r="12985">
          <cell r="A12985" t="str">
            <v>99218811F</v>
          </cell>
          <cell r="B12985" t="str">
            <v>YES</v>
          </cell>
        </row>
        <row r="12986">
          <cell r="A12986" t="str">
            <v>99219710F</v>
          </cell>
          <cell r="B12986" t="str">
            <v>YES</v>
          </cell>
        </row>
        <row r="12987">
          <cell r="A12987" t="str">
            <v>99219818E</v>
          </cell>
          <cell r="B12987" t="str">
            <v>YES</v>
          </cell>
        </row>
        <row r="12988">
          <cell r="A12988" t="str">
            <v>99219875E</v>
          </cell>
          <cell r="B12988" t="str">
            <v>YES</v>
          </cell>
        </row>
        <row r="12989">
          <cell r="A12989" t="str">
            <v>99220647E</v>
          </cell>
          <cell r="B12989" t="str">
            <v>YES</v>
          </cell>
        </row>
        <row r="12990">
          <cell r="A12990" t="str">
            <v>99220929E</v>
          </cell>
          <cell r="B12990" t="str">
            <v>YES</v>
          </cell>
        </row>
        <row r="12991">
          <cell r="A12991" t="str">
            <v>99221150F</v>
          </cell>
          <cell r="B12991" t="str">
            <v>YES</v>
          </cell>
        </row>
        <row r="12992">
          <cell r="A12992" t="str">
            <v>99222579E</v>
          </cell>
          <cell r="B12992" t="str">
            <v>YES</v>
          </cell>
        </row>
        <row r="12993">
          <cell r="A12993" t="str">
            <v>99223163E</v>
          </cell>
          <cell r="B12993" t="str">
            <v>YES</v>
          </cell>
        </row>
        <row r="12994">
          <cell r="A12994" t="str">
            <v>99227485E</v>
          </cell>
          <cell r="B12994" t="str">
            <v>YES</v>
          </cell>
        </row>
        <row r="12995">
          <cell r="A12995" t="str">
            <v>99227502F</v>
          </cell>
          <cell r="B12995" t="str">
            <v>YES</v>
          </cell>
        </row>
        <row r="12996">
          <cell r="A12996" t="str">
            <v>99228065D</v>
          </cell>
          <cell r="B12996" t="str">
            <v>YES</v>
          </cell>
        </row>
        <row r="12997">
          <cell r="A12997" t="str">
            <v>99228779E</v>
          </cell>
          <cell r="B12997" t="str">
            <v>YES</v>
          </cell>
        </row>
        <row r="12998">
          <cell r="A12998" t="str">
            <v>99228982F</v>
          </cell>
          <cell r="B12998" t="str">
            <v>YES</v>
          </cell>
        </row>
        <row r="12999">
          <cell r="A12999" t="str">
            <v>99229822F</v>
          </cell>
          <cell r="B12999" t="str">
            <v>YES</v>
          </cell>
        </row>
        <row r="13000">
          <cell r="A13000" t="str">
            <v>99230037E</v>
          </cell>
          <cell r="B13000" t="str">
            <v>YES</v>
          </cell>
        </row>
        <row r="13001">
          <cell r="A13001" t="str">
            <v>99230069E</v>
          </cell>
          <cell r="B13001" t="str">
            <v>YES</v>
          </cell>
        </row>
        <row r="13002">
          <cell r="A13002" t="str">
            <v>99230324F</v>
          </cell>
          <cell r="B13002" t="str">
            <v>YES</v>
          </cell>
        </row>
        <row r="13003">
          <cell r="A13003" t="str">
            <v>99231278E</v>
          </cell>
          <cell r="B13003" t="str">
            <v>YES</v>
          </cell>
        </row>
        <row r="13004">
          <cell r="A13004" t="str">
            <v>99231857D</v>
          </cell>
          <cell r="B13004" t="str">
            <v>YES</v>
          </cell>
        </row>
        <row r="13005">
          <cell r="A13005" t="str">
            <v>99233239D</v>
          </cell>
          <cell r="B13005" t="str">
            <v>YES</v>
          </cell>
        </row>
        <row r="13006">
          <cell r="A13006" t="str">
            <v>99233472D</v>
          </cell>
          <cell r="B13006" t="str">
            <v>YES</v>
          </cell>
        </row>
        <row r="13007">
          <cell r="A13007" t="str">
            <v>99234383F</v>
          </cell>
          <cell r="B13007" t="str">
            <v>YES</v>
          </cell>
        </row>
        <row r="13008">
          <cell r="A13008" t="str">
            <v>99234457E</v>
          </cell>
          <cell r="B13008" t="str">
            <v>YES</v>
          </cell>
        </row>
        <row r="13009">
          <cell r="A13009" t="str">
            <v>99237438E</v>
          </cell>
          <cell r="B13009" t="str">
            <v>YES</v>
          </cell>
        </row>
        <row r="13010">
          <cell r="A13010" t="str">
            <v>99237526F</v>
          </cell>
          <cell r="B13010" t="str">
            <v>YES</v>
          </cell>
        </row>
        <row r="13011">
          <cell r="A13011" t="str">
            <v>99238083F</v>
          </cell>
          <cell r="B13011" t="str">
            <v>YES</v>
          </cell>
        </row>
        <row r="13012">
          <cell r="A13012" t="str">
            <v>99238293E</v>
          </cell>
          <cell r="B13012" t="str">
            <v>YES</v>
          </cell>
        </row>
        <row r="13013">
          <cell r="A13013" t="str">
            <v>99238698E</v>
          </cell>
          <cell r="B13013" t="str">
            <v>YES</v>
          </cell>
        </row>
        <row r="13014">
          <cell r="A13014" t="str">
            <v>99239309E</v>
          </cell>
          <cell r="B13014" t="str">
            <v>YES</v>
          </cell>
        </row>
        <row r="13015">
          <cell r="A13015" t="str">
            <v>99240822F</v>
          </cell>
          <cell r="B13015" t="str">
            <v>YES</v>
          </cell>
        </row>
        <row r="13016">
          <cell r="A13016" t="str">
            <v>99241441F</v>
          </cell>
          <cell r="B13016" t="str">
            <v>YES</v>
          </cell>
        </row>
        <row r="13017">
          <cell r="A13017" t="str">
            <v>99242793F</v>
          </cell>
          <cell r="B13017" t="str">
            <v>YES</v>
          </cell>
        </row>
        <row r="13018">
          <cell r="A13018" t="str">
            <v>99243073F</v>
          </cell>
          <cell r="B13018" t="str">
            <v>YES</v>
          </cell>
        </row>
        <row r="13019">
          <cell r="A13019" t="str">
            <v>99245219E</v>
          </cell>
          <cell r="B13019" t="str">
            <v>YES</v>
          </cell>
        </row>
        <row r="13020">
          <cell r="A13020" t="str">
            <v>99245942D</v>
          </cell>
          <cell r="B13020" t="str">
            <v>YES</v>
          </cell>
        </row>
        <row r="13021">
          <cell r="A13021" t="str">
            <v>99246018E</v>
          </cell>
          <cell r="B13021" t="str">
            <v>YES</v>
          </cell>
        </row>
        <row r="13022">
          <cell r="A13022" t="str">
            <v>99247098F</v>
          </cell>
          <cell r="B13022" t="str">
            <v>YES</v>
          </cell>
        </row>
        <row r="13023">
          <cell r="A13023" t="str">
            <v>99248059F</v>
          </cell>
          <cell r="B13023" t="str">
            <v>YES</v>
          </cell>
        </row>
        <row r="13024">
          <cell r="A13024" t="str">
            <v>99248290E</v>
          </cell>
          <cell r="B13024" t="str">
            <v>YES</v>
          </cell>
        </row>
        <row r="13025">
          <cell r="A13025" t="str">
            <v>99248949D</v>
          </cell>
          <cell r="B13025" t="str">
            <v>YES</v>
          </cell>
        </row>
        <row r="13026">
          <cell r="A13026" t="str">
            <v>99248978E</v>
          </cell>
          <cell r="B13026" t="str">
            <v>YES</v>
          </cell>
        </row>
        <row r="13027">
          <cell r="A13027" t="str">
            <v>99249210F</v>
          </cell>
          <cell r="B13027" t="str">
            <v>YES</v>
          </cell>
        </row>
        <row r="13028">
          <cell r="A13028" t="str">
            <v>99251351F</v>
          </cell>
          <cell r="B13028" t="str">
            <v>YES</v>
          </cell>
        </row>
        <row r="13029">
          <cell r="A13029" t="str">
            <v>99252481F</v>
          </cell>
          <cell r="B13029" t="str">
            <v>YES</v>
          </cell>
        </row>
        <row r="13030">
          <cell r="A13030" t="str">
            <v>99253065E</v>
          </cell>
          <cell r="B13030" t="str">
            <v>YES</v>
          </cell>
        </row>
        <row r="13031">
          <cell r="A13031" t="str">
            <v>99254351E</v>
          </cell>
          <cell r="B13031" t="str">
            <v>YES</v>
          </cell>
        </row>
        <row r="13032">
          <cell r="A13032" t="str">
            <v>99255147E</v>
          </cell>
          <cell r="B13032" t="str">
            <v>YES</v>
          </cell>
        </row>
        <row r="13033">
          <cell r="A13033" t="str">
            <v>99257645E</v>
          </cell>
          <cell r="B13033" t="str">
            <v>YES</v>
          </cell>
        </row>
        <row r="13034">
          <cell r="A13034" t="str">
            <v>99257725E</v>
          </cell>
          <cell r="B13034" t="str">
            <v>YES</v>
          </cell>
        </row>
        <row r="13035">
          <cell r="A13035" t="str">
            <v>99258395E</v>
          </cell>
          <cell r="B13035" t="str">
            <v>YES</v>
          </cell>
        </row>
        <row r="13036">
          <cell r="A13036" t="str">
            <v xml:space="preserve">99258395E </v>
          </cell>
          <cell r="B13036" t="str">
            <v>YES</v>
          </cell>
        </row>
        <row r="13037">
          <cell r="A13037" t="str">
            <v>99258712E</v>
          </cell>
          <cell r="B13037" t="str">
            <v>YES</v>
          </cell>
        </row>
        <row r="13038">
          <cell r="A13038" t="str">
            <v>99260056E</v>
          </cell>
          <cell r="B13038" t="str">
            <v>YES</v>
          </cell>
        </row>
        <row r="13039">
          <cell r="A13039" t="str">
            <v>99260377E</v>
          </cell>
          <cell r="B13039" t="str">
            <v>YES</v>
          </cell>
        </row>
        <row r="13040">
          <cell r="A13040" t="str">
            <v>99260619E</v>
          </cell>
          <cell r="B13040" t="str">
            <v>YES</v>
          </cell>
        </row>
        <row r="13041">
          <cell r="A13041" t="str">
            <v>99262253F</v>
          </cell>
          <cell r="B13041" t="str">
            <v>YES</v>
          </cell>
        </row>
        <row r="13042">
          <cell r="A13042" t="str">
            <v>99262278F</v>
          </cell>
          <cell r="B13042" t="str">
            <v>YES</v>
          </cell>
        </row>
        <row r="13043">
          <cell r="A13043" t="str">
            <v>99262909D</v>
          </cell>
          <cell r="B13043" t="str">
            <v>YES</v>
          </cell>
        </row>
        <row r="13044">
          <cell r="A13044" t="str">
            <v>99263279E</v>
          </cell>
          <cell r="B13044" t="str">
            <v>YES</v>
          </cell>
        </row>
        <row r="13045">
          <cell r="A13045" t="str">
            <v>99264361F</v>
          </cell>
          <cell r="B13045" t="str">
            <v>YES</v>
          </cell>
        </row>
        <row r="13046">
          <cell r="A13046" t="str">
            <v>99264461F</v>
          </cell>
          <cell r="B13046" t="str">
            <v>YES</v>
          </cell>
        </row>
        <row r="13047">
          <cell r="A13047" t="str">
            <v>99265459E</v>
          </cell>
          <cell r="B13047" t="str">
            <v>YES</v>
          </cell>
        </row>
        <row r="13048">
          <cell r="A13048" t="str">
            <v>99265872F</v>
          </cell>
          <cell r="B13048" t="str">
            <v>YES</v>
          </cell>
        </row>
        <row r="13049">
          <cell r="A13049" t="str">
            <v>99266245F</v>
          </cell>
          <cell r="B13049" t="str">
            <v>YES</v>
          </cell>
        </row>
        <row r="13050">
          <cell r="A13050" t="str">
            <v>99266642F</v>
          </cell>
          <cell r="B13050" t="str">
            <v>YES</v>
          </cell>
        </row>
        <row r="13051">
          <cell r="A13051" t="str">
            <v>99267142F</v>
          </cell>
          <cell r="B13051" t="str">
            <v>YES</v>
          </cell>
        </row>
        <row r="13052">
          <cell r="A13052" t="str">
            <v>99267271F</v>
          </cell>
          <cell r="B13052" t="str">
            <v>YES</v>
          </cell>
        </row>
        <row r="13053">
          <cell r="A13053" t="str">
            <v>99267768E</v>
          </cell>
          <cell r="B13053" t="str">
            <v>YES</v>
          </cell>
        </row>
        <row r="13054">
          <cell r="A13054" t="str">
            <v>99268304E</v>
          </cell>
          <cell r="B13054" t="str">
            <v>YES</v>
          </cell>
        </row>
        <row r="13055">
          <cell r="A13055" t="str">
            <v>99269082E</v>
          </cell>
          <cell r="B13055" t="str">
            <v>YES</v>
          </cell>
        </row>
        <row r="13056">
          <cell r="A13056" t="str">
            <v>99270567E</v>
          </cell>
          <cell r="B13056" t="str">
            <v>YES</v>
          </cell>
        </row>
        <row r="13057">
          <cell r="A13057" t="str">
            <v>99270983E</v>
          </cell>
          <cell r="B13057" t="str">
            <v>YES</v>
          </cell>
        </row>
        <row r="13058">
          <cell r="A13058" t="str">
            <v>99271317D</v>
          </cell>
          <cell r="B13058" t="str">
            <v>YES</v>
          </cell>
        </row>
        <row r="13059">
          <cell r="A13059" t="str">
            <v>99272732F</v>
          </cell>
          <cell r="B13059" t="str">
            <v>YES</v>
          </cell>
        </row>
        <row r="13060">
          <cell r="A13060" t="str">
            <v>99274277E</v>
          </cell>
          <cell r="B13060" t="str">
            <v>YES</v>
          </cell>
        </row>
        <row r="13061">
          <cell r="A13061" t="str">
            <v>99274502F</v>
          </cell>
          <cell r="B13061" t="str">
            <v>YES</v>
          </cell>
        </row>
        <row r="13062">
          <cell r="A13062" t="str">
            <v>99274813F</v>
          </cell>
          <cell r="B13062" t="str">
            <v>YES</v>
          </cell>
        </row>
        <row r="13063">
          <cell r="A13063" t="str">
            <v>99275398E</v>
          </cell>
          <cell r="B13063" t="str">
            <v>YES</v>
          </cell>
        </row>
        <row r="13064">
          <cell r="A13064" t="str">
            <v>99275562C</v>
          </cell>
          <cell r="B13064" t="str">
            <v>YES</v>
          </cell>
        </row>
        <row r="13065">
          <cell r="A13065" t="str">
            <v>99275829E</v>
          </cell>
          <cell r="B13065" t="str">
            <v>YES</v>
          </cell>
        </row>
        <row r="13066">
          <cell r="A13066" t="str">
            <v>99276827D</v>
          </cell>
          <cell r="B13066" t="str">
            <v>YES</v>
          </cell>
        </row>
        <row r="13067">
          <cell r="A13067" t="str">
            <v>99278109F</v>
          </cell>
          <cell r="B13067" t="str">
            <v>YES</v>
          </cell>
        </row>
        <row r="13068">
          <cell r="A13068" t="str">
            <v>99278466D</v>
          </cell>
          <cell r="B13068" t="str">
            <v>YES</v>
          </cell>
        </row>
        <row r="13069">
          <cell r="A13069" t="str">
            <v>99278657E</v>
          </cell>
          <cell r="B13069" t="str">
            <v>YES</v>
          </cell>
        </row>
        <row r="13070">
          <cell r="A13070" t="str">
            <v>99279203E</v>
          </cell>
          <cell r="B13070" t="str">
            <v>YES</v>
          </cell>
        </row>
        <row r="13071">
          <cell r="A13071" t="str">
            <v>99281287E</v>
          </cell>
          <cell r="B13071" t="str">
            <v>YES</v>
          </cell>
        </row>
        <row r="13072">
          <cell r="A13072" t="str">
            <v>99281473F</v>
          </cell>
          <cell r="B13072" t="str">
            <v>YES</v>
          </cell>
        </row>
        <row r="13073">
          <cell r="A13073" t="str">
            <v>99281719E</v>
          </cell>
          <cell r="B13073" t="str">
            <v>YES</v>
          </cell>
        </row>
        <row r="13074">
          <cell r="A13074" t="str">
            <v>99281800D</v>
          </cell>
          <cell r="B13074" t="str">
            <v>YES</v>
          </cell>
        </row>
        <row r="13075">
          <cell r="A13075" t="str">
            <v>99282149E</v>
          </cell>
          <cell r="B13075" t="str">
            <v>YES</v>
          </cell>
        </row>
        <row r="13076">
          <cell r="A13076" t="str">
            <v>99282380F</v>
          </cell>
          <cell r="B13076" t="str">
            <v>YES</v>
          </cell>
        </row>
        <row r="13077">
          <cell r="A13077" t="str">
            <v>99283485E</v>
          </cell>
          <cell r="B13077" t="str">
            <v>YES</v>
          </cell>
        </row>
        <row r="13078">
          <cell r="A13078" t="str">
            <v>99284361F</v>
          </cell>
          <cell r="B13078" t="str">
            <v>YES</v>
          </cell>
        </row>
        <row r="13079">
          <cell r="A13079" t="str">
            <v>99284375E</v>
          </cell>
          <cell r="B13079" t="str">
            <v>YES</v>
          </cell>
        </row>
        <row r="13080">
          <cell r="A13080" t="str">
            <v>99284459F</v>
          </cell>
          <cell r="B13080" t="str">
            <v>YES</v>
          </cell>
        </row>
        <row r="13081">
          <cell r="A13081" t="str">
            <v>99285593F</v>
          </cell>
          <cell r="B13081" t="str">
            <v>YES</v>
          </cell>
        </row>
        <row r="13082">
          <cell r="A13082" t="str">
            <v>99286483E</v>
          </cell>
          <cell r="B13082" t="str">
            <v>YES</v>
          </cell>
        </row>
        <row r="13083">
          <cell r="A13083" t="str">
            <v>99288284E</v>
          </cell>
          <cell r="B13083" t="str">
            <v>YES</v>
          </cell>
        </row>
        <row r="13084">
          <cell r="A13084" t="str">
            <v>99288887E</v>
          </cell>
          <cell r="B13084" t="str">
            <v>YES</v>
          </cell>
        </row>
        <row r="13085">
          <cell r="A13085" t="str">
            <v>99289753D</v>
          </cell>
          <cell r="B13085" t="str">
            <v>YES</v>
          </cell>
        </row>
        <row r="13086">
          <cell r="A13086" t="str">
            <v>99290342F</v>
          </cell>
          <cell r="B13086" t="str">
            <v>YES</v>
          </cell>
        </row>
        <row r="13087">
          <cell r="A13087" t="str">
            <v>99291036E</v>
          </cell>
          <cell r="B13087" t="str">
            <v>YES</v>
          </cell>
        </row>
        <row r="13088">
          <cell r="A13088" t="str">
            <v>99292948E</v>
          </cell>
          <cell r="B13088" t="str">
            <v>YES</v>
          </cell>
        </row>
        <row r="13089">
          <cell r="A13089" t="str">
            <v>99294091E</v>
          </cell>
          <cell r="B13089" t="str">
            <v>YES</v>
          </cell>
        </row>
        <row r="13090">
          <cell r="A13090" t="str">
            <v>99296472F</v>
          </cell>
          <cell r="B13090" t="str">
            <v>YES</v>
          </cell>
        </row>
        <row r="13091">
          <cell r="A13091" t="str">
            <v>99296663F</v>
          </cell>
          <cell r="B13091" t="str">
            <v>YES</v>
          </cell>
        </row>
        <row r="13092">
          <cell r="A13092" t="str">
            <v>99296887D</v>
          </cell>
          <cell r="B13092" t="str">
            <v>YES</v>
          </cell>
        </row>
        <row r="13093">
          <cell r="A13093" t="str">
            <v>99298587E</v>
          </cell>
          <cell r="B13093" t="str">
            <v>YES</v>
          </cell>
        </row>
        <row r="13094">
          <cell r="A13094" t="str">
            <v>99298692F</v>
          </cell>
          <cell r="B13094" t="str">
            <v>YES</v>
          </cell>
        </row>
        <row r="13095">
          <cell r="A13095" t="str">
            <v>99299464F</v>
          </cell>
          <cell r="B13095" t="str">
            <v>YES</v>
          </cell>
        </row>
        <row r="13096">
          <cell r="A13096" t="str">
            <v>99299480F</v>
          </cell>
          <cell r="B13096" t="str">
            <v>YES</v>
          </cell>
        </row>
        <row r="13097">
          <cell r="A13097" t="str">
            <v>99300371F</v>
          </cell>
          <cell r="B13097" t="str">
            <v>YES</v>
          </cell>
        </row>
        <row r="13098">
          <cell r="A13098" t="str">
            <v>99301148D</v>
          </cell>
          <cell r="B13098" t="str">
            <v>YES</v>
          </cell>
        </row>
        <row r="13099">
          <cell r="A13099" t="str">
            <v>99301187E</v>
          </cell>
          <cell r="B13099" t="str">
            <v>YES</v>
          </cell>
        </row>
        <row r="13100">
          <cell r="A13100" t="str">
            <v>99301365D</v>
          </cell>
          <cell r="B13100" t="str">
            <v>YES</v>
          </cell>
        </row>
        <row r="13101">
          <cell r="A13101" t="str">
            <v>99302665D</v>
          </cell>
          <cell r="B13101" t="str">
            <v>YES</v>
          </cell>
        </row>
        <row r="13102">
          <cell r="A13102" t="str">
            <v xml:space="preserve">99302665D </v>
          </cell>
          <cell r="B13102" t="str">
            <v>YES</v>
          </cell>
        </row>
        <row r="13103">
          <cell r="A13103" t="str">
            <v>99303108E</v>
          </cell>
          <cell r="B13103" t="str">
            <v>YES</v>
          </cell>
        </row>
        <row r="13104">
          <cell r="A13104" t="str">
            <v>99303813F</v>
          </cell>
          <cell r="B13104" t="str">
            <v>YES</v>
          </cell>
        </row>
        <row r="13105">
          <cell r="A13105" t="str">
            <v>99304947D</v>
          </cell>
          <cell r="B13105" t="str">
            <v>YES</v>
          </cell>
        </row>
        <row r="13106">
          <cell r="A13106" t="str">
            <v>99305715E</v>
          </cell>
          <cell r="B13106" t="str">
            <v>YES</v>
          </cell>
        </row>
        <row r="13107">
          <cell r="A13107" t="str">
            <v>99307906E</v>
          </cell>
          <cell r="B13107" t="str">
            <v>YES</v>
          </cell>
        </row>
        <row r="13108">
          <cell r="A13108" t="str">
            <v>99307953F</v>
          </cell>
          <cell r="B13108" t="str">
            <v>YES</v>
          </cell>
        </row>
        <row r="13109">
          <cell r="A13109" t="str">
            <v>99308409E</v>
          </cell>
          <cell r="B13109" t="str">
            <v>YES</v>
          </cell>
        </row>
        <row r="13110">
          <cell r="A13110" t="str">
            <v>99308620F</v>
          </cell>
          <cell r="B13110" t="str">
            <v>YES</v>
          </cell>
        </row>
        <row r="13111">
          <cell r="A13111" t="str">
            <v>99308803F</v>
          </cell>
          <cell r="B13111" t="str">
            <v>YES</v>
          </cell>
        </row>
        <row r="13112">
          <cell r="A13112" t="str">
            <v>99310047F</v>
          </cell>
          <cell r="B13112" t="str">
            <v>YES</v>
          </cell>
        </row>
        <row r="13113">
          <cell r="A13113" t="str">
            <v>99310223E</v>
          </cell>
          <cell r="B13113" t="str">
            <v>YES</v>
          </cell>
        </row>
        <row r="13114">
          <cell r="A13114" t="str">
            <v>99312294E</v>
          </cell>
          <cell r="B13114" t="str">
            <v>YES</v>
          </cell>
        </row>
        <row r="13115">
          <cell r="A13115" t="str">
            <v>99313776E</v>
          </cell>
          <cell r="B13115" t="str">
            <v>YES</v>
          </cell>
        </row>
        <row r="13116">
          <cell r="A13116" t="str">
            <v>99313950F</v>
          </cell>
          <cell r="B13116" t="str">
            <v>YES</v>
          </cell>
        </row>
        <row r="13117">
          <cell r="A13117" t="str">
            <v>99314467E</v>
          </cell>
          <cell r="B13117" t="str">
            <v>YES</v>
          </cell>
        </row>
        <row r="13118">
          <cell r="A13118" t="str">
            <v>99314747E</v>
          </cell>
          <cell r="B13118" t="str">
            <v>YES</v>
          </cell>
        </row>
        <row r="13119">
          <cell r="A13119" t="str">
            <v>99315680E</v>
          </cell>
          <cell r="B13119" t="str">
            <v>YES</v>
          </cell>
        </row>
        <row r="13120">
          <cell r="A13120" t="str">
            <v>99316563E</v>
          </cell>
          <cell r="B13120" t="str">
            <v>YES</v>
          </cell>
        </row>
        <row r="13121">
          <cell r="A13121" t="str">
            <v>99318137E</v>
          </cell>
          <cell r="B13121" t="str">
            <v>YES</v>
          </cell>
        </row>
        <row r="13122">
          <cell r="A13122" t="str">
            <v>99318659D</v>
          </cell>
          <cell r="B13122" t="str">
            <v>YES</v>
          </cell>
        </row>
        <row r="13123">
          <cell r="A13123" t="str">
            <v>99319166E</v>
          </cell>
          <cell r="B13123" t="str">
            <v>YES</v>
          </cell>
        </row>
        <row r="13124">
          <cell r="A13124" t="str">
            <v>99320008D</v>
          </cell>
          <cell r="B13124" t="str">
            <v>YES</v>
          </cell>
        </row>
        <row r="13125">
          <cell r="A13125" t="str">
            <v>99320206E</v>
          </cell>
          <cell r="B13125" t="str">
            <v>YES</v>
          </cell>
        </row>
        <row r="13126">
          <cell r="A13126" t="str">
            <v>99320997D</v>
          </cell>
          <cell r="B13126" t="str">
            <v>YES</v>
          </cell>
        </row>
        <row r="13127">
          <cell r="A13127" t="str">
            <v>99321459E</v>
          </cell>
          <cell r="B13127" t="str">
            <v>YES</v>
          </cell>
        </row>
        <row r="13128">
          <cell r="A13128" t="str">
            <v>99321831F</v>
          </cell>
          <cell r="B13128" t="str">
            <v>YES</v>
          </cell>
        </row>
        <row r="13129">
          <cell r="A13129" t="str">
            <v>99323713F</v>
          </cell>
          <cell r="B13129" t="str">
            <v>YES</v>
          </cell>
        </row>
        <row r="13130">
          <cell r="A13130" t="str">
            <v>99328251F</v>
          </cell>
          <cell r="B13130" t="str">
            <v>YES</v>
          </cell>
        </row>
        <row r="13131">
          <cell r="A13131" t="str">
            <v>99328301F</v>
          </cell>
          <cell r="B13131" t="str">
            <v>YES</v>
          </cell>
        </row>
        <row r="13132">
          <cell r="A13132" t="str">
            <v>99328333E</v>
          </cell>
          <cell r="B13132" t="str">
            <v>YES</v>
          </cell>
        </row>
        <row r="13133">
          <cell r="A13133" t="str">
            <v>99328846F</v>
          </cell>
          <cell r="B13133" t="str">
            <v>YES</v>
          </cell>
        </row>
        <row r="13134">
          <cell r="A13134" t="str">
            <v>99328856E</v>
          </cell>
          <cell r="B13134" t="str">
            <v>YES</v>
          </cell>
        </row>
        <row r="13135">
          <cell r="A13135" t="str">
            <v>99329060F</v>
          </cell>
          <cell r="B13135" t="str">
            <v>YES</v>
          </cell>
        </row>
        <row r="13136">
          <cell r="A13136" t="str">
            <v>99329127D</v>
          </cell>
          <cell r="B13136" t="str">
            <v>YES</v>
          </cell>
        </row>
        <row r="13137">
          <cell r="A13137" t="str">
            <v>99329952F</v>
          </cell>
          <cell r="B13137" t="str">
            <v>YES</v>
          </cell>
        </row>
        <row r="13138">
          <cell r="A13138" t="str">
            <v>99330808E</v>
          </cell>
          <cell r="B13138" t="str">
            <v>YES</v>
          </cell>
        </row>
        <row r="13139">
          <cell r="A13139" t="str">
            <v>99332773F</v>
          </cell>
          <cell r="B13139" t="str">
            <v>YES</v>
          </cell>
        </row>
        <row r="13140">
          <cell r="A13140" t="str">
            <v>99334146E</v>
          </cell>
          <cell r="B13140" t="str">
            <v>YES</v>
          </cell>
        </row>
        <row r="13141">
          <cell r="A13141" t="str">
            <v>99334701D</v>
          </cell>
          <cell r="B13141" t="str">
            <v>YES</v>
          </cell>
        </row>
        <row r="13142">
          <cell r="A13142" t="str">
            <v>99334725D</v>
          </cell>
          <cell r="B13142" t="str">
            <v>YES</v>
          </cell>
        </row>
        <row r="13143">
          <cell r="A13143" t="str">
            <v>99335259F</v>
          </cell>
          <cell r="B13143" t="str">
            <v>YES</v>
          </cell>
        </row>
        <row r="13144">
          <cell r="A13144" t="str">
            <v>99335322F</v>
          </cell>
          <cell r="B13144" t="str">
            <v>YES</v>
          </cell>
        </row>
        <row r="13145">
          <cell r="A13145" t="str">
            <v>99335956F</v>
          </cell>
          <cell r="B13145" t="str">
            <v>YES</v>
          </cell>
        </row>
        <row r="13146">
          <cell r="A13146" t="str">
            <v>99336243F</v>
          </cell>
          <cell r="B13146" t="str">
            <v>YES</v>
          </cell>
        </row>
        <row r="13147">
          <cell r="A13147" t="str">
            <v>99336852F</v>
          </cell>
          <cell r="B13147" t="str">
            <v>YES</v>
          </cell>
        </row>
        <row r="13148">
          <cell r="A13148" t="str">
            <v>99338013F</v>
          </cell>
          <cell r="B13148" t="str">
            <v>YES</v>
          </cell>
        </row>
        <row r="13149">
          <cell r="A13149" t="str">
            <v>99338673F</v>
          </cell>
          <cell r="B13149" t="str">
            <v>YES</v>
          </cell>
        </row>
        <row r="13150">
          <cell r="A13150" t="str">
            <v>99339068E</v>
          </cell>
          <cell r="B13150" t="str">
            <v>YES</v>
          </cell>
        </row>
        <row r="13151">
          <cell r="A13151" t="str">
            <v>99339140F</v>
          </cell>
          <cell r="B13151" t="str">
            <v>YES</v>
          </cell>
        </row>
        <row r="13152">
          <cell r="A13152" t="str">
            <v>99339217E</v>
          </cell>
          <cell r="B13152" t="str">
            <v>YES</v>
          </cell>
        </row>
        <row r="13153">
          <cell r="A13153" t="str">
            <v>99339247E</v>
          </cell>
          <cell r="B13153" t="str">
            <v>YES</v>
          </cell>
        </row>
        <row r="13154">
          <cell r="A13154" t="str">
            <v>99339561E</v>
          </cell>
          <cell r="B13154" t="str">
            <v>YES</v>
          </cell>
        </row>
        <row r="13155">
          <cell r="A13155" t="str">
            <v>99339636D</v>
          </cell>
          <cell r="B13155" t="str">
            <v>YES</v>
          </cell>
        </row>
        <row r="13156">
          <cell r="A13156" t="str">
            <v>99341051F</v>
          </cell>
          <cell r="B13156" t="str">
            <v>YES</v>
          </cell>
        </row>
        <row r="13157">
          <cell r="A13157" t="str">
            <v>99341727E</v>
          </cell>
          <cell r="B13157" t="str">
            <v>YES</v>
          </cell>
        </row>
        <row r="13158">
          <cell r="A13158" t="str">
            <v>99342419E</v>
          </cell>
          <cell r="B13158" t="str">
            <v>YES</v>
          </cell>
        </row>
        <row r="13159">
          <cell r="A13159" t="str">
            <v>99343007F</v>
          </cell>
          <cell r="B13159" t="str">
            <v>YES</v>
          </cell>
        </row>
        <row r="13160">
          <cell r="A13160" t="str">
            <v>99344223F</v>
          </cell>
          <cell r="B13160" t="str">
            <v>YES</v>
          </cell>
        </row>
        <row r="13161">
          <cell r="A13161" t="str">
            <v>99345036F</v>
          </cell>
          <cell r="B13161" t="str">
            <v>YES</v>
          </cell>
        </row>
        <row r="13162">
          <cell r="A13162" t="str">
            <v>99345234F</v>
          </cell>
          <cell r="B13162" t="str">
            <v>YES</v>
          </cell>
        </row>
        <row r="13163">
          <cell r="A13163" t="str">
            <v>99346038E</v>
          </cell>
          <cell r="B13163" t="str">
            <v>YES</v>
          </cell>
        </row>
        <row r="13164">
          <cell r="A13164" t="str">
            <v>99348382E</v>
          </cell>
          <cell r="B13164" t="str">
            <v>YES</v>
          </cell>
        </row>
        <row r="13165">
          <cell r="A13165" t="str">
            <v>99348468D</v>
          </cell>
          <cell r="B13165" t="str">
            <v>YES</v>
          </cell>
        </row>
        <row r="13166">
          <cell r="A13166" t="str">
            <v>99348477D</v>
          </cell>
          <cell r="B13166" t="str">
            <v>YES</v>
          </cell>
        </row>
        <row r="13167">
          <cell r="A13167" t="str">
            <v>99348912F</v>
          </cell>
          <cell r="B13167" t="str">
            <v>YES</v>
          </cell>
        </row>
        <row r="13168">
          <cell r="A13168" t="str">
            <v>99349657E</v>
          </cell>
          <cell r="B13168" t="str">
            <v>YES</v>
          </cell>
        </row>
        <row r="13169">
          <cell r="A13169" t="str">
            <v>99350300F</v>
          </cell>
          <cell r="B13169" t="str">
            <v>YES</v>
          </cell>
        </row>
        <row r="13170">
          <cell r="A13170" t="str">
            <v>99350540F</v>
          </cell>
          <cell r="B13170" t="str">
            <v>YES</v>
          </cell>
        </row>
        <row r="13171">
          <cell r="A13171" t="str">
            <v>99351486E</v>
          </cell>
          <cell r="B13171" t="str">
            <v>YES</v>
          </cell>
        </row>
        <row r="13172">
          <cell r="A13172" t="str">
            <v>99351521F</v>
          </cell>
          <cell r="B13172" t="str">
            <v>YES</v>
          </cell>
        </row>
        <row r="13173">
          <cell r="A13173" t="str">
            <v>99352528E</v>
          </cell>
          <cell r="B13173" t="str">
            <v>YES</v>
          </cell>
        </row>
        <row r="13174">
          <cell r="A13174" t="str">
            <v>99352564E</v>
          </cell>
          <cell r="B13174" t="str">
            <v>YES</v>
          </cell>
        </row>
        <row r="13175">
          <cell r="A13175" t="str">
            <v>99352924E</v>
          </cell>
          <cell r="B13175" t="str">
            <v>YES</v>
          </cell>
        </row>
        <row r="13176">
          <cell r="A13176" t="str">
            <v>99353966E</v>
          </cell>
          <cell r="B13176" t="str">
            <v>YES</v>
          </cell>
        </row>
        <row r="13177">
          <cell r="A13177" t="str">
            <v>99354411F</v>
          </cell>
          <cell r="B13177" t="str">
            <v>YES</v>
          </cell>
        </row>
        <row r="13178">
          <cell r="A13178" t="str">
            <v>99354829E</v>
          </cell>
          <cell r="B13178" t="str">
            <v>YES</v>
          </cell>
        </row>
        <row r="13179">
          <cell r="A13179" t="str">
            <v>99355259D</v>
          </cell>
          <cell r="B13179" t="str">
            <v>YES</v>
          </cell>
        </row>
        <row r="13180">
          <cell r="A13180" t="str">
            <v>99357094E</v>
          </cell>
          <cell r="B13180" t="str">
            <v>YES</v>
          </cell>
        </row>
        <row r="13181">
          <cell r="A13181" t="str">
            <v>99357114F</v>
          </cell>
          <cell r="B13181" t="str">
            <v>YES</v>
          </cell>
        </row>
        <row r="13182">
          <cell r="A13182" t="str">
            <v>99357189E</v>
          </cell>
          <cell r="B13182" t="str">
            <v>YES</v>
          </cell>
        </row>
        <row r="13183">
          <cell r="A13183" t="str">
            <v>99358741F</v>
          </cell>
          <cell r="B13183" t="str">
            <v>YES</v>
          </cell>
        </row>
        <row r="13184">
          <cell r="A13184" t="str">
            <v>99359188E</v>
          </cell>
          <cell r="B13184" t="str">
            <v>YES</v>
          </cell>
        </row>
        <row r="13185">
          <cell r="A13185" t="str">
            <v>99359243F</v>
          </cell>
          <cell r="B13185" t="str">
            <v>YES</v>
          </cell>
        </row>
        <row r="13186">
          <cell r="A13186" t="str">
            <v>99359698E</v>
          </cell>
          <cell r="B13186" t="str">
            <v>YES</v>
          </cell>
        </row>
        <row r="13187">
          <cell r="A13187" t="str">
            <v>99360671F</v>
          </cell>
          <cell r="B13187" t="str">
            <v>YES</v>
          </cell>
        </row>
        <row r="13188">
          <cell r="A13188" t="str">
            <v>99360938E</v>
          </cell>
          <cell r="B13188" t="str">
            <v>YES</v>
          </cell>
        </row>
        <row r="13189">
          <cell r="A13189" t="str">
            <v>99361156E</v>
          </cell>
          <cell r="B13189" t="str">
            <v>YES</v>
          </cell>
        </row>
        <row r="13190">
          <cell r="A13190" t="str">
            <v>99363068E</v>
          </cell>
          <cell r="B13190" t="str">
            <v>YES</v>
          </cell>
        </row>
        <row r="13191">
          <cell r="A13191" t="str">
            <v xml:space="preserve">99363068E </v>
          </cell>
          <cell r="B13191" t="str">
            <v>YES</v>
          </cell>
        </row>
        <row r="13192">
          <cell r="A13192" t="str">
            <v>99363139D</v>
          </cell>
          <cell r="B13192" t="str">
            <v>YES</v>
          </cell>
        </row>
        <row r="13193">
          <cell r="A13193" t="str">
            <v>99363434E</v>
          </cell>
          <cell r="B13193" t="str">
            <v>YES</v>
          </cell>
        </row>
        <row r="13194">
          <cell r="A13194" t="str">
            <v>99364690F</v>
          </cell>
          <cell r="B13194" t="str">
            <v>YES</v>
          </cell>
        </row>
        <row r="13195">
          <cell r="A13195" t="str">
            <v>99365568E</v>
          </cell>
          <cell r="B13195" t="str">
            <v>YES</v>
          </cell>
        </row>
        <row r="13196">
          <cell r="A13196" t="str">
            <v>99366004E</v>
          </cell>
          <cell r="B13196" t="str">
            <v>YES</v>
          </cell>
        </row>
        <row r="13197">
          <cell r="A13197" t="str">
            <v>99366537E</v>
          </cell>
          <cell r="B13197" t="str">
            <v>YES</v>
          </cell>
        </row>
        <row r="13198">
          <cell r="A13198" t="str">
            <v>99366783F</v>
          </cell>
          <cell r="B13198" t="str">
            <v>YES</v>
          </cell>
        </row>
        <row r="13199">
          <cell r="A13199" t="str">
            <v>99366847D</v>
          </cell>
          <cell r="B13199" t="str">
            <v>YES</v>
          </cell>
        </row>
        <row r="13200">
          <cell r="A13200" t="str">
            <v>99367143D</v>
          </cell>
          <cell r="B13200" t="str">
            <v>YES</v>
          </cell>
        </row>
        <row r="13201">
          <cell r="A13201" t="str">
            <v>99367671E</v>
          </cell>
          <cell r="B13201" t="str">
            <v>YES</v>
          </cell>
        </row>
        <row r="13202">
          <cell r="A13202" t="str">
            <v>99368317E</v>
          </cell>
          <cell r="B13202" t="str">
            <v>YES</v>
          </cell>
        </row>
        <row r="13203">
          <cell r="A13203" t="str">
            <v>99369124F</v>
          </cell>
          <cell r="B13203" t="str">
            <v>YES</v>
          </cell>
        </row>
        <row r="13204">
          <cell r="A13204" t="str">
            <v>99370110F</v>
          </cell>
          <cell r="B13204" t="str">
            <v>YES</v>
          </cell>
        </row>
        <row r="13205">
          <cell r="A13205" t="str">
            <v>99370999C</v>
          </cell>
          <cell r="B13205" t="str">
            <v>YES</v>
          </cell>
        </row>
        <row r="13206">
          <cell r="A13206" t="str">
            <v>99371284E</v>
          </cell>
          <cell r="B13206" t="str">
            <v>YES</v>
          </cell>
        </row>
        <row r="13207">
          <cell r="A13207" t="str">
            <v>99372116E</v>
          </cell>
          <cell r="B13207" t="str">
            <v>YES</v>
          </cell>
        </row>
        <row r="13208">
          <cell r="A13208" t="str">
            <v>99372421E</v>
          </cell>
          <cell r="B13208" t="str">
            <v>YES</v>
          </cell>
        </row>
        <row r="13209">
          <cell r="A13209" t="str">
            <v>99372870E</v>
          </cell>
          <cell r="B13209" t="str">
            <v>YES</v>
          </cell>
        </row>
        <row r="13210">
          <cell r="A13210" t="str">
            <v>99373067E</v>
          </cell>
          <cell r="B13210" t="str">
            <v>YES</v>
          </cell>
        </row>
        <row r="13211">
          <cell r="A13211" t="str">
            <v>99373782F</v>
          </cell>
          <cell r="B13211" t="str">
            <v>YES</v>
          </cell>
        </row>
        <row r="13212">
          <cell r="A13212" t="str">
            <v>99373877E</v>
          </cell>
          <cell r="B13212" t="str">
            <v>YES</v>
          </cell>
        </row>
        <row r="13213">
          <cell r="A13213" t="str">
            <v>99374613F</v>
          </cell>
          <cell r="B13213" t="str">
            <v>YES</v>
          </cell>
        </row>
        <row r="13214">
          <cell r="A13214" t="str">
            <v>99375146F</v>
          </cell>
          <cell r="B13214" t="str">
            <v>YES</v>
          </cell>
        </row>
        <row r="13215">
          <cell r="A13215" t="str">
            <v>99375477F</v>
          </cell>
          <cell r="B13215" t="str">
            <v>YES</v>
          </cell>
        </row>
        <row r="13216">
          <cell r="A13216" t="str">
            <v>99375573E</v>
          </cell>
          <cell r="B13216" t="str">
            <v>YES</v>
          </cell>
        </row>
        <row r="13217">
          <cell r="A13217" t="str">
            <v>99375672F</v>
          </cell>
          <cell r="B13217" t="str">
            <v>YES</v>
          </cell>
        </row>
        <row r="13218">
          <cell r="A13218" t="str">
            <v>99378001F</v>
          </cell>
          <cell r="B13218" t="str">
            <v>YES</v>
          </cell>
        </row>
        <row r="13219">
          <cell r="A13219" t="str">
            <v>99378099E</v>
          </cell>
          <cell r="B13219" t="str">
            <v>YES</v>
          </cell>
        </row>
        <row r="13220">
          <cell r="A13220" t="str">
            <v>99379269E</v>
          </cell>
          <cell r="B13220" t="str">
            <v>YES</v>
          </cell>
        </row>
        <row r="13221">
          <cell r="A13221" t="str">
            <v>99379334F</v>
          </cell>
          <cell r="B13221" t="str">
            <v>YES</v>
          </cell>
        </row>
        <row r="13222">
          <cell r="A13222" t="str">
            <v>99379470D</v>
          </cell>
          <cell r="B13222" t="str">
            <v>YES</v>
          </cell>
        </row>
        <row r="13223">
          <cell r="A13223" t="str">
            <v>99379789D</v>
          </cell>
          <cell r="B13223" t="str">
            <v>YES</v>
          </cell>
        </row>
        <row r="13224">
          <cell r="A13224" t="str">
            <v>99380381D</v>
          </cell>
          <cell r="B13224" t="str">
            <v>YES</v>
          </cell>
        </row>
        <row r="13225">
          <cell r="A13225" t="str">
            <v>99381470F</v>
          </cell>
          <cell r="B13225" t="str">
            <v>YES</v>
          </cell>
        </row>
        <row r="13226">
          <cell r="A13226" t="str">
            <v>99382128D</v>
          </cell>
          <cell r="B13226" t="str">
            <v>YES</v>
          </cell>
        </row>
        <row r="13227">
          <cell r="A13227" t="str">
            <v>99382152F</v>
          </cell>
          <cell r="B13227" t="str">
            <v>YES</v>
          </cell>
        </row>
        <row r="13228">
          <cell r="A13228" t="str">
            <v>99382315D</v>
          </cell>
          <cell r="B13228" t="str">
            <v>YES</v>
          </cell>
        </row>
        <row r="13229">
          <cell r="A13229" t="str">
            <v>99382395E</v>
          </cell>
          <cell r="B13229" t="str">
            <v>YES</v>
          </cell>
        </row>
        <row r="13230">
          <cell r="A13230" t="str">
            <v>99382675E</v>
          </cell>
          <cell r="B13230" t="str">
            <v>YES</v>
          </cell>
        </row>
        <row r="13231">
          <cell r="A13231" t="str">
            <v>99383039D</v>
          </cell>
          <cell r="B13231" t="str">
            <v>YES</v>
          </cell>
        </row>
        <row r="13232">
          <cell r="A13232" t="str">
            <v>99383622E</v>
          </cell>
          <cell r="B13232" t="str">
            <v>YES</v>
          </cell>
        </row>
        <row r="13233">
          <cell r="A13233" t="str">
            <v>99385029E</v>
          </cell>
          <cell r="B13233" t="str">
            <v>YES</v>
          </cell>
        </row>
        <row r="13234">
          <cell r="A13234" t="str">
            <v>99386488E</v>
          </cell>
          <cell r="B13234" t="str">
            <v>YES</v>
          </cell>
        </row>
        <row r="13235">
          <cell r="A13235" t="str">
            <v>99387695E</v>
          </cell>
          <cell r="B13235" t="str">
            <v>YES</v>
          </cell>
        </row>
        <row r="13236">
          <cell r="A13236" t="str">
            <v>99389822F</v>
          </cell>
          <cell r="B13236" t="str">
            <v>YES</v>
          </cell>
        </row>
        <row r="13237">
          <cell r="A13237" t="str">
            <v>99391111E</v>
          </cell>
          <cell r="B13237" t="str">
            <v>YES</v>
          </cell>
        </row>
        <row r="13238">
          <cell r="A13238" t="str">
            <v>99391248E</v>
          </cell>
          <cell r="B13238" t="str">
            <v>YES</v>
          </cell>
        </row>
        <row r="13239">
          <cell r="A13239" t="str">
            <v>99391857E</v>
          </cell>
          <cell r="B13239" t="str">
            <v>YES</v>
          </cell>
        </row>
        <row r="13240">
          <cell r="A13240" t="str">
            <v>99392340F</v>
          </cell>
          <cell r="B13240" t="str">
            <v>YES</v>
          </cell>
        </row>
        <row r="13241">
          <cell r="A13241" t="str">
            <v>99392361F</v>
          </cell>
          <cell r="B13241" t="str">
            <v>YES</v>
          </cell>
        </row>
        <row r="13242">
          <cell r="A13242" t="str">
            <v>99393199E</v>
          </cell>
          <cell r="B13242" t="str">
            <v>YES</v>
          </cell>
        </row>
        <row r="13243">
          <cell r="A13243" t="str">
            <v>99393560F</v>
          </cell>
          <cell r="B13243" t="str">
            <v>YES</v>
          </cell>
        </row>
        <row r="13244">
          <cell r="A13244" t="str">
            <v>99396646E</v>
          </cell>
          <cell r="B13244" t="str">
            <v>YES</v>
          </cell>
        </row>
        <row r="13245">
          <cell r="A13245" t="str">
            <v>99397231E</v>
          </cell>
          <cell r="B13245" t="str">
            <v>YES</v>
          </cell>
        </row>
        <row r="13246">
          <cell r="A13246" t="str">
            <v>99398564F</v>
          </cell>
          <cell r="B13246" t="str">
            <v>YES</v>
          </cell>
        </row>
        <row r="13247">
          <cell r="A13247" t="str">
            <v>99399067F</v>
          </cell>
          <cell r="B13247" t="str">
            <v>YES</v>
          </cell>
        </row>
        <row r="13248">
          <cell r="A13248" t="str">
            <v>99399770F</v>
          </cell>
          <cell r="B13248" t="str">
            <v>YES</v>
          </cell>
        </row>
        <row r="13249">
          <cell r="A13249" t="str">
            <v>99400440E</v>
          </cell>
          <cell r="B13249" t="str">
            <v>YES</v>
          </cell>
        </row>
        <row r="13250">
          <cell r="A13250" t="str">
            <v>99401026E</v>
          </cell>
          <cell r="B13250" t="str">
            <v>YES</v>
          </cell>
        </row>
        <row r="13251">
          <cell r="A13251" t="str">
            <v>99401142F</v>
          </cell>
          <cell r="B13251" t="str">
            <v>YES</v>
          </cell>
        </row>
        <row r="13252">
          <cell r="A13252" t="str">
            <v>99401295E</v>
          </cell>
          <cell r="B13252" t="str">
            <v>YES</v>
          </cell>
        </row>
        <row r="13253">
          <cell r="A13253" t="str">
            <v>99401601F</v>
          </cell>
          <cell r="B13253" t="str">
            <v>YES</v>
          </cell>
        </row>
        <row r="13254">
          <cell r="A13254" t="str">
            <v>99402098E</v>
          </cell>
          <cell r="B13254" t="str">
            <v>YES</v>
          </cell>
        </row>
        <row r="13255">
          <cell r="A13255" t="str">
            <v>99402696E</v>
          </cell>
          <cell r="B13255" t="str">
            <v>YES</v>
          </cell>
        </row>
        <row r="13256">
          <cell r="A13256" t="str">
            <v>99405308D</v>
          </cell>
          <cell r="B13256" t="str">
            <v>YES</v>
          </cell>
        </row>
        <row r="13257">
          <cell r="A13257" t="str">
            <v>99405310F</v>
          </cell>
          <cell r="B13257" t="str">
            <v>YES</v>
          </cell>
        </row>
        <row r="13258">
          <cell r="A13258" t="str">
            <v>99405740F</v>
          </cell>
          <cell r="B13258" t="str">
            <v>YES</v>
          </cell>
        </row>
        <row r="13259">
          <cell r="A13259" t="str">
            <v>99406072F</v>
          </cell>
          <cell r="B13259" t="str">
            <v>YES</v>
          </cell>
        </row>
        <row r="13260">
          <cell r="A13260" t="str">
            <v>99406919D</v>
          </cell>
          <cell r="B13260" t="str">
            <v>YES</v>
          </cell>
        </row>
        <row r="13261">
          <cell r="A13261" t="str">
            <v>99407104F</v>
          </cell>
          <cell r="B13261" t="str">
            <v>YES</v>
          </cell>
        </row>
        <row r="13262">
          <cell r="A13262" t="str">
            <v>99407282F</v>
          </cell>
          <cell r="B13262" t="str">
            <v>YES</v>
          </cell>
        </row>
        <row r="13263">
          <cell r="A13263" t="str">
            <v>99408031E</v>
          </cell>
          <cell r="B13263" t="str">
            <v>YES</v>
          </cell>
        </row>
        <row r="13264">
          <cell r="A13264" t="str">
            <v>99408811F</v>
          </cell>
          <cell r="B13264" t="str">
            <v>YES</v>
          </cell>
        </row>
        <row r="13265">
          <cell r="A13265" t="str">
            <v>99409182E</v>
          </cell>
          <cell r="B13265" t="str">
            <v>YES</v>
          </cell>
        </row>
        <row r="13266">
          <cell r="A13266" t="str">
            <v>99409211F</v>
          </cell>
          <cell r="B13266" t="str">
            <v>YES</v>
          </cell>
        </row>
        <row r="13267">
          <cell r="A13267" t="str">
            <v>99409347E</v>
          </cell>
          <cell r="B13267" t="str">
            <v>YES</v>
          </cell>
        </row>
        <row r="13268">
          <cell r="A13268" t="str">
            <v>99409402F</v>
          </cell>
          <cell r="B13268" t="str">
            <v>YES</v>
          </cell>
        </row>
        <row r="13269">
          <cell r="A13269" t="str">
            <v>99409894E</v>
          </cell>
          <cell r="B13269" t="str">
            <v>YES</v>
          </cell>
        </row>
        <row r="13270">
          <cell r="A13270" t="str">
            <v>99412187F</v>
          </cell>
          <cell r="B13270" t="str">
            <v>YES</v>
          </cell>
        </row>
        <row r="13271">
          <cell r="A13271" t="str">
            <v>99412568F</v>
          </cell>
          <cell r="B13271" t="str">
            <v>YES</v>
          </cell>
        </row>
        <row r="13272">
          <cell r="A13272" t="str">
            <v>99413612F</v>
          </cell>
          <cell r="B13272" t="str">
            <v>YES</v>
          </cell>
        </row>
        <row r="13273">
          <cell r="A13273" t="str">
            <v>99413835E</v>
          </cell>
          <cell r="B13273" t="str">
            <v>YES</v>
          </cell>
        </row>
        <row r="13274">
          <cell r="A13274" t="str">
            <v>99414550F</v>
          </cell>
          <cell r="B13274" t="str">
            <v>YES</v>
          </cell>
        </row>
        <row r="13275">
          <cell r="A13275" t="str">
            <v>99414697E</v>
          </cell>
          <cell r="B13275" t="str">
            <v>YES</v>
          </cell>
        </row>
        <row r="13276">
          <cell r="A13276" t="str">
            <v>99414908E</v>
          </cell>
          <cell r="B13276" t="str">
            <v>YES</v>
          </cell>
        </row>
        <row r="13277">
          <cell r="A13277" t="str">
            <v>99415377F</v>
          </cell>
          <cell r="B13277" t="str">
            <v>YES</v>
          </cell>
        </row>
        <row r="13278">
          <cell r="A13278" t="str">
            <v>99415870F</v>
          </cell>
          <cell r="B13278" t="str">
            <v>YES</v>
          </cell>
        </row>
        <row r="13279">
          <cell r="A13279" t="str">
            <v>99416057E</v>
          </cell>
          <cell r="B13279" t="str">
            <v>YES</v>
          </cell>
        </row>
        <row r="13280">
          <cell r="A13280" t="str">
            <v>99416604F</v>
          </cell>
          <cell r="B13280" t="str">
            <v>YES</v>
          </cell>
        </row>
        <row r="13281">
          <cell r="A13281" t="str">
            <v>99417103E</v>
          </cell>
          <cell r="B13281" t="str">
            <v>YES</v>
          </cell>
        </row>
        <row r="13282">
          <cell r="A13282" t="str">
            <v>99418371F</v>
          </cell>
          <cell r="B13282" t="str">
            <v>YES</v>
          </cell>
        </row>
        <row r="13283">
          <cell r="A13283" t="str">
            <v>99418392F</v>
          </cell>
          <cell r="B13283" t="str">
            <v>YES</v>
          </cell>
        </row>
        <row r="13284">
          <cell r="A13284" t="str">
            <v>99418661F</v>
          </cell>
          <cell r="B13284" t="str">
            <v>YES</v>
          </cell>
        </row>
        <row r="13285">
          <cell r="A13285" t="str">
            <v>99419647E</v>
          </cell>
          <cell r="B13285" t="str">
            <v>YES</v>
          </cell>
        </row>
        <row r="13286">
          <cell r="A13286" t="str">
            <v>99421876E</v>
          </cell>
          <cell r="B13286" t="str">
            <v>YES</v>
          </cell>
        </row>
        <row r="13287">
          <cell r="A13287" t="str">
            <v>99421983F</v>
          </cell>
          <cell r="B13287" t="str">
            <v>YES</v>
          </cell>
        </row>
        <row r="13288">
          <cell r="A13288" t="str">
            <v>99422228E</v>
          </cell>
          <cell r="B13288" t="str">
            <v>YES</v>
          </cell>
        </row>
        <row r="13289">
          <cell r="A13289" t="str">
            <v>99422259D</v>
          </cell>
          <cell r="B13289" t="str">
            <v>YES</v>
          </cell>
        </row>
        <row r="13290">
          <cell r="A13290" t="str">
            <v>99422924F</v>
          </cell>
          <cell r="B13290" t="str">
            <v>YES</v>
          </cell>
        </row>
        <row r="13291">
          <cell r="A13291" t="str">
            <v>99422978E</v>
          </cell>
          <cell r="B13291" t="str">
            <v>YES</v>
          </cell>
        </row>
        <row r="13292">
          <cell r="A13292" t="str">
            <v>99423359E</v>
          </cell>
          <cell r="B13292" t="str">
            <v>YES</v>
          </cell>
        </row>
        <row r="13293">
          <cell r="A13293" t="str">
            <v>99423792F</v>
          </cell>
          <cell r="B13293" t="str">
            <v>YES</v>
          </cell>
        </row>
        <row r="13294">
          <cell r="A13294" t="str">
            <v>99423919D</v>
          </cell>
          <cell r="B13294" t="str">
            <v>YES</v>
          </cell>
        </row>
        <row r="13295">
          <cell r="A13295" t="str">
            <v>99424118E</v>
          </cell>
          <cell r="B13295" t="str">
            <v>YES</v>
          </cell>
        </row>
        <row r="13296">
          <cell r="A13296" t="str">
            <v>99424263E</v>
          </cell>
          <cell r="B13296" t="str">
            <v>YES</v>
          </cell>
        </row>
        <row r="13297">
          <cell r="A13297" t="str">
            <v>99424349F</v>
          </cell>
          <cell r="B13297" t="str">
            <v>YES</v>
          </cell>
        </row>
        <row r="13298">
          <cell r="A13298" t="str">
            <v>99424753E</v>
          </cell>
          <cell r="B13298" t="str">
            <v>YES</v>
          </cell>
        </row>
        <row r="13299">
          <cell r="A13299" t="str">
            <v>99425403F</v>
          </cell>
          <cell r="B13299" t="str">
            <v>YES</v>
          </cell>
        </row>
        <row r="13300">
          <cell r="A13300" t="str">
            <v>99425567E</v>
          </cell>
          <cell r="B13300" t="str">
            <v>YES</v>
          </cell>
        </row>
        <row r="13301">
          <cell r="A13301" t="str">
            <v>99426247E</v>
          </cell>
          <cell r="B13301" t="str">
            <v>YES</v>
          </cell>
        </row>
        <row r="13302">
          <cell r="A13302" t="str">
            <v>99426552F</v>
          </cell>
          <cell r="B13302" t="str">
            <v>YES</v>
          </cell>
        </row>
        <row r="13303">
          <cell r="A13303" t="str">
            <v>99427120E</v>
          </cell>
          <cell r="B13303" t="str">
            <v>YES</v>
          </cell>
        </row>
        <row r="13304">
          <cell r="A13304" t="str">
            <v>99427257F</v>
          </cell>
          <cell r="B13304" t="str">
            <v>YES</v>
          </cell>
        </row>
        <row r="13305">
          <cell r="A13305" t="str">
            <v>99427583F</v>
          </cell>
          <cell r="B13305" t="str">
            <v>YES</v>
          </cell>
        </row>
        <row r="13306">
          <cell r="A13306" t="str">
            <v>99427634F</v>
          </cell>
          <cell r="B13306" t="str">
            <v>YES</v>
          </cell>
        </row>
        <row r="13307">
          <cell r="A13307" t="str">
            <v>99427900F</v>
          </cell>
          <cell r="B13307" t="str">
            <v>YES</v>
          </cell>
        </row>
        <row r="13308">
          <cell r="A13308" t="str">
            <v>99428757E</v>
          </cell>
          <cell r="B13308" t="str">
            <v>YES</v>
          </cell>
        </row>
        <row r="13309">
          <cell r="A13309" t="str">
            <v>99429098F</v>
          </cell>
          <cell r="B13309" t="str">
            <v>YES</v>
          </cell>
        </row>
        <row r="13310">
          <cell r="A13310" t="str">
            <v>99429349D</v>
          </cell>
          <cell r="B13310" t="str">
            <v>YES</v>
          </cell>
        </row>
        <row r="13311">
          <cell r="A13311" t="str">
            <v>99430950F</v>
          </cell>
          <cell r="B13311" t="str">
            <v>YES</v>
          </cell>
        </row>
        <row r="13312">
          <cell r="A13312" t="str">
            <v>99431283E</v>
          </cell>
          <cell r="B13312" t="str">
            <v>YES</v>
          </cell>
        </row>
        <row r="13313">
          <cell r="A13313" t="str">
            <v>99432733F</v>
          </cell>
          <cell r="B13313" t="str">
            <v>YES</v>
          </cell>
        </row>
        <row r="13314">
          <cell r="A13314" t="str">
            <v>99434372F</v>
          </cell>
          <cell r="B13314" t="str">
            <v>YES</v>
          </cell>
        </row>
        <row r="13315">
          <cell r="A13315" t="str">
            <v>99435558F</v>
          </cell>
          <cell r="B13315" t="str">
            <v>YES</v>
          </cell>
        </row>
        <row r="13316">
          <cell r="A13316" t="str">
            <v>99435815E</v>
          </cell>
          <cell r="B13316" t="str">
            <v>YES</v>
          </cell>
        </row>
        <row r="13317">
          <cell r="A13317" t="str">
            <v>99436339F</v>
          </cell>
          <cell r="B13317" t="str">
            <v>YES</v>
          </cell>
        </row>
        <row r="13318">
          <cell r="A13318" t="str">
            <v>99437644E</v>
          </cell>
          <cell r="B13318" t="str">
            <v>YES</v>
          </cell>
        </row>
        <row r="13319">
          <cell r="A13319" t="str">
            <v>99437835E</v>
          </cell>
          <cell r="B13319" t="str">
            <v>YES</v>
          </cell>
        </row>
        <row r="13320">
          <cell r="A13320" t="str">
            <v>99438216E</v>
          </cell>
          <cell r="B13320" t="str">
            <v>YES</v>
          </cell>
        </row>
        <row r="13321">
          <cell r="A13321" t="str">
            <v>99438280F</v>
          </cell>
          <cell r="B13321" t="str">
            <v>YES</v>
          </cell>
        </row>
        <row r="13322">
          <cell r="A13322" t="str">
            <v>99438491F</v>
          </cell>
          <cell r="B13322" t="str">
            <v>YES</v>
          </cell>
        </row>
        <row r="13323">
          <cell r="A13323" t="str">
            <v>99438653F</v>
          </cell>
          <cell r="B13323" t="str">
            <v>YES</v>
          </cell>
        </row>
        <row r="13324">
          <cell r="A13324" t="str">
            <v>99438847D</v>
          </cell>
          <cell r="B13324" t="str">
            <v>YES</v>
          </cell>
        </row>
        <row r="13325">
          <cell r="A13325" t="str">
            <v>99439128D</v>
          </cell>
          <cell r="B13325" t="str">
            <v>YES</v>
          </cell>
        </row>
        <row r="13326">
          <cell r="A13326" t="str">
            <v>99439572F</v>
          </cell>
          <cell r="B13326" t="str">
            <v>YES</v>
          </cell>
        </row>
        <row r="13327">
          <cell r="A13327" t="str">
            <v>99440182F</v>
          </cell>
          <cell r="B13327" t="str">
            <v>YES</v>
          </cell>
        </row>
        <row r="13328">
          <cell r="A13328" t="str">
            <v>99440464E</v>
          </cell>
          <cell r="B13328" t="str">
            <v>YES</v>
          </cell>
        </row>
        <row r="13329">
          <cell r="A13329" t="str">
            <v>99441710F</v>
          </cell>
          <cell r="B13329" t="str">
            <v>YES</v>
          </cell>
        </row>
        <row r="13330">
          <cell r="A13330" t="str">
            <v>99442097D</v>
          </cell>
          <cell r="B13330" t="str">
            <v>YES</v>
          </cell>
        </row>
        <row r="13331">
          <cell r="A13331" t="str">
            <v>99442879E</v>
          </cell>
          <cell r="B13331" t="str">
            <v>YES</v>
          </cell>
        </row>
        <row r="13332">
          <cell r="A13332" t="str">
            <v>99443439E</v>
          </cell>
          <cell r="B13332" t="str">
            <v>YES</v>
          </cell>
        </row>
        <row r="13333">
          <cell r="A13333" t="str">
            <v>99444190F</v>
          </cell>
          <cell r="B13333" t="str">
            <v>YES</v>
          </cell>
        </row>
        <row r="13334">
          <cell r="A13334" t="str">
            <v>99444383E</v>
          </cell>
          <cell r="B13334" t="str">
            <v>YES</v>
          </cell>
        </row>
        <row r="13335">
          <cell r="A13335" t="str">
            <v>99445564E</v>
          </cell>
          <cell r="B13335" t="str">
            <v>YES</v>
          </cell>
        </row>
        <row r="13336">
          <cell r="A13336" t="str">
            <v>99446113F</v>
          </cell>
          <cell r="B13336" t="str">
            <v>YES</v>
          </cell>
        </row>
        <row r="13337">
          <cell r="A13337" t="str">
            <v>99446460F</v>
          </cell>
          <cell r="B13337" t="str">
            <v>YES</v>
          </cell>
        </row>
        <row r="13338">
          <cell r="A13338" t="str">
            <v>99446560F</v>
          </cell>
          <cell r="B13338" t="str">
            <v>YES</v>
          </cell>
        </row>
        <row r="13339">
          <cell r="A13339" t="str">
            <v>99447326E</v>
          </cell>
          <cell r="B13339" t="str">
            <v>YES</v>
          </cell>
        </row>
        <row r="13340">
          <cell r="A13340" t="str">
            <v>99447608F</v>
          </cell>
          <cell r="B13340" t="str">
            <v>YES</v>
          </cell>
        </row>
        <row r="13341">
          <cell r="A13341" t="str">
            <v>99447850E</v>
          </cell>
          <cell r="B13341" t="str">
            <v>YES</v>
          </cell>
        </row>
        <row r="13342">
          <cell r="A13342" t="str">
            <v>99448579F</v>
          </cell>
          <cell r="B13342" t="str">
            <v>YES</v>
          </cell>
        </row>
        <row r="13343">
          <cell r="A13343" t="str">
            <v>99448917E</v>
          </cell>
          <cell r="B13343" t="str">
            <v>YES</v>
          </cell>
        </row>
        <row r="13344">
          <cell r="A13344" t="str">
            <v>99450948E</v>
          </cell>
          <cell r="B13344" t="str">
            <v>YES</v>
          </cell>
        </row>
        <row r="13345">
          <cell r="A13345" t="str">
            <v>99451011F</v>
          </cell>
          <cell r="B13345" t="str">
            <v>YES</v>
          </cell>
        </row>
        <row r="13346">
          <cell r="A13346" t="str">
            <v>99451621F</v>
          </cell>
          <cell r="B13346" t="str">
            <v>YES</v>
          </cell>
        </row>
        <row r="13347">
          <cell r="A13347" t="str">
            <v>99451661F</v>
          </cell>
          <cell r="B13347" t="str">
            <v>YES</v>
          </cell>
        </row>
        <row r="13348">
          <cell r="A13348" t="str">
            <v>99452048D</v>
          </cell>
          <cell r="B13348" t="str">
            <v>YES</v>
          </cell>
        </row>
        <row r="13349">
          <cell r="A13349" t="str">
            <v>99452192E</v>
          </cell>
          <cell r="B13349" t="str">
            <v>YES</v>
          </cell>
        </row>
        <row r="13350">
          <cell r="A13350" t="str">
            <v>99452651F</v>
          </cell>
          <cell r="B13350" t="str">
            <v>YES</v>
          </cell>
        </row>
        <row r="13351">
          <cell r="A13351" t="str">
            <v>99452780E</v>
          </cell>
          <cell r="B13351" t="str">
            <v>YES</v>
          </cell>
        </row>
        <row r="13352">
          <cell r="A13352" t="str">
            <v>99453209E</v>
          </cell>
          <cell r="B13352" t="str">
            <v>YES</v>
          </cell>
        </row>
        <row r="13353">
          <cell r="A13353" t="str">
            <v>99453415E</v>
          </cell>
          <cell r="B13353" t="str">
            <v>YES</v>
          </cell>
        </row>
        <row r="13354">
          <cell r="A13354" t="str">
            <v>99453438E</v>
          </cell>
          <cell r="B13354" t="str">
            <v>YES</v>
          </cell>
        </row>
        <row r="13355">
          <cell r="A13355" t="str">
            <v>99454069E</v>
          </cell>
          <cell r="B13355" t="str">
            <v>YES</v>
          </cell>
        </row>
        <row r="13356">
          <cell r="A13356" t="str">
            <v>99454341E</v>
          </cell>
          <cell r="B13356" t="str">
            <v>YES</v>
          </cell>
        </row>
        <row r="13357">
          <cell r="A13357" t="str">
            <v>99455386E</v>
          </cell>
          <cell r="B13357" t="str">
            <v>YES</v>
          </cell>
        </row>
        <row r="13358">
          <cell r="A13358" t="str">
            <v>99455999E</v>
          </cell>
          <cell r="B13358" t="str">
            <v>YES</v>
          </cell>
        </row>
        <row r="13359">
          <cell r="A13359" t="str">
            <v>99456099E</v>
          </cell>
          <cell r="B13359" t="str">
            <v>YES</v>
          </cell>
        </row>
        <row r="13360">
          <cell r="A13360" t="str">
            <v>99457131F</v>
          </cell>
          <cell r="B13360" t="str">
            <v>YES</v>
          </cell>
        </row>
        <row r="13361">
          <cell r="A13361" t="str">
            <v>99457601F</v>
          </cell>
          <cell r="B13361" t="str">
            <v>YES</v>
          </cell>
        </row>
        <row r="13362">
          <cell r="A13362" t="str">
            <v>99460228E</v>
          </cell>
          <cell r="B13362" t="str">
            <v>YES</v>
          </cell>
        </row>
        <row r="13363">
          <cell r="A13363" t="str">
            <v>99462358E</v>
          </cell>
          <cell r="B13363" t="str">
            <v>YES</v>
          </cell>
        </row>
        <row r="13364">
          <cell r="A13364" t="str">
            <v>99462973F</v>
          </cell>
          <cell r="B13364" t="str">
            <v>YES</v>
          </cell>
        </row>
        <row r="13365">
          <cell r="A13365" t="str">
            <v>99463204F</v>
          </cell>
          <cell r="B13365" t="str">
            <v>YES</v>
          </cell>
        </row>
        <row r="13366">
          <cell r="A13366" t="str">
            <v>99463380F</v>
          </cell>
          <cell r="B13366" t="str">
            <v>YES</v>
          </cell>
        </row>
        <row r="13367">
          <cell r="A13367" t="str">
            <v>99463870F</v>
          </cell>
          <cell r="B13367" t="str">
            <v>YES</v>
          </cell>
        </row>
        <row r="13368">
          <cell r="A13368" t="str">
            <v>99464429E</v>
          </cell>
          <cell r="B13368" t="str">
            <v>YES</v>
          </cell>
        </row>
        <row r="13369">
          <cell r="A13369" t="str">
            <v>99464948E</v>
          </cell>
          <cell r="B13369" t="str">
            <v>YES</v>
          </cell>
        </row>
        <row r="13370">
          <cell r="A13370" t="str">
            <v>99465040F</v>
          </cell>
          <cell r="B13370" t="str">
            <v>YES</v>
          </cell>
        </row>
        <row r="13371">
          <cell r="A13371" t="str">
            <v>99469673F</v>
          </cell>
          <cell r="B13371" t="str">
            <v>YES</v>
          </cell>
        </row>
        <row r="13372">
          <cell r="A13372" t="str">
            <v>99470885E</v>
          </cell>
          <cell r="B13372" t="str">
            <v>YES</v>
          </cell>
        </row>
        <row r="13373">
          <cell r="A13373" t="str">
            <v>99471042F</v>
          </cell>
          <cell r="B13373" t="str">
            <v>YES</v>
          </cell>
        </row>
        <row r="13374">
          <cell r="A13374" t="str">
            <v>99471498E</v>
          </cell>
          <cell r="B13374" t="str">
            <v>YES</v>
          </cell>
        </row>
        <row r="13375">
          <cell r="A13375" t="str">
            <v>99471799E</v>
          </cell>
          <cell r="B13375" t="str">
            <v>YES</v>
          </cell>
        </row>
        <row r="13376">
          <cell r="A13376" t="str">
            <v>99472059F</v>
          </cell>
          <cell r="B13376" t="str">
            <v>YES</v>
          </cell>
        </row>
        <row r="13377">
          <cell r="A13377" t="str">
            <v>99473708F</v>
          </cell>
          <cell r="B13377" t="str">
            <v>YES</v>
          </cell>
        </row>
        <row r="13378">
          <cell r="A13378" t="str">
            <v>99473845E</v>
          </cell>
          <cell r="B13378" t="str">
            <v>YES</v>
          </cell>
        </row>
        <row r="13379">
          <cell r="A13379" t="str">
            <v>99475513F</v>
          </cell>
          <cell r="B13379" t="str">
            <v>YES</v>
          </cell>
        </row>
        <row r="13380">
          <cell r="A13380" t="str">
            <v>99476610G</v>
          </cell>
          <cell r="B13380" t="str">
            <v>YES</v>
          </cell>
        </row>
        <row r="13381">
          <cell r="A13381" t="str">
            <v>99477862F</v>
          </cell>
          <cell r="B13381" t="str">
            <v>YES</v>
          </cell>
        </row>
        <row r="13382">
          <cell r="A13382" t="str">
            <v>99477939E</v>
          </cell>
          <cell r="B13382" t="str">
            <v>YES</v>
          </cell>
        </row>
        <row r="13383">
          <cell r="A13383" t="str">
            <v>99479322D</v>
          </cell>
          <cell r="B13383" t="str">
            <v>YES</v>
          </cell>
        </row>
        <row r="13384">
          <cell r="A13384" t="str">
            <v>99479362F</v>
          </cell>
          <cell r="B13384" t="str">
            <v>YES</v>
          </cell>
        </row>
        <row r="13385">
          <cell r="A13385" t="str">
            <v>99480501F</v>
          </cell>
          <cell r="B13385" t="str">
            <v>YES</v>
          </cell>
        </row>
        <row r="13386">
          <cell r="A13386" t="str">
            <v>99481030F</v>
          </cell>
          <cell r="B13386" t="str">
            <v>YES</v>
          </cell>
        </row>
        <row r="13387">
          <cell r="A13387" t="str">
            <v>99482507E</v>
          </cell>
          <cell r="B13387" t="str">
            <v>YES</v>
          </cell>
        </row>
        <row r="13388">
          <cell r="A13388" t="str">
            <v>99483311F</v>
          </cell>
          <cell r="B13388" t="str">
            <v>YES</v>
          </cell>
        </row>
        <row r="13389">
          <cell r="A13389" t="str">
            <v>99485457E</v>
          </cell>
          <cell r="B13389" t="str">
            <v>YES</v>
          </cell>
        </row>
        <row r="13390">
          <cell r="A13390" t="str">
            <v>99486296F</v>
          </cell>
          <cell r="B13390" t="str">
            <v>YES</v>
          </cell>
        </row>
        <row r="13391">
          <cell r="A13391" t="str">
            <v>99486919D</v>
          </cell>
          <cell r="B13391" t="str">
            <v>YES</v>
          </cell>
        </row>
        <row r="13392">
          <cell r="A13392" t="str">
            <v>99489247E</v>
          </cell>
          <cell r="B13392" t="str">
            <v>YES</v>
          </cell>
        </row>
        <row r="13393">
          <cell r="A13393" t="str">
            <v>99489398D</v>
          </cell>
          <cell r="B13393" t="str">
            <v>YES</v>
          </cell>
        </row>
        <row r="13394">
          <cell r="A13394" t="str">
            <v>99489530E</v>
          </cell>
          <cell r="B13394" t="str">
            <v>YES</v>
          </cell>
        </row>
        <row r="13395">
          <cell r="A13395" t="str">
            <v>99489996D</v>
          </cell>
          <cell r="B13395" t="str">
            <v>YES</v>
          </cell>
        </row>
        <row r="13396">
          <cell r="A13396" t="str">
            <v>99490796E</v>
          </cell>
          <cell r="B13396" t="str">
            <v>YES</v>
          </cell>
        </row>
        <row r="13397">
          <cell r="A13397" t="str">
            <v>99491126E</v>
          </cell>
          <cell r="B13397" t="str">
            <v>YES</v>
          </cell>
        </row>
        <row r="13398">
          <cell r="A13398" t="str">
            <v>99492107F</v>
          </cell>
          <cell r="B13398" t="str">
            <v>YES</v>
          </cell>
        </row>
        <row r="13399">
          <cell r="A13399" t="str">
            <v>99492636F</v>
          </cell>
          <cell r="B13399" t="str">
            <v>YES</v>
          </cell>
        </row>
        <row r="13400">
          <cell r="A13400" t="str">
            <v>99494428E</v>
          </cell>
          <cell r="B13400" t="str">
            <v>YES</v>
          </cell>
        </row>
        <row r="13401">
          <cell r="A13401" t="str">
            <v>99494635E</v>
          </cell>
          <cell r="B13401" t="str">
            <v>YES</v>
          </cell>
        </row>
        <row r="13402">
          <cell r="A13402" t="str">
            <v>99494764E</v>
          </cell>
          <cell r="B13402" t="str">
            <v>YES</v>
          </cell>
        </row>
        <row r="13403">
          <cell r="A13403" t="str">
            <v>99495143F</v>
          </cell>
          <cell r="B13403" t="str">
            <v>YES</v>
          </cell>
        </row>
        <row r="13404">
          <cell r="A13404" t="str">
            <v>99495661F</v>
          </cell>
          <cell r="B13404" t="str">
            <v>YES</v>
          </cell>
        </row>
        <row r="13405">
          <cell r="A13405" t="str">
            <v>99496454F</v>
          </cell>
          <cell r="B13405" t="str">
            <v>YES</v>
          </cell>
        </row>
        <row r="13406">
          <cell r="A13406" t="str">
            <v>99496758E</v>
          </cell>
          <cell r="B13406" t="str">
            <v>YES</v>
          </cell>
        </row>
        <row r="13407">
          <cell r="A13407" t="str">
            <v>99498832E</v>
          </cell>
          <cell r="B13407" t="str">
            <v>YES</v>
          </cell>
        </row>
        <row r="13408">
          <cell r="A13408" t="str">
            <v>99499199E</v>
          </cell>
          <cell r="B13408" t="str">
            <v>YES</v>
          </cell>
        </row>
        <row r="13409">
          <cell r="A13409" t="str">
            <v>99499217E</v>
          </cell>
          <cell r="B13409" t="str">
            <v>YES</v>
          </cell>
        </row>
        <row r="13410">
          <cell r="A13410" t="str">
            <v>99499491F</v>
          </cell>
          <cell r="B13410" t="str">
            <v>YES</v>
          </cell>
        </row>
        <row r="13411">
          <cell r="A13411" t="str">
            <v>99499879E</v>
          </cell>
          <cell r="B13411" t="str">
            <v>YES</v>
          </cell>
        </row>
        <row r="13412">
          <cell r="A13412" t="str">
            <v>99500934F</v>
          </cell>
          <cell r="B13412" t="str">
            <v>YES</v>
          </cell>
        </row>
        <row r="13413">
          <cell r="A13413" t="str">
            <v>99501035E</v>
          </cell>
          <cell r="B13413" t="str">
            <v>YES</v>
          </cell>
        </row>
        <row r="13414">
          <cell r="A13414" t="str">
            <v>99501211F</v>
          </cell>
          <cell r="B13414" t="str">
            <v>YES</v>
          </cell>
        </row>
        <row r="13415">
          <cell r="A13415" t="str">
            <v>99501792F</v>
          </cell>
          <cell r="B13415" t="str">
            <v>YES</v>
          </cell>
        </row>
        <row r="13416">
          <cell r="A13416" t="str">
            <v>99502210E</v>
          </cell>
          <cell r="B13416" t="str">
            <v>YES</v>
          </cell>
        </row>
        <row r="13417">
          <cell r="A13417" t="str">
            <v>99502976E</v>
          </cell>
          <cell r="B13417" t="str">
            <v>YES</v>
          </cell>
        </row>
        <row r="13418">
          <cell r="A13418" t="str">
            <v>99504202F</v>
          </cell>
          <cell r="B13418" t="str">
            <v>YES</v>
          </cell>
        </row>
        <row r="13419">
          <cell r="A13419" t="str">
            <v>99504602E</v>
          </cell>
          <cell r="B13419" t="str">
            <v>YES</v>
          </cell>
        </row>
        <row r="13420">
          <cell r="A13420" t="str">
            <v>99505972E</v>
          </cell>
          <cell r="B13420" t="str">
            <v>YES</v>
          </cell>
        </row>
        <row r="13421">
          <cell r="A13421" t="str">
            <v>99506783F</v>
          </cell>
          <cell r="B13421" t="str">
            <v>YES</v>
          </cell>
        </row>
        <row r="13422">
          <cell r="A13422" t="str">
            <v>99507988F</v>
          </cell>
          <cell r="B13422" t="str">
            <v>YES</v>
          </cell>
        </row>
        <row r="13423">
          <cell r="A13423" t="str">
            <v>99509139E</v>
          </cell>
          <cell r="B13423" t="str">
            <v>YES</v>
          </cell>
        </row>
        <row r="13424">
          <cell r="A13424" t="str">
            <v>99510129E</v>
          </cell>
          <cell r="B13424" t="str">
            <v>YES</v>
          </cell>
        </row>
        <row r="13425">
          <cell r="A13425" t="str">
            <v>99511965E</v>
          </cell>
          <cell r="B13425" t="str">
            <v>YES</v>
          </cell>
        </row>
        <row r="13426">
          <cell r="A13426" t="str">
            <v>99512124F</v>
          </cell>
          <cell r="B13426" t="str">
            <v>YES</v>
          </cell>
        </row>
        <row r="13427">
          <cell r="A13427" t="str">
            <v>99512212D</v>
          </cell>
          <cell r="B13427" t="str">
            <v>YES</v>
          </cell>
        </row>
        <row r="13428">
          <cell r="A13428" t="str">
            <v>99512767E</v>
          </cell>
          <cell r="B13428" t="str">
            <v>YES</v>
          </cell>
        </row>
        <row r="13429">
          <cell r="A13429" t="str">
            <v>99512865D</v>
          </cell>
          <cell r="B13429" t="str">
            <v>YES</v>
          </cell>
        </row>
        <row r="13430">
          <cell r="A13430" t="str">
            <v>99512918E</v>
          </cell>
          <cell r="B13430" t="str">
            <v>YES</v>
          </cell>
        </row>
        <row r="13431">
          <cell r="A13431" t="str">
            <v>99514850F</v>
          </cell>
          <cell r="B13431" t="str">
            <v>YES</v>
          </cell>
        </row>
        <row r="13432">
          <cell r="A13432" t="str">
            <v>99514889F</v>
          </cell>
          <cell r="B13432" t="str">
            <v>YES</v>
          </cell>
        </row>
        <row r="13433">
          <cell r="A13433" t="str">
            <v>99515738E</v>
          </cell>
          <cell r="B13433" t="str">
            <v>YES</v>
          </cell>
        </row>
        <row r="13434">
          <cell r="A13434" t="str">
            <v>99516658E</v>
          </cell>
          <cell r="B13434" t="str">
            <v>YES</v>
          </cell>
        </row>
        <row r="13435">
          <cell r="A13435" t="str">
            <v>99517822E</v>
          </cell>
          <cell r="B13435" t="str">
            <v>YES</v>
          </cell>
        </row>
        <row r="13436">
          <cell r="A13436" t="str">
            <v>99518085E</v>
          </cell>
          <cell r="B13436" t="str">
            <v>YES</v>
          </cell>
        </row>
        <row r="13437">
          <cell r="A13437" t="str">
            <v>99518735E</v>
          </cell>
          <cell r="B13437" t="str">
            <v>YES</v>
          </cell>
        </row>
        <row r="13438">
          <cell r="A13438" t="str">
            <v>99519793F</v>
          </cell>
          <cell r="B13438" t="str">
            <v>YES</v>
          </cell>
        </row>
        <row r="13439">
          <cell r="A13439" t="str">
            <v>99521787F</v>
          </cell>
          <cell r="B13439" t="str">
            <v>YES</v>
          </cell>
        </row>
        <row r="13440">
          <cell r="A13440" t="str">
            <v>99521792E</v>
          </cell>
          <cell r="B13440" t="str">
            <v>YES</v>
          </cell>
        </row>
        <row r="13441">
          <cell r="A13441" t="str">
            <v>99524089F</v>
          </cell>
          <cell r="B13441" t="str">
            <v>YES</v>
          </cell>
        </row>
        <row r="13442">
          <cell r="A13442" t="str">
            <v>99524156E</v>
          </cell>
          <cell r="B13442" t="str">
            <v>YES</v>
          </cell>
        </row>
        <row r="13443">
          <cell r="A13443" t="str">
            <v>99526421F</v>
          </cell>
          <cell r="B13443" t="str">
            <v>YES</v>
          </cell>
        </row>
        <row r="13444">
          <cell r="A13444" t="str">
            <v>99526775E</v>
          </cell>
          <cell r="B13444" t="str">
            <v>YES</v>
          </cell>
        </row>
        <row r="13445">
          <cell r="A13445" t="str">
            <v>99526933F</v>
          </cell>
          <cell r="B13445" t="str">
            <v>YES</v>
          </cell>
        </row>
        <row r="13446">
          <cell r="A13446" t="str">
            <v>99527241F</v>
          </cell>
          <cell r="B13446" t="str">
            <v>YES</v>
          </cell>
        </row>
        <row r="13447">
          <cell r="A13447" t="str">
            <v>99527629E</v>
          </cell>
          <cell r="B13447" t="str">
            <v>YES</v>
          </cell>
        </row>
        <row r="13448">
          <cell r="A13448" t="str">
            <v>99528013F</v>
          </cell>
          <cell r="B13448" t="str">
            <v>YES</v>
          </cell>
        </row>
        <row r="13449">
          <cell r="A13449" t="str">
            <v>99528479E</v>
          </cell>
          <cell r="B13449" t="str">
            <v>YES</v>
          </cell>
        </row>
        <row r="13450">
          <cell r="A13450" t="str">
            <v>99528739D</v>
          </cell>
          <cell r="B13450" t="str">
            <v>YES</v>
          </cell>
        </row>
        <row r="13451">
          <cell r="A13451" t="str">
            <v>99528927E</v>
          </cell>
          <cell r="B13451" t="str">
            <v>YES</v>
          </cell>
        </row>
        <row r="13452">
          <cell r="A13452" t="str">
            <v>99529240F</v>
          </cell>
          <cell r="B13452" t="str">
            <v>YES</v>
          </cell>
        </row>
        <row r="13453">
          <cell r="A13453" t="str">
            <v>99529461F</v>
          </cell>
          <cell r="B13453" t="str">
            <v>YES</v>
          </cell>
        </row>
        <row r="13454">
          <cell r="A13454" t="str">
            <v>99529529E</v>
          </cell>
          <cell r="B13454" t="str">
            <v>YES</v>
          </cell>
        </row>
        <row r="13455">
          <cell r="A13455" t="str">
            <v>99530466E</v>
          </cell>
          <cell r="B13455" t="str">
            <v>YES</v>
          </cell>
        </row>
        <row r="13456">
          <cell r="A13456" t="str">
            <v>99530748E</v>
          </cell>
          <cell r="B13456" t="str">
            <v>YES</v>
          </cell>
        </row>
        <row r="13457">
          <cell r="A13457" t="str">
            <v>99531128E</v>
          </cell>
          <cell r="B13457" t="str">
            <v>YES</v>
          </cell>
        </row>
        <row r="13458">
          <cell r="A13458" t="str">
            <v>99531185E</v>
          </cell>
          <cell r="B13458" t="str">
            <v>YES</v>
          </cell>
        </row>
        <row r="13459">
          <cell r="A13459" t="str">
            <v>99531364E</v>
          </cell>
          <cell r="B13459" t="str">
            <v>YES</v>
          </cell>
        </row>
        <row r="13460">
          <cell r="A13460" t="str">
            <v>99532900D</v>
          </cell>
          <cell r="B13460" t="str">
            <v>YES</v>
          </cell>
        </row>
        <row r="13461">
          <cell r="A13461" t="str">
            <v>99532921F</v>
          </cell>
          <cell r="B13461" t="str">
            <v>YES</v>
          </cell>
        </row>
        <row r="13462">
          <cell r="A13462" t="str">
            <v>99533071F</v>
          </cell>
          <cell r="B13462" t="str">
            <v>YES</v>
          </cell>
        </row>
        <row r="13463">
          <cell r="A13463" t="str">
            <v>99533207E</v>
          </cell>
          <cell r="B13463" t="str">
            <v>YES</v>
          </cell>
        </row>
        <row r="13464">
          <cell r="A13464" t="str">
            <v>99533331F</v>
          </cell>
          <cell r="B13464" t="str">
            <v>YES</v>
          </cell>
        </row>
        <row r="13465">
          <cell r="A13465" t="str">
            <v>99533646F</v>
          </cell>
          <cell r="B13465" t="str">
            <v>YES</v>
          </cell>
        </row>
        <row r="13466">
          <cell r="A13466" t="str">
            <v>99534348D</v>
          </cell>
          <cell r="B13466" t="str">
            <v>YES</v>
          </cell>
        </row>
        <row r="13467">
          <cell r="A13467" t="str">
            <v>99534668E</v>
          </cell>
          <cell r="B13467" t="str">
            <v>YES</v>
          </cell>
        </row>
        <row r="13468">
          <cell r="A13468" t="str">
            <v>99534844F</v>
          </cell>
          <cell r="B13468" t="str">
            <v>YES</v>
          </cell>
        </row>
        <row r="13469">
          <cell r="A13469" t="str">
            <v>99536444E</v>
          </cell>
          <cell r="B13469" t="str">
            <v>YES</v>
          </cell>
        </row>
        <row r="13470">
          <cell r="A13470" t="str">
            <v>99536599E</v>
          </cell>
          <cell r="B13470" t="str">
            <v>YES</v>
          </cell>
        </row>
        <row r="13471">
          <cell r="A13471" t="str">
            <v>99536668F</v>
          </cell>
          <cell r="B13471" t="str">
            <v>YES</v>
          </cell>
        </row>
        <row r="13472">
          <cell r="A13472" t="str">
            <v>99537109E</v>
          </cell>
          <cell r="B13472" t="str">
            <v>YES</v>
          </cell>
        </row>
        <row r="13473">
          <cell r="A13473" t="str">
            <v>99537504E</v>
          </cell>
          <cell r="B13473" t="str">
            <v>YES</v>
          </cell>
        </row>
        <row r="13474">
          <cell r="A13474" t="str">
            <v>99538270F</v>
          </cell>
          <cell r="B13474" t="str">
            <v>YES</v>
          </cell>
        </row>
        <row r="13475">
          <cell r="A13475" t="str">
            <v>99539808E</v>
          </cell>
          <cell r="B13475" t="str">
            <v>YES</v>
          </cell>
        </row>
        <row r="13476">
          <cell r="A13476" t="str">
            <v>99539938D</v>
          </cell>
          <cell r="B13476" t="str">
            <v>YES</v>
          </cell>
        </row>
        <row r="13477">
          <cell r="A13477" t="str">
            <v>99540093F</v>
          </cell>
          <cell r="B13477" t="str">
            <v>YES</v>
          </cell>
        </row>
        <row r="13478">
          <cell r="A13478" t="str">
            <v>99540359E</v>
          </cell>
          <cell r="B13478" t="str">
            <v>YES</v>
          </cell>
        </row>
        <row r="13479">
          <cell r="A13479" t="str">
            <v>99541082F</v>
          </cell>
          <cell r="B13479" t="str">
            <v>YES</v>
          </cell>
        </row>
        <row r="13480">
          <cell r="A13480" t="str">
            <v>99541509E</v>
          </cell>
          <cell r="B13480" t="str">
            <v>YES</v>
          </cell>
        </row>
        <row r="13481">
          <cell r="A13481" t="str">
            <v>99543110F</v>
          </cell>
          <cell r="B13481" t="str">
            <v>YES</v>
          </cell>
        </row>
        <row r="13482">
          <cell r="A13482" t="str">
            <v>99543908E</v>
          </cell>
          <cell r="B13482" t="str">
            <v>YES</v>
          </cell>
        </row>
        <row r="13483">
          <cell r="A13483" t="str">
            <v>99545031F</v>
          </cell>
          <cell r="B13483" t="str">
            <v>YES</v>
          </cell>
        </row>
        <row r="13484">
          <cell r="A13484" t="str">
            <v>99546181E</v>
          </cell>
          <cell r="B13484" t="str">
            <v>YES</v>
          </cell>
        </row>
        <row r="13485">
          <cell r="A13485" t="str">
            <v>99547967D</v>
          </cell>
          <cell r="B13485" t="str">
            <v>YES</v>
          </cell>
        </row>
        <row r="13486">
          <cell r="A13486" t="str">
            <v>99548780F</v>
          </cell>
          <cell r="B13486" t="str">
            <v>YES</v>
          </cell>
        </row>
        <row r="13487">
          <cell r="A13487" t="str">
            <v>99548956E</v>
          </cell>
          <cell r="B13487" t="str">
            <v>YES</v>
          </cell>
        </row>
        <row r="13488">
          <cell r="A13488" t="str">
            <v>99549440F</v>
          </cell>
          <cell r="B13488" t="str">
            <v>YES</v>
          </cell>
        </row>
        <row r="13489">
          <cell r="A13489" t="str">
            <v>99551401F</v>
          </cell>
          <cell r="B13489" t="str">
            <v>YES</v>
          </cell>
        </row>
        <row r="13490">
          <cell r="A13490" t="str">
            <v>99551573F</v>
          </cell>
          <cell r="B13490" t="str">
            <v>YES</v>
          </cell>
        </row>
        <row r="13491">
          <cell r="A13491" t="str">
            <v>99552148E</v>
          </cell>
          <cell r="B13491" t="str">
            <v>YES</v>
          </cell>
        </row>
        <row r="13492">
          <cell r="A13492" t="str">
            <v>99552343F</v>
          </cell>
          <cell r="B13492" t="str">
            <v>YES</v>
          </cell>
        </row>
        <row r="13493">
          <cell r="A13493" t="str">
            <v>99552722D</v>
          </cell>
          <cell r="B13493" t="str">
            <v>YES</v>
          </cell>
        </row>
        <row r="13494">
          <cell r="A13494" t="str">
            <v>99553663F</v>
          </cell>
          <cell r="B13494" t="str">
            <v>YES</v>
          </cell>
        </row>
        <row r="13495">
          <cell r="A13495" t="str">
            <v>99554373F</v>
          </cell>
          <cell r="B13495" t="str">
            <v>YES</v>
          </cell>
        </row>
        <row r="13496">
          <cell r="A13496" t="str">
            <v>99555684F</v>
          </cell>
          <cell r="B13496" t="str">
            <v>YES</v>
          </cell>
        </row>
        <row r="13497">
          <cell r="A13497" t="str">
            <v>99558919E</v>
          </cell>
          <cell r="B13497" t="str">
            <v>YES</v>
          </cell>
        </row>
        <row r="13498">
          <cell r="A13498" t="str">
            <v>99561759E</v>
          </cell>
          <cell r="B13498" t="str">
            <v>YES</v>
          </cell>
        </row>
        <row r="13499">
          <cell r="A13499" t="str">
            <v>99561808F</v>
          </cell>
          <cell r="B13499" t="str">
            <v>YES</v>
          </cell>
        </row>
        <row r="13500">
          <cell r="A13500" t="str">
            <v>99561925D</v>
          </cell>
          <cell r="B13500" t="str">
            <v>YES</v>
          </cell>
        </row>
        <row r="13501">
          <cell r="A13501" t="str">
            <v>99562247E</v>
          </cell>
          <cell r="B13501" t="str">
            <v>YES</v>
          </cell>
        </row>
        <row r="13502">
          <cell r="A13502" t="str">
            <v>99563761E</v>
          </cell>
          <cell r="B13502" t="str">
            <v>YES</v>
          </cell>
        </row>
        <row r="13503">
          <cell r="A13503" t="str">
            <v>99563785D</v>
          </cell>
          <cell r="B13503" t="str">
            <v>YES</v>
          </cell>
        </row>
        <row r="13504">
          <cell r="A13504" t="str">
            <v>99564079E</v>
          </cell>
          <cell r="B13504" t="str">
            <v>YES</v>
          </cell>
        </row>
        <row r="13505">
          <cell r="A13505" t="str">
            <v>99564556D</v>
          </cell>
          <cell r="B13505" t="str">
            <v>YES</v>
          </cell>
        </row>
        <row r="13506">
          <cell r="A13506" t="str">
            <v>99565837E</v>
          </cell>
          <cell r="B13506" t="str">
            <v>YES</v>
          </cell>
        </row>
        <row r="13507">
          <cell r="A13507" t="str">
            <v>99566424F</v>
          </cell>
          <cell r="B13507" t="str">
            <v>YES</v>
          </cell>
        </row>
        <row r="13508">
          <cell r="A13508" t="str">
            <v>99566489E</v>
          </cell>
          <cell r="B13508" t="str">
            <v>YES</v>
          </cell>
        </row>
        <row r="13509">
          <cell r="A13509" t="str">
            <v>99566683F</v>
          </cell>
          <cell r="B13509" t="str">
            <v>YES</v>
          </cell>
        </row>
        <row r="13510">
          <cell r="A13510" t="str">
            <v>99567029E</v>
          </cell>
          <cell r="B13510" t="str">
            <v>YES</v>
          </cell>
        </row>
        <row r="13511">
          <cell r="A13511" t="str">
            <v>99567726E</v>
          </cell>
          <cell r="B13511" t="str">
            <v>YES</v>
          </cell>
        </row>
        <row r="13512">
          <cell r="A13512" t="str">
            <v>99568149D</v>
          </cell>
          <cell r="B13512" t="str">
            <v>YES</v>
          </cell>
        </row>
        <row r="13513">
          <cell r="A13513" t="str">
            <v>99568280F</v>
          </cell>
          <cell r="B13513" t="str">
            <v>YES</v>
          </cell>
        </row>
        <row r="13514">
          <cell r="A13514" t="str">
            <v>99569741F</v>
          </cell>
          <cell r="B13514" t="str">
            <v>YES</v>
          </cell>
        </row>
        <row r="13515">
          <cell r="A13515" t="str">
            <v>99570153F</v>
          </cell>
          <cell r="B13515" t="str">
            <v>YES</v>
          </cell>
        </row>
        <row r="13516">
          <cell r="A13516" t="str">
            <v>99570249E</v>
          </cell>
          <cell r="B13516" t="str">
            <v>YES</v>
          </cell>
        </row>
        <row r="13517">
          <cell r="A13517" t="str">
            <v>99571007E</v>
          </cell>
          <cell r="B13517" t="str">
            <v>YES</v>
          </cell>
        </row>
        <row r="13518">
          <cell r="A13518" t="str">
            <v>99571180F</v>
          </cell>
          <cell r="B13518" t="str">
            <v>YES</v>
          </cell>
        </row>
        <row r="13519">
          <cell r="A13519" t="str">
            <v>99571469D</v>
          </cell>
          <cell r="B13519" t="str">
            <v>YES</v>
          </cell>
        </row>
        <row r="13520">
          <cell r="A13520" t="str">
            <v>99572125F</v>
          </cell>
          <cell r="B13520" t="str">
            <v>YES</v>
          </cell>
        </row>
        <row r="13521">
          <cell r="A13521" t="str">
            <v>99572260F</v>
          </cell>
          <cell r="B13521" t="str">
            <v>YES</v>
          </cell>
        </row>
        <row r="13522">
          <cell r="A13522" t="str">
            <v>99572667F</v>
          </cell>
          <cell r="B13522" t="str">
            <v>YES</v>
          </cell>
        </row>
        <row r="13523">
          <cell r="A13523" t="str">
            <v>99572749E</v>
          </cell>
          <cell r="B13523" t="str">
            <v>YES</v>
          </cell>
        </row>
        <row r="13524">
          <cell r="A13524" t="str">
            <v>99573897E</v>
          </cell>
          <cell r="B13524" t="str">
            <v>YES</v>
          </cell>
        </row>
        <row r="13525">
          <cell r="A13525" t="str">
            <v>99574288F</v>
          </cell>
          <cell r="B13525" t="str">
            <v>YES</v>
          </cell>
        </row>
        <row r="13526">
          <cell r="A13526" t="str">
            <v>99574356E</v>
          </cell>
          <cell r="B13526" t="str">
            <v>YES</v>
          </cell>
        </row>
        <row r="13527">
          <cell r="A13527" t="str">
            <v>99574612F</v>
          </cell>
          <cell r="B13527" t="str">
            <v>YES</v>
          </cell>
        </row>
        <row r="13528">
          <cell r="A13528" t="str">
            <v>99575168E</v>
          </cell>
          <cell r="B13528" t="str">
            <v>YES</v>
          </cell>
        </row>
        <row r="13529">
          <cell r="A13529" t="str">
            <v>99575899E</v>
          </cell>
          <cell r="B13529" t="str">
            <v>YES</v>
          </cell>
        </row>
        <row r="13530">
          <cell r="A13530" t="str">
            <v>99575978E</v>
          </cell>
          <cell r="B13530" t="str">
            <v>YES</v>
          </cell>
        </row>
        <row r="13531">
          <cell r="A13531" t="str">
            <v>99576807D</v>
          </cell>
          <cell r="B13531" t="str">
            <v>YES</v>
          </cell>
        </row>
        <row r="13532">
          <cell r="A13532" t="str">
            <v>99577369E</v>
          </cell>
          <cell r="B13532" t="str">
            <v>YES</v>
          </cell>
        </row>
        <row r="13533">
          <cell r="A13533" t="str">
            <v>99578643F</v>
          </cell>
          <cell r="B13533" t="str">
            <v>YES</v>
          </cell>
        </row>
        <row r="13534">
          <cell r="A13534" t="str">
            <v>99579090F</v>
          </cell>
          <cell r="B13534" t="str">
            <v>YES</v>
          </cell>
        </row>
        <row r="13535">
          <cell r="A13535" t="str">
            <v>99579273D</v>
          </cell>
          <cell r="B13535" t="str">
            <v>YES</v>
          </cell>
        </row>
        <row r="13536">
          <cell r="A13536" t="str">
            <v>99581223F</v>
          </cell>
          <cell r="B13536" t="str">
            <v>YES</v>
          </cell>
        </row>
        <row r="13537">
          <cell r="A13537" t="str">
            <v>99581787E</v>
          </cell>
          <cell r="B13537" t="str">
            <v>YES</v>
          </cell>
        </row>
        <row r="13538">
          <cell r="A13538" t="str">
            <v>99581861E</v>
          </cell>
          <cell r="B13538" t="str">
            <v>YES</v>
          </cell>
        </row>
        <row r="13539">
          <cell r="A13539" t="str">
            <v>99583319E</v>
          </cell>
          <cell r="B13539" t="str">
            <v>YES</v>
          </cell>
        </row>
        <row r="13540">
          <cell r="A13540" t="str">
            <v>99584442F</v>
          </cell>
          <cell r="B13540" t="str">
            <v>YES</v>
          </cell>
        </row>
        <row r="13541">
          <cell r="A13541" t="str">
            <v>99584493F</v>
          </cell>
          <cell r="B13541" t="str">
            <v>YES</v>
          </cell>
        </row>
        <row r="13542">
          <cell r="A13542" t="str">
            <v>99584967D</v>
          </cell>
          <cell r="B13542" t="str">
            <v>YES</v>
          </cell>
        </row>
        <row r="13543">
          <cell r="A13543" t="str">
            <v>99585448F</v>
          </cell>
          <cell r="B13543" t="str">
            <v>YES</v>
          </cell>
        </row>
        <row r="13544">
          <cell r="A13544" t="str">
            <v>99585767E</v>
          </cell>
          <cell r="B13544" t="str">
            <v>YES</v>
          </cell>
        </row>
        <row r="13545">
          <cell r="A13545" t="str">
            <v>99586086E</v>
          </cell>
          <cell r="B13545" t="str">
            <v>YES</v>
          </cell>
        </row>
        <row r="13546">
          <cell r="A13546" t="str">
            <v>99587218E</v>
          </cell>
          <cell r="B13546" t="str">
            <v>YES</v>
          </cell>
        </row>
        <row r="13547">
          <cell r="A13547" t="str">
            <v>99588715E</v>
          </cell>
          <cell r="B13547" t="str">
            <v>YES</v>
          </cell>
        </row>
        <row r="13548">
          <cell r="A13548" t="str">
            <v>99588728E</v>
          </cell>
          <cell r="B13548" t="str">
            <v>YES</v>
          </cell>
        </row>
        <row r="13549">
          <cell r="A13549" t="str">
            <v>99589764F</v>
          </cell>
          <cell r="B13549" t="str">
            <v>YES</v>
          </cell>
        </row>
        <row r="13550">
          <cell r="A13550" t="str">
            <v>99591089D</v>
          </cell>
          <cell r="B13550" t="str">
            <v>YES</v>
          </cell>
        </row>
        <row r="13551">
          <cell r="A13551" t="str">
            <v>99591509D</v>
          </cell>
          <cell r="B13551" t="str">
            <v>YES</v>
          </cell>
        </row>
        <row r="13552">
          <cell r="A13552" t="str">
            <v>99593162F</v>
          </cell>
          <cell r="B13552" t="str">
            <v>YES</v>
          </cell>
        </row>
        <row r="13553">
          <cell r="A13553" t="str">
            <v>99593347E</v>
          </cell>
          <cell r="B13553" t="str">
            <v>YES</v>
          </cell>
        </row>
        <row r="13554">
          <cell r="A13554" t="str">
            <v>99594568D</v>
          </cell>
          <cell r="B13554" t="str">
            <v>YES</v>
          </cell>
        </row>
        <row r="13555">
          <cell r="A13555" t="str">
            <v>99596129E</v>
          </cell>
          <cell r="B13555" t="str">
            <v>YES</v>
          </cell>
        </row>
        <row r="13556">
          <cell r="A13556" t="str">
            <v>99596210F</v>
          </cell>
          <cell r="B13556" t="str">
            <v>YES</v>
          </cell>
        </row>
        <row r="13557">
          <cell r="A13557" t="str">
            <v>99596886D</v>
          </cell>
          <cell r="B13557" t="str">
            <v>YES</v>
          </cell>
        </row>
        <row r="13558">
          <cell r="A13558" t="str">
            <v>99598093E</v>
          </cell>
          <cell r="B13558" t="str">
            <v>YES</v>
          </cell>
        </row>
        <row r="13559">
          <cell r="A13559" t="str">
            <v>99601428E</v>
          </cell>
          <cell r="B13559" t="str">
            <v>YES</v>
          </cell>
        </row>
        <row r="13560">
          <cell r="A13560" t="str">
            <v>99602899E</v>
          </cell>
          <cell r="B13560" t="str">
            <v>YES</v>
          </cell>
        </row>
        <row r="13561">
          <cell r="A13561" t="str">
            <v>99603092F</v>
          </cell>
          <cell r="B13561" t="str">
            <v>YES</v>
          </cell>
        </row>
        <row r="13562">
          <cell r="A13562" t="str">
            <v>99603130E</v>
          </cell>
          <cell r="B13562" t="str">
            <v>YES</v>
          </cell>
        </row>
        <row r="13563">
          <cell r="A13563" t="str">
            <v>99603260F</v>
          </cell>
          <cell r="B13563" t="str">
            <v>YES</v>
          </cell>
        </row>
        <row r="13564">
          <cell r="A13564" t="str">
            <v>99603702F</v>
          </cell>
          <cell r="B13564" t="str">
            <v>YES</v>
          </cell>
        </row>
        <row r="13565">
          <cell r="A13565" t="str">
            <v>99603983F</v>
          </cell>
          <cell r="B13565" t="str">
            <v>YES</v>
          </cell>
        </row>
        <row r="13566">
          <cell r="A13566" t="str">
            <v>99604100F</v>
          </cell>
          <cell r="B13566" t="str">
            <v>YES</v>
          </cell>
        </row>
        <row r="13567">
          <cell r="A13567" t="str">
            <v>99604181E</v>
          </cell>
          <cell r="B13567" t="str">
            <v>YES</v>
          </cell>
        </row>
        <row r="13568">
          <cell r="A13568" t="str">
            <v>99604608D</v>
          </cell>
          <cell r="B13568" t="str">
            <v>YES</v>
          </cell>
        </row>
        <row r="13569">
          <cell r="A13569" t="str">
            <v>99605854F</v>
          </cell>
          <cell r="B13569" t="str">
            <v>YES</v>
          </cell>
        </row>
        <row r="13570">
          <cell r="A13570" t="str">
            <v>99608332F</v>
          </cell>
          <cell r="B13570" t="str">
            <v>YES</v>
          </cell>
        </row>
        <row r="13571">
          <cell r="A13571" t="str">
            <v>99608572E</v>
          </cell>
          <cell r="B13571" t="str">
            <v>YES</v>
          </cell>
        </row>
        <row r="13572">
          <cell r="A13572" t="str">
            <v>99608770E</v>
          </cell>
          <cell r="B13572" t="str">
            <v>YES</v>
          </cell>
        </row>
        <row r="13573">
          <cell r="A13573" t="str">
            <v>99609174F</v>
          </cell>
          <cell r="B13573" t="str">
            <v>YES</v>
          </cell>
        </row>
        <row r="13574">
          <cell r="A13574" t="str">
            <v>99609200G</v>
          </cell>
          <cell r="B13574" t="str">
            <v>YES</v>
          </cell>
        </row>
        <row r="13575">
          <cell r="A13575" t="str">
            <v>99609677E</v>
          </cell>
          <cell r="B13575" t="str">
            <v>YES</v>
          </cell>
        </row>
        <row r="13576">
          <cell r="A13576" t="str">
            <v>99612484E</v>
          </cell>
          <cell r="B13576" t="str">
            <v>YES</v>
          </cell>
        </row>
        <row r="13577">
          <cell r="A13577" t="str">
            <v>99613301F</v>
          </cell>
          <cell r="B13577" t="str">
            <v>YES</v>
          </cell>
        </row>
        <row r="13578">
          <cell r="A13578" t="str">
            <v>99614362F</v>
          </cell>
          <cell r="B13578" t="str">
            <v>YES</v>
          </cell>
        </row>
        <row r="13579">
          <cell r="A13579" t="str">
            <v>99614716D</v>
          </cell>
          <cell r="B13579" t="str">
            <v>YES</v>
          </cell>
        </row>
        <row r="13580">
          <cell r="A13580" t="str">
            <v>99615807D</v>
          </cell>
          <cell r="B13580" t="str">
            <v>YES</v>
          </cell>
        </row>
        <row r="13581">
          <cell r="A13581" t="str">
            <v>99618600F</v>
          </cell>
          <cell r="B13581" t="str">
            <v>YES</v>
          </cell>
        </row>
        <row r="13582">
          <cell r="A13582" t="str">
            <v>99620023D</v>
          </cell>
          <cell r="B13582" t="str">
            <v>YES</v>
          </cell>
        </row>
        <row r="13583">
          <cell r="A13583" t="str">
            <v>99622541F</v>
          </cell>
          <cell r="B13583" t="str">
            <v>YES</v>
          </cell>
        </row>
        <row r="13584">
          <cell r="A13584" t="str">
            <v>99623566E</v>
          </cell>
          <cell r="B13584" t="str">
            <v>YES</v>
          </cell>
        </row>
        <row r="13585">
          <cell r="A13585" t="str">
            <v>99624758E</v>
          </cell>
          <cell r="B13585" t="str">
            <v>YES</v>
          </cell>
        </row>
        <row r="13586">
          <cell r="A13586" t="str">
            <v>99625006E</v>
          </cell>
          <cell r="B13586" t="str">
            <v>YES</v>
          </cell>
        </row>
        <row r="13587">
          <cell r="A13587" t="str">
            <v>99625019E</v>
          </cell>
          <cell r="B13587" t="str">
            <v>YES</v>
          </cell>
        </row>
        <row r="13588">
          <cell r="A13588" t="str">
            <v>99626975E</v>
          </cell>
          <cell r="B13588" t="str">
            <v>YES</v>
          </cell>
        </row>
        <row r="13589">
          <cell r="A13589" t="str">
            <v>99628648E</v>
          </cell>
          <cell r="B13589" t="str">
            <v>YES</v>
          </cell>
        </row>
        <row r="13590">
          <cell r="A13590" t="str">
            <v>99628689E</v>
          </cell>
          <cell r="B13590" t="str">
            <v>YES</v>
          </cell>
        </row>
        <row r="13591">
          <cell r="A13591" t="str">
            <v xml:space="preserve">99628689E </v>
          </cell>
          <cell r="B13591" t="str">
            <v>YES</v>
          </cell>
        </row>
        <row r="13592">
          <cell r="A13592" t="str">
            <v>99629038E</v>
          </cell>
          <cell r="B13592" t="str">
            <v>YES</v>
          </cell>
        </row>
        <row r="13593">
          <cell r="A13593" t="str">
            <v>99629070D</v>
          </cell>
          <cell r="B13593" t="str">
            <v>YES</v>
          </cell>
        </row>
        <row r="13594">
          <cell r="A13594" t="str">
            <v>99629637F</v>
          </cell>
          <cell r="B13594" t="str">
            <v>YES</v>
          </cell>
        </row>
        <row r="13595">
          <cell r="A13595" t="str">
            <v>99633017F</v>
          </cell>
          <cell r="B13595" t="str">
            <v>YES</v>
          </cell>
        </row>
        <row r="13596">
          <cell r="A13596" t="str">
            <v>99633102F</v>
          </cell>
          <cell r="B13596" t="str">
            <v>YES</v>
          </cell>
        </row>
        <row r="13597">
          <cell r="A13597" t="str">
            <v>99633220F</v>
          </cell>
          <cell r="B13597" t="str">
            <v>YES</v>
          </cell>
        </row>
        <row r="13598">
          <cell r="A13598" t="str">
            <v>99633458E</v>
          </cell>
          <cell r="B13598" t="str">
            <v>YES</v>
          </cell>
        </row>
        <row r="13599">
          <cell r="A13599" t="str">
            <v>99634183F</v>
          </cell>
          <cell r="B13599" t="str">
            <v>YES</v>
          </cell>
        </row>
        <row r="13600">
          <cell r="A13600" t="str">
            <v>99635575E</v>
          </cell>
          <cell r="B13600" t="str">
            <v>YES</v>
          </cell>
        </row>
        <row r="13601">
          <cell r="A13601" t="str">
            <v>99635776F</v>
          </cell>
          <cell r="B13601" t="str">
            <v>YES</v>
          </cell>
        </row>
        <row r="13602">
          <cell r="A13602" t="str">
            <v>99637189F</v>
          </cell>
          <cell r="B13602" t="str">
            <v>YES</v>
          </cell>
        </row>
        <row r="13603">
          <cell r="A13603" t="str">
            <v>99637967E</v>
          </cell>
          <cell r="B13603" t="str">
            <v>YES</v>
          </cell>
        </row>
        <row r="13604">
          <cell r="A13604" t="str">
            <v>99638107F</v>
          </cell>
          <cell r="B13604" t="str">
            <v>YES</v>
          </cell>
        </row>
        <row r="13605">
          <cell r="A13605" t="str">
            <v>99639121F</v>
          </cell>
          <cell r="B13605" t="str">
            <v>YES</v>
          </cell>
        </row>
        <row r="13606">
          <cell r="A13606" t="str">
            <v>99641191F</v>
          </cell>
          <cell r="B13606" t="str">
            <v>YES</v>
          </cell>
        </row>
        <row r="13607">
          <cell r="A13607" t="str">
            <v>99642500F</v>
          </cell>
          <cell r="B13607" t="str">
            <v>YES</v>
          </cell>
        </row>
        <row r="13608">
          <cell r="A13608" t="str">
            <v>99644223F</v>
          </cell>
          <cell r="B13608" t="str">
            <v>YES</v>
          </cell>
        </row>
        <row r="13609">
          <cell r="A13609" t="str">
            <v>99644629E</v>
          </cell>
          <cell r="B13609" t="str">
            <v>YES</v>
          </cell>
        </row>
        <row r="13610">
          <cell r="A13610" t="str">
            <v>99645955E</v>
          </cell>
          <cell r="B13610" t="str">
            <v>YES</v>
          </cell>
        </row>
        <row r="13611">
          <cell r="A13611" t="str">
            <v>99646202F</v>
          </cell>
          <cell r="B13611" t="str">
            <v>YES</v>
          </cell>
        </row>
        <row r="13612">
          <cell r="A13612" t="str">
            <v>99646586E</v>
          </cell>
          <cell r="B13612" t="str">
            <v>YES</v>
          </cell>
        </row>
        <row r="13613">
          <cell r="A13613" t="str">
            <v>99647520F</v>
          </cell>
          <cell r="B13613" t="str">
            <v>YES</v>
          </cell>
        </row>
        <row r="13614">
          <cell r="A13614" t="str">
            <v>99649720F</v>
          </cell>
          <cell r="B13614" t="str">
            <v>YES</v>
          </cell>
        </row>
        <row r="13615">
          <cell r="A13615" t="str">
            <v>99650769E</v>
          </cell>
          <cell r="B13615" t="str">
            <v>YES</v>
          </cell>
        </row>
        <row r="13616">
          <cell r="A13616" t="str">
            <v>99651033E</v>
          </cell>
          <cell r="B13616" t="str">
            <v>YES</v>
          </cell>
        </row>
        <row r="13617">
          <cell r="A13617" t="str">
            <v>99652581D</v>
          </cell>
          <cell r="B13617" t="str">
            <v>YES</v>
          </cell>
        </row>
        <row r="13618">
          <cell r="A13618" t="str">
            <v>99652592D</v>
          </cell>
          <cell r="B13618" t="str">
            <v>YES</v>
          </cell>
        </row>
        <row r="13619">
          <cell r="A13619" t="str">
            <v>99653132F</v>
          </cell>
          <cell r="B13619" t="str">
            <v>YES</v>
          </cell>
        </row>
        <row r="13620">
          <cell r="A13620" t="str">
            <v>99653239E</v>
          </cell>
          <cell r="B13620" t="str">
            <v>YES</v>
          </cell>
        </row>
        <row r="13621">
          <cell r="A13621" t="str">
            <v>99655163F</v>
          </cell>
          <cell r="B13621" t="str">
            <v>YES</v>
          </cell>
        </row>
        <row r="13622">
          <cell r="A13622" t="str">
            <v>99656285E</v>
          </cell>
          <cell r="B13622" t="str">
            <v>YES</v>
          </cell>
        </row>
        <row r="13623">
          <cell r="A13623" t="str">
            <v>99657685F</v>
          </cell>
          <cell r="B13623" t="str">
            <v>YES</v>
          </cell>
        </row>
        <row r="13624">
          <cell r="A13624" t="str">
            <v>99657839E</v>
          </cell>
          <cell r="B13624" t="str">
            <v>YES</v>
          </cell>
        </row>
        <row r="13625">
          <cell r="A13625" t="str">
            <v>99659552E</v>
          </cell>
          <cell r="B13625" t="str">
            <v>YES</v>
          </cell>
        </row>
        <row r="13626">
          <cell r="A13626" t="str">
            <v>99662992F</v>
          </cell>
          <cell r="B13626" t="str">
            <v>YES</v>
          </cell>
        </row>
        <row r="13627">
          <cell r="A13627" t="str">
            <v>99663542F</v>
          </cell>
          <cell r="B13627" t="str">
            <v>YES</v>
          </cell>
        </row>
        <row r="13628">
          <cell r="A13628" t="str">
            <v>99663821F</v>
          </cell>
          <cell r="B13628" t="str">
            <v>YES</v>
          </cell>
        </row>
        <row r="13629">
          <cell r="A13629" t="str">
            <v>99664075D</v>
          </cell>
          <cell r="B13629" t="str">
            <v>YES</v>
          </cell>
        </row>
        <row r="13630">
          <cell r="A13630" t="str">
            <v>99664385E</v>
          </cell>
          <cell r="B13630" t="str">
            <v>YES</v>
          </cell>
        </row>
        <row r="13631">
          <cell r="A13631" t="str">
            <v>99664553E</v>
          </cell>
          <cell r="B13631" t="str">
            <v>YES</v>
          </cell>
        </row>
        <row r="13632">
          <cell r="A13632" t="str">
            <v>99666446E</v>
          </cell>
          <cell r="B13632" t="str">
            <v>YES</v>
          </cell>
        </row>
        <row r="13633">
          <cell r="A13633" t="str">
            <v>99666692F</v>
          </cell>
          <cell r="B13633" t="str">
            <v>YES</v>
          </cell>
        </row>
        <row r="13634">
          <cell r="A13634" t="str">
            <v>99668139F</v>
          </cell>
          <cell r="B13634" t="str">
            <v>YES</v>
          </cell>
        </row>
        <row r="13635">
          <cell r="A13635" t="str">
            <v>99669971E</v>
          </cell>
          <cell r="B13635" t="str">
            <v>YES</v>
          </cell>
        </row>
        <row r="13636">
          <cell r="A13636" t="str">
            <v>99670109E</v>
          </cell>
          <cell r="B13636" t="str">
            <v>YES</v>
          </cell>
        </row>
        <row r="13637">
          <cell r="A13637" t="str">
            <v>99670372E</v>
          </cell>
          <cell r="B13637" t="str">
            <v>YES</v>
          </cell>
        </row>
        <row r="13638">
          <cell r="A13638" t="str">
            <v>99670529E</v>
          </cell>
          <cell r="B13638" t="str">
            <v>YES</v>
          </cell>
        </row>
        <row r="13639">
          <cell r="A13639" t="str">
            <v>99672287E</v>
          </cell>
          <cell r="B13639" t="str">
            <v>YES</v>
          </cell>
        </row>
        <row r="13640">
          <cell r="A13640" t="str">
            <v>99672422F</v>
          </cell>
          <cell r="B13640" t="str">
            <v>YES</v>
          </cell>
        </row>
        <row r="13641">
          <cell r="A13641" t="str">
            <v>99673049E</v>
          </cell>
          <cell r="B13641" t="str">
            <v>YES</v>
          </cell>
        </row>
        <row r="13642">
          <cell r="A13642" t="str">
            <v>99673925D</v>
          </cell>
          <cell r="B13642" t="str">
            <v>YES</v>
          </cell>
        </row>
        <row r="13643">
          <cell r="A13643" t="str">
            <v>99674002D</v>
          </cell>
          <cell r="B13643" t="str">
            <v>YES</v>
          </cell>
        </row>
        <row r="13644">
          <cell r="A13644" t="str">
            <v>99674053F</v>
          </cell>
          <cell r="B13644" t="str">
            <v>YES</v>
          </cell>
        </row>
        <row r="13645">
          <cell r="A13645" t="str">
            <v>99674926F</v>
          </cell>
          <cell r="B13645" t="str">
            <v>YES</v>
          </cell>
        </row>
        <row r="13646">
          <cell r="A13646" t="str">
            <v>99675378D</v>
          </cell>
          <cell r="B13646" t="str">
            <v>YES</v>
          </cell>
        </row>
        <row r="13647">
          <cell r="A13647" t="str">
            <v>99677656E</v>
          </cell>
          <cell r="B13647" t="str">
            <v>YES</v>
          </cell>
        </row>
        <row r="13648">
          <cell r="A13648" t="str">
            <v>99677826E</v>
          </cell>
          <cell r="B13648" t="str">
            <v>YES</v>
          </cell>
        </row>
        <row r="13649">
          <cell r="A13649" t="str">
            <v>99677901F</v>
          </cell>
          <cell r="B13649" t="str">
            <v>YES</v>
          </cell>
        </row>
        <row r="13650">
          <cell r="A13650" t="str">
            <v>99678479E</v>
          </cell>
          <cell r="B13650" t="str">
            <v>YES</v>
          </cell>
        </row>
        <row r="13651">
          <cell r="A13651" t="str">
            <v>99678766E</v>
          </cell>
          <cell r="B13651" t="str">
            <v>YES</v>
          </cell>
        </row>
        <row r="13652">
          <cell r="A13652" t="str">
            <v>99679707E</v>
          </cell>
          <cell r="B13652" t="str">
            <v>YES</v>
          </cell>
        </row>
        <row r="13653">
          <cell r="A13653" t="str">
            <v>99680480F</v>
          </cell>
          <cell r="B13653" t="str">
            <v>YES</v>
          </cell>
        </row>
        <row r="13654">
          <cell r="A13654" t="str">
            <v>99680598F</v>
          </cell>
          <cell r="B13654" t="str">
            <v>YES</v>
          </cell>
        </row>
        <row r="13655">
          <cell r="A13655" t="str">
            <v>99681240F</v>
          </cell>
          <cell r="B13655" t="str">
            <v>YES</v>
          </cell>
        </row>
        <row r="13656">
          <cell r="A13656" t="str">
            <v>99681440F</v>
          </cell>
          <cell r="B13656" t="str">
            <v>YES</v>
          </cell>
        </row>
        <row r="13657">
          <cell r="A13657" t="str">
            <v>99681902F</v>
          </cell>
          <cell r="B13657" t="str">
            <v>YES</v>
          </cell>
        </row>
        <row r="13658">
          <cell r="A13658" t="str">
            <v>99682289E</v>
          </cell>
          <cell r="B13658" t="str">
            <v>YES</v>
          </cell>
        </row>
        <row r="13659">
          <cell r="A13659" t="str">
            <v>99682827E</v>
          </cell>
          <cell r="B13659" t="str">
            <v>YES</v>
          </cell>
        </row>
        <row r="13660">
          <cell r="A13660" t="str">
            <v>99685875E</v>
          </cell>
          <cell r="B13660" t="str">
            <v>YES</v>
          </cell>
        </row>
        <row r="13661">
          <cell r="A13661" t="str">
            <v>99686833F</v>
          </cell>
          <cell r="B13661" t="str">
            <v>YES</v>
          </cell>
        </row>
        <row r="13662">
          <cell r="A13662" t="str">
            <v>99690789E</v>
          </cell>
          <cell r="B13662" t="str">
            <v>YES</v>
          </cell>
        </row>
        <row r="13663">
          <cell r="A13663" t="str">
            <v>99690940D</v>
          </cell>
          <cell r="B13663" t="str">
            <v>YES</v>
          </cell>
        </row>
        <row r="13664">
          <cell r="A13664" t="str">
            <v>99691764E</v>
          </cell>
          <cell r="B13664" t="str">
            <v>YES</v>
          </cell>
        </row>
        <row r="13665">
          <cell r="A13665" t="str">
            <v>99693049E</v>
          </cell>
          <cell r="B13665" t="str">
            <v>YES</v>
          </cell>
        </row>
        <row r="13666">
          <cell r="A13666" t="str">
            <v>99694680D</v>
          </cell>
          <cell r="B13666" t="str">
            <v>YES</v>
          </cell>
        </row>
        <row r="13667">
          <cell r="A13667" t="str">
            <v>99694942D</v>
          </cell>
          <cell r="B13667" t="str">
            <v>YES</v>
          </cell>
        </row>
        <row r="13668">
          <cell r="A13668" t="str">
            <v>99694976E</v>
          </cell>
          <cell r="B13668" t="str">
            <v>YES</v>
          </cell>
        </row>
        <row r="13669">
          <cell r="A13669" t="str">
            <v>99695260F</v>
          </cell>
          <cell r="B13669" t="str">
            <v>YES</v>
          </cell>
        </row>
        <row r="13670">
          <cell r="A13670" t="str">
            <v>99695504F</v>
          </cell>
          <cell r="B13670" t="str">
            <v>YES</v>
          </cell>
        </row>
        <row r="13671">
          <cell r="A13671" t="str">
            <v>99696331F</v>
          </cell>
          <cell r="B13671" t="str">
            <v>YES</v>
          </cell>
        </row>
        <row r="13672">
          <cell r="A13672" t="str">
            <v>99697007E</v>
          </cell>
          <cell r="B13672" t="str">
            <v>YES</v>
          </cell>
        </row>
        <row r="13673">
          <cell r="A13673" t="str">
            <v>99700566D</v>
          </cell>
          <cell r="B13673" t="str">
            <v>YES</v>
          </cell>
        </row>
        <row r="13674">
          <cell r="A13674" t="str">
            <v>99700928E</v>
          </cell>
          <cell r="B13674" t="str">
            <v>YES</v>
          </cell>
        </row>
        <row r="13675">
          <cell r="A13675" t="str">
            <v>99701280F</v>
          </cell>
          <cell r="B13675" t="str">
            <v>YES</v>
          </cell>
        </row>
        <row r="13676">
          <cell r="A13676" t="str">
            <v>99702308E</v>
          </cell>
          <cell r="B13676" t="str">
            <v>YES</v>
          </cell>
        </row>
        <row r="13677">
          <cell r="A13677" t="str">
            <v>99702541F</v>
          </cell>
          <cell r="B13677" t="str">
            <v>YES</v>
          </cell>
        </row>
        <row r="13678">
          <cell r="A13678" t="str">
            <v>99702586F</v>
          </cell>
          <cell r="B13678" t="str">
            <v>YES</v>
          </cell>
        </row>
        <row r="13679">
          <cell r="A13679" t="str">
            <v>99703064F</v>
          </cell>
          <cell r="B13679" t="str">
            <v>YES</v>
          </cell>
        </row>
        <row r="13680">
          <cell r="A13680" t="str">
            <v>99703872F</v>
          </cell>
          <cell r="B13680" t="str">
            <v>YES</v>
          </cell>
        </row>
        <row r="13681">
          <cell r="A13681" t="str">
            <v>99704850D</v>
          </cell>
          <cell r="B13681" t="str">
            <v>YES</v>
          </cell>
        </row>
        <row r="13682">
          <cell r="A13682" t="str">
            <v>99706260F</v>
          </cell>
          <cell r="B13682" t="str">
            <v>YES</v>
          </cell>
        </row>
        <row r="13683">
          <cell r="A13683" t="str">
            <v>99706481E</v>
          </cell>
          <cell r="B13683" t="str">
            <v>YES</v>
          </cell>
        </row>
        <row r="13684">
          <cell r="A13684" t="str">
            <v>99706584E</v>
          </cell>
          <cell r="B13684" t="str">
            <v>YES</v>
          </cell>
        </row>
        <row r="13685">
          <cell r="A13685" t="str">
            <v>99707439D</v>
          </cell>
          <cell r="B13685" t="str">
            <v>YES</v>
          </cell>
        </row>
        <row r="13686">
          <cell r="A13686" t="str">
            <v>99707658E</v>
          </cell>
          <cell r="B13686" t="str">
            <v>YES</v>
          </cell>
        </row>
        <row r="13687">
          <cell r="A13687" t="str">
            <v>99708429E</v>
          </cell>
          <cell r="B13687" t="str">
            <v>YES</v>
          </cell>
        </row>
        <row r="13688">
          <cell r="A13688" t="str">
            <v>99709041E</v>
          </cell>
          <cell r="B13688" t="str">
            <v>YES</v>
          </cell>
        </row>
        <row r="13689">
          <cell r="A13689" t="str">
            <v>99712899E</v>
          </cell>
          <cell r="B13689" t="str">
            <v>YES</v>
          </cell>
        </row>
        <row r="13690">
          <cell r="A13690" t="str">
            <v>99713453F</v>
          </cell>
          <cell r="B13690" t="str">
            <v>YES</v>
          </cell>
        </row>
        <row r="13691">
          <cell r="A13691" t="str">
            <v>99713835D</v>
          </cell>
          <cell r="B13691" t="str">
            <v>YES</v>
          </cell>
        </row>
        <row r="13692">
          <cell r="A13692" t="str">
            <v>99715290F</v>
          </cell>
          <cell r="B13692" t="str">
            <v>YES</v>
          </cell>
        </row>
        <row r="13693">
          <cell r="A13693" t="str">
            <v>99716332F</v>
          </cell>
          <cell r="B13693" t="str">
            <v>YES</v>
          </cell>
        </row>
        <row r="13694">
          <cell r="A13694" t="str">
            <v>99716632E</v>
          </cell>
          <cell r="B13694" t="str">
            <v>YES</v>
          </cell>
        </row>
        <row r="13695">
          <cell r="A13695" t="str">
            <v>99716719D</v>
          </cell>
          <cell r="B13695" t="str">
            <v>YES</v>
          </cell>
        </row>
        <row r="13696">
          <cell r="A13696" t="str">
            <v>99716784F</v>
          </cell>
          <cell r="B13696" t="str">
            <v>YES</v>
          </cell>
        </row>
        <row r="13697">
          <cell r="A13697" t="str">
            <v>99717868D</v>
          </cell>
          <cell r="B13697" t="str">
            <v>YES</v>
          </cell>
        </row>
        <row r="13698">
          <cell r="A13698" t="str">
            <v>99718144F</v>
          </cell>
          <cell r="B13698" t="str">
            <v>YES</v>
          </cell>
        </row>
        <row r="13699">
          <cell r="A13699" t="str">
            <v>99719148E</v>
          </cell>
          <cell r="B13699" t="str">
            <v>YES</v>
          </cell>
        </row>
        <row r="13700">
          <cell r="A13700" t="str">
            <v>99719193F</v>
          </cell>
          <cell r="B13700" t="str">
            <v>YES</v>
          </cell>
        </row>
        <row r="13701">
          <cell r="A13701" t="str">
            <v>99720080F</v>
          </cell>
          <cell r="B13701" t="str">
            <v>YES</v>
          </cell>
        </row>
        <row r="13702">
          <cell r="A13702" t="str">
            <v>99720098E</v>
          </cell>
          <cell r="B13702" t="str">
            <v>YES</v>
          </cell>
        </row>
        <row r="13703">
          <cell r="A13703" t="str">
            <v>99720267E</v>
          </cell>
          <cell r="B13703" t="str">
            <v>YES</v>
          </cell>
        </row>
        <row r="13704">
          <cell r="A13704" t="str">
            <v>99720734F</v>
          </cell>
          <cell r="B13704" t="str">
            <v>YES</v>
          </cell>
        </row>
        <row r="13705">
          <cell r="A13705" t="str">
            <v>99721043F</v>
          </cell>
          <cell r="B13705" t="str">
            <v>YES</v>
          </cell>
        </row>
        <row r="13706">
          <cell r="A13706" t="str">
            <v>99721208E</v>
          </cell>
          <cell r="B13706" t="str">
            <v>YES</v>
          </cell>
        </row>
        <row r="13707">
          <cell r="A13707" t="str">
            <v>99721680F</v>
          </cell>
          <cell r="B13707" t="str">
            <v>YES</v>
          </cell>
        </row>
        <row r="13708">
          <cell r="A13708" t="str">
            <v>99721977D</v>
          </cell>
          <cell r="B13708" t="str">
            <v>YES</v>
          </cell>
        </row>
        <row r="13709">
          <cell r="A13709" t="str">
            <v>99722123F</v>
          </cell>
          <cell r="B13709" t="str">
            <v>YES</v>
          </cell>
        </row>
        <row r="13710">
          <cell r="A13710" t="str">
            <v>99724081F</v>
          </cell>
          <cell r="B13710" t="str">
            <v>YES</v>
          </cell>
        </row>
        <row r="13711">
          <cell r="A13711" t="str">
            <v>99724193F</v>
          </cell>
          <cell r="B13711" t="str">
            <v>YES</v>
          </cell>
        </row>
        <row r="13712">
          <cell r="A13712" t="str">
            <v>99725577E</v>
          </cell>
          <cell r="B13712" t="str">
            <v>YES</v>
          </cell>
        </row>
        <row r="13713">
          <cell r="A13713" t="str">
            <v>99726780F</v>
          </cell>
          <cell r="B13713" t="str">
            <v>YES</v>
          </cell>
        </row>
        <row r="13714">
          <cell r="A13714" t="str">
            <v>99729552E</v>
          </cell>
          <cell r="B13714" t="str">
            <v>YES</v>
          </cell>
        </row>
        <row r="13715">
          <cell r="A13715" t="str">
            <v>99729858D</v>
          </cell>
          <cell r="B13715" t="str">
            <v>YES</v>
          </cell>
        </row>
        <row r="13716">
          <cell r="A13716" t="str">
            <v>99731630F</v>
          </cell>
          <cell r="B13716" t="str">
            <v>YES</v>
          </cell>
        </row>
        <row r="13717">
          <cell r="A13717" t="str">
            <v>99735133D</v>
          </cell>
          <cell r="B13717" t="str">
            <v>YES</v>
          </cell>
        </row>
        <row r="13718">
          <cell r="A13718" t="str">
            <v>99735711F</v>
          </cell>
          <cell r="B13718" t="str">
            <v>YES</v>
          </cell>
        </row>
        <row r="13719">
          <cell r="A13719" t="str">
            <v>99735995E</v>
          </cell>
          <cell r="B13719" t="str">
            <v>YES</v>
          </cell>
        </row>
        <row r="13720">
          <cell r="A13720" t="str">
            <v>99736829E</v>
          </cell>
          <cell r="B13720" t="str">
            <v>YES</v>
          </cell>
        </row>
        <row r="13721">
          <cell r="A13721" t="str">
            <v>99738492F</v>
          </cell>
          <cell r="B13721" t="str">
            <v>YES</v>
          </cell>
        </row>
        <row r="13722">
          <cell r="A13722" t="str">
            <v>99739121F</v>
          </cell>
          <cell r="B13722" t="str">
            <v>YES</v>
          </cell>
        </row>
        <row r="13723">
          <cell r="A13723" t="str">
            <v>99740404F</v>
          </cell>
          <cell r="B13723" t="str">
            <v>YES</v>
          </cell>
        </row>
        <row r="13724">
          <cell r="A13724" t="str">
            <v>99742663F</v>
          </cell>
          <cell r="B13724" t="str">
            <v>YES</v>
          </cell>
        </row>
        <row r="13725">
          <cell r="A13725" t="str">
            <v>99743088E</v>
          </cell>
          <cell r="B13725" t="str">
            <v>YES</v>
          </cell>
        </row>
        <row r="13726">
          <cell r="A13726" t="str">
            <v>99743197E</v>
          </cell>
          <cell r="B13726" t="str">
            <v>YES</v>
          </cell>
        </row>
        <row r="13727">
          <cell r="A13727" t="str">
            <v>99743211F</v>
          </cell>
          <cell r="B13727" t="str">
            <v>YES</v>
          </cell>
        </row>
        <row r="13728">
          <cell r="A13728" t="str">
            <v>99743906E</v>
          </cell>
          <cell r="B13728" t="str">
            <v>YES</v>
          </cell>
        </row>
        <row r="13729">
          <cell r="A13729" t="str">
            <v>9974573E</v>
          </cell>
          <cell r="B13729" t="str">
            <v>YES</v>
          </cell>
        </row>
        <row r="13730">
          <cell r="A13730" t="str">
            <v>99746132F</v>
          </cell>
          <cell r="B13730" t="str">
            <v>YES</v>
          </cell>
        </row>
        <row r="13731">
          <cell r="A13731" t="str">
            <v>99746503F</v>
          </cell>
          <cell r="B13731" t="str">
            <v>YES</v>
          </cell>
        </row>
        <row r="13732">
          <cell r="A13732" t="str">
            <v>99747578E</v>
          </cell>
          <cell r="B13732" t="str">
            <v>YES</v>
          </cell>
        </row>
        <row r="13733">
          <cell r="A13733" t="str">
            <v>99748210F</v>
          </cell>
          <cell r="B13733" t="str">
            <v>YES</v>
          </cell>
        </row>
        <row r="13734">
          <cell r="A13734" t="str">
            <v>99751610F</v>
          </cell>
          <cell r="B13734" t="str">
            <v>YES</v>
          </cell>
        </row>
        <row r="13735">
          <cell r="A13735" t="str">
            <v>99752028E</v>
          </cell>
          <cell r="B13735" t="str">
            <v>YES</v>
          </cell>
        </row>
        <row r="13736">
          <cell r="A13736" t="str">
            <v>99752747E</v>
          </cell>
          <cell r="B13736" t="str">
            <v>YES</v>
          </cell>
        </row>
        <row r="13737">
          <cell r="A13737" t="str">
            <v>99752763F</v>
          </cell>
          <cell r="B13737" t="str">
            <v>YES</v>
          </cell>
        </row>
        <row r="13738">
          <cell r="A13738" t="str">
            <v>99753047E</v>
          </cell>
          <cell r="B13738" t="str">
            <v>YES</v>
          </cell>
        </row>
        <row r="13739">
          <cell r="A13739" t="str">
            <v>99753807E</v>
          </cell>
          <cell r="B13739" t="str">
            <v>YES</v>
          </cell>
        </row>
        <row r="13740">
          <cell r="A13740" t="str">
            <v>99753995D</v>
          </cell>
          <cell r="B13740" t="str">
            <v>YES</v>
          </cell>
        </row>
        <row r="13741">
          <cell r="A13741" t="str">
            <v>99755731F</v>
          </cell>
          <cell r="B13741" t="str">
            <v>YES</v>
          </cell>
        </row>
        <row r="13742">
          <cell r="A13742" t="str">
            <v>99755815E</v>
          </cell>
          <cell r="B13742" t="str">
            <v>YES</v>
          </cell>
        </row>
        <row r="13743">
          <cell r="A13743" t="str">
            <v>99756162D</v>
          </cell>
          <cell r="B13743" t="str">
            <v>YES</v>
          </cell>
        </row>
        <row r="13744">
          <cell r="A13744" t="str">
            <v>99757246E</v>
          </cell>
          <cell r="B13744" t="str">
            <v>YES</v>
          </cell>
        </row>
        <row r="13745">
          <cell r="A13745" t="str">
            <v>99758143F</v>
          </cell>
          <cell r="B13745" t="str">
            <v>YES</v>
          </cell>
        </row>
        <row r="13746">
          <cell r="A13746" t="str">
            <v>99758478E</v>
          </cell>
          <cell r="B13746" t="str">
            <v>YES</v>
          </cell>
        </row>
        <row r="13747">
          <cell r="A13747" t="str">
            <v>99758821F</v>
          </cell>
          <cell r="B13747" t="str">
            <v>YES</v>
          </cell>
        </row>
        <row r="13748">
          <cell r="A13748" t="str">
            <v>99760072F</v>
          </cell>
          <cell r="B13748" t="str">
            <v>YES</v>
          </cell>
        </row>
        <row r="13749">
          <cell r="A13749" t="str">
            <v xml:space="preserve">99760072F </v>
          </cell>
          <cell r="B13749" t="str">
            <v>YES</v>
          </cell>
        </row>
        <row r="13750">
          <cell r="A13750" t="str">
            <v>99760114F</v>
          </cell>
          <cell r="B13750" t="str">
            <v>YES</v>
          </cell>
        </row>
        <row r="13751">
          <cell r="A13751" t="str">
            <v>99760214F</v>
          </cell>
          <cell r="B13751" t="str">
            <v>YES</v>
          </cell>
        </row>
        <row r="13752">
          <cell r="A13752" t="str">
            <v>99760682D</v>
          </cell>
          <cell r="B13752" t="str">
            <v>YES</v>
          </cell>
        </row>
        <row r="13753">
          <cell r="A13753" t="str">
            <v>99762786D</v>
          </cell>
          <cell r="B13753" t="str">
            <v>YES</v>
          </cell>
        </row>
        <row r="13754">
          <cell r="A13754" t="str">
            <v>99763534F</v>
          </cell>
          <cell r="B13754" t="str">
            <v>YES</v>
          </cell>
        </row>
        <row r="13755">
          <cell r="A13755" t="str">
            <v>99763809F</v>
          </cell>
          <cell r="B13755" t="str">
            <v>YES</v>
          </cell>
        </row>
        <row r="13756">
          <cell r="A13756" t="str">
            <v>99765031F</v>
          </cell>
          <cell r="B13756" t="str">
            <v>YES</v>
          </cell>
        </row>
        <row r="13757">
          <cell r="A13757" t="str">
            <v>99765612E</v>
          </cell>
          <cell r="B13757" t="str">
            <v>YES</v>
          </cell>
        </row>
        <row r="13758">
          <cell r="A13758" t="str">
            <v>99766161F</v>
          </cell>
          <cell r="B13758" t="str">
            <v>YES</v>
          </cell>
        </row>
        <row r="13759">
          <cell r="A13759" t="str">
            <v>99766473F</v>
          </cell>
          <cell r="B13759" t="str">
            <v>YES</v>
          </cell>
        </row>
        <row r="13760">
          <cell r="A13760" t="str">
            <v>99769706D</v>
          </cell>
          <cell r="B13760" t="str">
            <v>YES</v>
          </cell>
        </row>
        <row r="13761">
          <cell r="A13761" t="str">
            <v>99769980D</v>
          </cell>
          <cell r="B13761" t="str">
            <v>YES</v>
          </cell>
        </row>
        <row r="13762">
          <cell r="A13762" t="str">
            <v>99770836E</v>
          </cell>
          <cell r="B13762" t="str">
            <v>YES</v>
          </cell>
        </row>
        <row r="13763">
          <cell r="A13763" t="str">
            <v>99771321E</v>
          </cell>
          <cell r="B13763" t="str">
            <v>YES</v>
          </cell>
        </row>
        <row r="13764">
          <cell r="A13764" t="str">
            <v>99771441E</v>
          </cell>
          <cell r="B13764" t="str">
            <v>YES</v>
          </cell>
        </row>
        <row r="13765">
          <cell r="A13765" t="str">
            <v>99772731F</v>
          </cell>
          <cell r="B13765" t="str">
            <v>YES</v>
          </cell>
        </row>
        <row r="13766">
          <cell r="A13766" t="str">
            <v>99772879E</v>
          </cell>
          <cell r="B13766" t="str">
            <v>YES</v>
          </cell>
        </row>
        <row r="13767">
          <cell r="A13767" t="str">
            <v>99772891F</v>
          </cell>
          <cell r="B13767" t="str">
            <v>YES</v>
          </cell>
        </row>
        <row r="13768">
          <cell r="A13768" t="str">
            <v>99773755E</v>
          </cell>
          <cell r="B13768" t="str">
            <v>YES</v>
          </cell>
        </row>
        <row r="13769">
          <cell r="A13769" t="str">
            <v>99775537E</v>
          </cell>
          <cell r="B13769" t="str">
            <v>YES</v>
          </cell>
        </row>
        <row r="13770">
          <cell r="A13770" t="str">
            <v>99775712D</v>
          </cell>
          <cell r="B13770" t="str">
            <v>YES</v>
          </cell>
        </row>
        <row r="13771">
          <cell r="A13771" t="str">
            <v>99776247F</v>
          </cell>
          <cell r="B13771" t="str">
            <v>YES</v>
          </cell>
        </row>
        <row r="13772">
          <cell r="A13772" t="str">
            <v>99776961F</v>
          </cell>
          <cell r="B13772" t="str">
            <v>YES</v>
          </cell>
        </row>
        <row r="13773">
          <cell r="A13773" t="str">
            <v>99777031F</v>
          </cell>
          <cell r="B13773" t="str">
            <v>YES</v>
          </cell>
        </row>
        <row r="13774">
          <cell r="A13774" t="str">
            <v>99777115F</v>
          </cell>
          <cell r="B13774" t="str">
            <v>YES</v>
          </cell>
        </row>
        <row r="13775">
          <cell r="A13775" t="str">
            <v>99777732F</v>
          </cell>
          <cell r="B13775" t="str">
            <v>YES</v>
          </cell>
        </row>
        <row r="13776">
          <cell r="A13776" t="str">
            <v>99778096E</v>
          </cell>
          <cell r="B13776" t="str">
            <v>YES</v>
          </cell>
        </row>
        <row r="13777">
          <cell r="A13777" t="str">
            <v>99778303D</v>
          </cell>
          <cell r="B13777" t="str">
            <v>YES</v>
          </cell>
        </row>
        <row r="13778">
          <cell r="A13778" t="str">
            <v>99779001F</v>
          </cell>
          <cell r="B13778" t="str">
            <v>YES</v>
          </cell>
        </row>
        <row r="13779">
          <cell r="A13779" t="str">
            <v>99780158E</v>
          </cell>
          <cell r="B13779" t="str">
            <v>YES</v>
          </cell>
        </row>
        <row r="13780">
          <cell r="A13780" t="str">
            <v>99780162F</v>
          </cell>
          <cell r="B13780" t="str">
            <v>YES</v>
          </cell>
        </row>
        <row r="13781">
          <cell r="A13781" t="str">
            <v>99781082F</v>
          </cell>
          <cell r="B13781" t="str">
            <v>YES</v>
          </cell>
        </row>
        <row r="13782">
          <cell r="A13782" t="str">
            <v>99781940F</v>
          </cell>
          <cell r="B13782" t="str">
            <v>YES</v>
          </cell>
        </row>
        <row r="13783">
          <cell r="A13783" t="str">
            <v>99783938E</v>
          </cell>
          <cell r="B13783" t="str">
            <v>YES</v>
          </cell>
        </row>
        <row r="13784">
          <cell r="A13784" t="str">
            <v>99785063D</v>
          </cell>
          <cell r="B13784" t="str">
            <v>YES</v>
          </cell>
        </row>
        <row r="13785">
          <cell r="A13785" t="str">
            <v>99785314E</v>
          </cell>
          <cell r="B13785" t="str">
            <v>YES</v>
          </cell>
        </row>
        <row r="13786">
          <cell r="A13786" t="str">
            <v>99785824E</v>
          </cell>
          <cell r="B13786" t="str">
            <v>YES</v>
          </cell>
        </row>
        <row r="13787">
          <cell r="A13787" t="str">
            <v>99786450F</v>
          </cell>
          <cell r="B13787" t="str">
            <v>YES</v>
          </cell>
        </row>
        <row r="13788">
          <cell r="A13788" t="str">
            <v>99787908D</v>
          </cell>
          <cell r="B13788" t="str">
            <v>YES</v>
          </cell>
        </row>
        <row r="13789">
          <cell r="A13789" t="str">
            <v>99788450F</v>
          </cell>
          <cell r="B13789" t="str">
            <v>YES</v>
          </cell>
        </row>
        <row r="13790">
          <cell r="A13790" t="str">
            <v>99788981E</v>
          </cell>
          <cell r="B13790" t="str">
            <v>YES</v>
          </cell>
        </row>
        <row r="13791">
          <cell r="A13791" t="str">
            <v>99789217D</v>
          </cell>
          <cell r="B13791" t="str">
            <v>YES</v>
          </cell>
        </row>
        <row r="13792">
          <cell r="A13792" t="str">
            <v>99791857E</v>
          </cell>
          <cell r="B13792" t="str">
            <v>YES</v>
          </cell>
        </row>
        <row r="13793">
          <cell r="A13793" t="str">
            <v>99793486E</v>
          </cell>
          <cell r="B13793" t="str">
            <v>YES</v>
          </cell>
        </row>
        <row r="13794">
          <cell r="A13794" t="str">
            <v>99795351F</v>
          </cell>
          <cell r="B13794" t="str">
            <v>YES</v>
          </cell>
        </row>
        <row r="13795">
          <cell r="A13795" t="str">
            <v>99795497E</v>
          </cell>
          <cell r="B13795" t="str">
            <v>YES</v>
          </cell>
        </row>
        <row r="13796">
          <cell r="A13796" t="str">
            <v>99796406D</v>
          </cell>
          <cell r="B13796" t="str">
            <v>YES</v>
          </cell>
        </row>
        <row r="13797">
          <cell r="A13797" t="str">
            <v>99798139E</v>
          </cell>
          <cell r="B13797" t="str">
            <v>YES</v>
          </cell>
        </row>
        <row r="13798">
          <cell r="A13798" t="str">
            <v>99798381F</v>
          </cell>
          <cell r="B13798" t="str">
            <v>YES</v>
          </cell>
        </row>
        <row r="13799">
          <cell r="A13799" t="str">
            <v>99798804F</v>
          </cell>
          <cell r="B13799" t="str">
            <v>YES</v>
          </cell>
        </row>
        <row r="13800">
          <cell r="A13800" t="str">
            <v>99799185E</v>
          </cell>
          <cell r="B13800" t="str">
            <v>YES</v>
          </cell>
        </row>
        <row r="13801">
          <cell r="A13801" t="str">
            <v>99801314F</v>
          </cell>
          <cell r="B13801" t="str">
            <v>YES</v>
          </cell>
        </row>
        <row r="13802">
          <cell r="A13802" t="str">
            <v>99801370F</v>
          </cell>
          <cell r="B13802" t="str">
            <v>YES</v>
          </cell>
        </row>
        <row r="13803">
          <cell r="A13803" t="str">
            <v>99801654E</v>
          </cell>
          <cell r="B13803" t="str">
            <v>YES</v>
          </cell>
        </row>
        <row r="13804">
          <cell r="A13804" t="str">
            <v>99805426E</v>
          </cell>
          <cell r="B13804" t="str">
            <v>YES</v>
          </cell>
        </row>
        <row r="13805">
          <cell r="A13805" t="str">
            <v>99806610F</v>
          </cell>
          <cell r="B13805" t="str">
            <v>YES</v>
          </cell>
        </row>
        <row r="13806">
          <cell r="A13806" t="str">
            <v>99807322F</v>
          </cell>
          <cell r="B13806" t="str">
            <v>YES</v>
          </cell>
        </row>
        <row r="13807">
          <cell r="A13807" t="str">
            <v>99807345F</v>
          </cell>
          <cell r="B13807" t="str">
            <v>YES</v>
          </cell>
        </row>
        <row r="13808">
          <cell r="A13808" t="str">
            <v>99807357E</v>
          </cell>
          <cell r="B13808" t="str">
            <v>YES</v>
          </cell>
        </row>
        <row r="13809">
          <cell r="A13809" t="str">
            <v>99808156E</v>
          </cell>
          <cell r="B13809" t="str">
            <v>YES</v>
          </cell>
        </row>
        <row r="13810">
          <cell r="A13810" t="str">
            <v>99809013F</v>
          </cell>
          <cell r="B13810" t="str">
            <v>YES</v>
          </cell>
        </row>
        <row r="13811">
          <cell r="A13811" t="str">
            <v>99810257D</v>
          </cell>
          <cell r="B13811" t="str">
            <v>YES</v>
          </cell>
        </row>
        <row r="13812">
          <cell r="A13812" t="str">
            <v>99810909E</v>
          </cell>
          <cell r="B13812" t="str">
            <v>YES</v>
          </cell>
        </row>
        <row r="13813">
          <cell r="A13813" t="str">
            <v>99811268E</v>
          </cell>
          <cell r="B13813" t="str">
            <v>YES</v>
          </cell>
        </row>
        <row r="13814">
          <cell r="A13814" t="str">
            <v>99811282F</v>
          </cell>
          <cell r="B13814" t="str">
            <v>YES</v>
          </cell>
        </row>
        <row r="13815">
          <cell r="A13815" t="str">
            <v>99812362E</v>
          </cell>
          <cell r="B13815" t="str">
            <v>YES</v>
          </cell>
        </row>
        <row r="13816">
          <cell r="A13816" t="str">
            <v>99813082F</v>
          </cell>
          <cell r="B13816" t="str">
            <v>YES</v>
          </cell>
        </row>
        <row r="13817">
          <cell r="A13817" t="str">
            <v>99813903E</v>
          </cell>
          <cell r="B13817" t="str">
            <v>YES</v>
          </cell>
        </row>
        <row r="13818">
          <cell r="A13818" t="str">
            <v>99815666E</v>
          </cell>
          <cell r="B13818" t="str">
            <v>YES</v>
          </cell>
        </row>
        <row r="13819">
          <cell r="A13819" t="str">
            <v>99815915D</v>
          </cell>
          <cell r="B13819" t="str">
            <v>YES</v>
          </cell>
        </row>
        <row r="13820">
          <cell r="A13820" t="str">
            <v>99816013F</v>
          </cell>
          <cell r="B13820" t="str">
            <v>YES</v>
          </cell>
        </row>
        <row r="13821">
          <cell r="A13821" t="str">
            <v>99818129E</v>
          </cell>
          <cell r="B13821" t="str">
            <v>YES</v>
          </cell>
        </row>
        <row r="13822">
          <cell r="A13822" t="str">
            <v>99818912E</v>
          </cell>
          <cell r="B13822" t="str">
            <v>YES</v>
          </cell>
        </row>
        <row r="13823">
          <cell r="A13823" t="str">
            <v>99821772F</v>
          </cell>
          <cell r="B13823" t="str">
            <v>YES</v>
          </cell>
        </row>
        <row r="13824">
          <cell r="A13824" t="str">
            <v>99821957F</v>
          </cell>
          <cell r="B13824" t="str">
            <v>YES</v>
          </cell>
        </row>
        <row r="13825">
          <cell r="A13825" t="str">
            <v>99822475E</v>
          </cell>
          <cell r="B13825" t="str">
            <v>YES</v>
          </cell>
        </row>
        <row r="13826">
          <cell r="A13826" t="str">
            <v>99822501F</v>
          </cell>
          <cell r="B13826" t="str">
            <v>YES</v>
          </cell>
        </row>
        <row r="13827">
          <cell r="A13827" t="str">
            <v>99822812F</v>
          </cell>
          <cell r="B13827" t="str">
            <v>YES</v>
          </cell>
        </row>
        <row r="13828">
          <cell r="A13828" t="str">
            <v>99823013D</v>
          </cell>
          <cell r="B13828" t="str">
            <v>YES</v>
          </cell>
        </row>
        <row r="13829">
          <cell r="A13829" t="str">
            <v>99823427D</v>
          </cell>
          <cell r="B13829" t="str">
            <v>YES</v>
          </cell>
        </row>
        <row r="13830">
          <cell r="A13830" t="str">
            <v>99823611F</v>
          </cell>
          <cell r="B13830" t="str">
            <v>YES</v>
          </cell>
        </row>
        <row r="13831">
          <cell r="A13831" t="str">
            <v>99823901E</v>
          </cell>
          <cell r="B13831" t="str">
            <v>YES</v>
          </cell>
        </row>
        <row r="13832">
          <cell r="A13832" t="str">
            <v>99823997E</v>
          </cell>
          <cell r="B13832" t="str">
            <v>YES</v>
          </cell>
        </row>
        <row r="13833">
          <cell r="A13833" t="str">
            <v>99824490F</v>
          </cell>
          <cell r="B13833" t="str">
            <v>YES</v>
          </cell>
        </row>
        <row r="13834">
          <cell r="A13834" t="str">
            <v>99825261E</v>
          </cell>
          <cell r="B13834" t="str">
            <v>YES</v>
          </cell>
        </row>
        <row r="13835">
          <cell r="A13835" t="str">
            <v>99825977F</v>
          </cell>
          <cell r="B13835" t="str">
            <v>YES</v>
          </cell>
        </row>
        <row r="13836">
          <cell r="A13836" t="str">
            <v>99826206E</v>
          </cell>
          <cell r="B13836" t="str">
            <v>YES</v>
          </cell>
        </row>
        <row r="13837">
          <cell r="A13837" t="str">
            <v>99827888E</v>
          </cell>
          <cell r="B13837" t="str">
            <v>YES</v>
          </cell>
        </row>
        <row r="13838">
          <cell r="A13838" t="str">
            <v>99828057F</v>
          </cell>
          <cell r="B13838" t="str">
            <v>YES</v>
          </cell>
        </row>
        <row r="13839">
          <cell r="A13839" t="str">
            <v>99829042F</v>
          </cell>
          <cell r="B13839" t="str">
            <v>YES</v>
          </cell>
        </row>
        <row r="13840">
          <cell r="A13840" t="str">
            <v>99830678E</v>
          </cell>
          <cell r="B13840" t="str">
            <v>YES</v>
          </cell>
        </row>
        <row r="13841">
          <cell r="A13841" t="str">
            <v>99830845E</v>
          </cell>
          <cell r="B13841" t="str">
            <v>YES</v>
          </cell>
        </row>
        <row r="13842">
          <cell r="A13842" t="str">
            <v>99831919E</v>
          </cell>
          <cell r="B13842" t="str">
            <v>YES</v>
          </cell>
        </row>
        <row r="13843">
          <cell r="A13843" t="str">
            <v>99832954F</v>
          </cell>
          <cell r="B13843" t="str">
            <v>YES</v>
          </cell>
        </row>
        <row r="13844">
          <cell r="A13844" t="str">
            <v>99833381F</v>
          </cell>
          <cell r="B13844" t="str">
            <v>YES</v>
          </cell>
        </row>
        <row r="13845">
          <cell r="A13845" t="str">
            <v>99834257E</v>
          </cell>
          <cell r="B13845" t="str">
            <v>YES</v>
          </cell>
        </row>
        <row r="13846">
          <cell r="A13846" t="str">
            <v>99834761F</v>
          </cell>
          <cell r="B13846" t="str">
            <v>YES</v>
          </cell>
        </row>
        <row r="13847">
          <cell r="A13847" t="str">
            <v>99835754E</v>
          </cell>
          <cell r="B13847" t="str">
            <v>YES</v>
          </cell>
        </row>
        <row r="13848">
          <cell r="A13848" t="str">
            <v>99836296E</v>
          </cell>
          <cell r="B13848" t="str">
            <v>YES</v>
          </cell>
        </row>
        <row r="13849">
          <cell r="A13849" t="str">
            <v>99836400F</v>
          </cell>
          <cell r="B13849" t="str">
            <v>YES</v>
          </cell>
        </row>
        <row r="13850">
          <cell r="A13850" t="str">
            <v xml:space="preserve">99836400F </v>
          </cell>
          <cell r="B13850" t="str">
            <v>YES</v>
          </cell>
        </row>
        <row r="13851">
          <cell r="A13851" t="str">
            <v>99836734E</v>
          </cell>
          <cell r="B13851" t="str">
            <v>YES</v>
          </cell>
        </row>
        <row r="13852">
          <cell r="A13852" t="str">
            <v>99836927E</v>
          </cell>
          <cell r="B13852" t="str">
            <v>YES</v>
          </cell>
        </row>
        <row r="13853">
          <cell r="A13853" t="str">
            <v>99837229E</v>
          </cell>
          <cell r="B13853" t="str">
            <v>YES</v>
          </cell>
        </row>
        <row r="13854">
          <cell r="A13854" t="str">
            <v>99837548E</v>
          </cell>
          <cell r="B13854" t="str">
            <v>YES</v>
          </cell>
        </row>
        <row r="13855">
          <cell r="A13855" t="str">
            <v>99839412F</v>
          </cell>
          <cell r="B13855" t="str">
            <v>YES</v>
          </cell>
        </row>
        <row r="13856">
          <cell r="A13856" t="str">
            <v>99839906E</v>
          </cell>
          <cell r="B13856" t="str">
            <v>YES</v>
          </cell>
        </row>
        <row r="13857">
          <cell r="A13857" t="str">
            <v>99840007E</v>
          </cell>
          <cell r="B13857" t="str">
            <v>YES</v>
          </cell>
        </row>
        <row r="13858">
          <cell r="A13858" t="str">
            <v>99840928E</v>
          </cell>
          <cell r="B13858" t="str">
            <v>YES</v>
          </cell>
        </row>
        <row r="13859">
          <cell r="A13859" t="str">
            <v>99842631F</v>
          </cell>
          <cell r="B13859" t="str">
            <v>YES</v>
          </cell>
        </row>
        <row r="13860">
          <cell r="A13860" t="str">
            <v>99843086E</v>
          </cell>
          <cell r="B13860" t="str">
            <v>YES</v>
          </cell>
        </row>
        <row r="13861">
          <cell r="A13861" t="str">
            <v>99843255D</v>
          </cell>
          <cell r="B13861" t="str">
            <v>YES</v>
          </cell>
        </row>
        <row r="13862">
          <cell r="A13862" t="str">
            <v>99843811F</v>
          </cell>
          <cell r="B13862" t="str">
            <v>YES</v>
          </cell>
        </row>
        <row r="13863">
          <cell r="A13863" t="str">
            <v>99844999E</v>
          </cell>
          <cell r="B13863" t="str">
            <v>YES</v>
          </cell>
        </row>
        <row r="13864">
          <cell r="A13864" t="str">
            <v>99848509E</v>
          </cell>
          <cell r="B13864" t="str">
            <v>YES</v>
          </cell>
        </row>
        <row r="13865">
          <cell r="A13865" t="str">
            <v>99850698E</v>
          </cell>
          <cell r="B13865" t="str">
            <v>YES</v>
          </cell>
        </row>
        <row r="13866">
          <cell r="A13866" t="str">
            <v>99850982F</v>
          </cell>
          <cell r="B13866" t="str">
            <v>YES</v>
          </cell>
        </row>
        <row r="13867">
          <cell r="A13867" t="str">
            <v>99851983F</v>
          </cell>
          <cell r="B13867" t="str">
            <v>YES</v>
          </cell>
        </row>
        <row r="13868">
          <cell r="A13868" t="str">
            <v>99852390F</v>
          </cell>
          <cell r="B13868" t="str">
            <v>YES</v>
          </cell>
        </row>
        <row r="13869">
          <cell r="A13869" t="str">
            <v>99854432F</v>
          </cell>
          <cell r="B13869" t="str">
            <v>YES</v>
          </cell>
        </row>
        <row r="13870">
          <cell r="A13870" t="str">
            <v>99854852F</v>
          </cell>
          <cell r="B13870" t="str">
            <v>YES</v>
          </cell>
        </row>
        <row r="13871">
          <cell r="A13871" t="str">
            <v>99854900F</v>
          </cell>
          <cell r="B13871" t="str">
            <v>YES</v>
          </cell>
        </row>
        <row r="13872">
          <cell r="A13872" t="str">
            <v>99857363F</v>
          </cell>
          <cell r="B13872" t="str">
            <v>YES</v>
          </cell>
        </row>
        <row r="13873">
          <cell r="A13873" t="str">
            <v>99859968E</v>
          </cell>
          <cell r="B13873" t="str">
            <v>YES</v>
          </cell>
        </row>
        <row r="13874">
          <cell r="A13874" t="str">
            <v>99859972D</v>
          </cell>
          <cell r="B13874" t="str">
            <v>YES</v>
          </cell>
        </row>
        <row r="13875">
          <cell r="A13875" t="str">
            <v>99860111F</v>
          </cell>
          <cell r="B13875" t="str">
            <v>YES</v>
          </cell>
        </row>
        <row r="13876">
          <cell r="A13876" t="str">
            <v>99860899E</v>
          </cell>
          <cell r="B13876" t="str">
            <v>YES</v>
          </cell>
        </row>
        <row r="13877">
          <cell r="A13877" t="str">
            <v>99861493E</v>
          </cell>
          <cell r="B13877" t="str">
            <v>YES</v>
          </cell>
        </row>
        <row r="13878">
          <cell r="A13878" t="str">
            <v>99861819D</v>
          </cell>
          <cell r="B13878" t="str">
            <v>YES</v>
          </cell>
        </row>
        <row r="13879">
          <cell r="A13879" t="str">
            <v>99861958E</v>
          </cell>
          <cell r="B13879" t="str">
            <v>YES</v>
          </cell>
        </row>
        <row r="13880">
          <cell r="A13880" t="str">
            <v>99862390F</v>
          </cell>
          <cell r="B13880" t="str">
            <v>YES</v>
          </cell>
        </row>
        <row r="13881">
          <cell r="A13881" t="str">
            <v>99862648E</v>
          </cell>
          <cell r="B13881" t="str">
            <v>YES</v>
          </cell>
        </row>
        <row r="13882">
          <cell r="A13882" t="str">
            <v>99863349E</v>
          </cell>
          <cell r="B13882" t="str">
            <v>YES</v>
          </cell>
        </row>
        <row r="13883">
          <cell r="A13883" t="str">
            <v>99863582F</v>
          </cell>
          <cell r="B13883" t="str">
            <v>YES</v>
          </cell>
        </row>
        <row r="13884">
          <cell r="A13884" t="str">
            <v>99863850E</v>
          </cell>
          <cell r="B13884" t="str">
            <v>YES</v>
          </cell>
        </row>
        <row r="13885">
          <cell r="A13885" t="str">
            <v>99864461F</v>
          </cell>
          <cell r="B13885" t="str">
            <v>YES</v>
          </cell>
        </row>
        <row r="13886">
          <cell r="A13886" t="str">
            <v>99865005F</v>
          </cell>
          <cell r="B13886" t="str">
            <v>YES</v>
          </cell>
        </row>
        <row r="13887">
          <cell r="A13887" t="str">
            <v>99865258E</v>
          </cell>
          <cell r="B13887" t="str">
            <v>YES</v>
          </cell>
        </row>
        <row r="13888">
          <cell r="A13888" t="str">
            <v>99865761F</v>
          </cell>
          <cell r="B13888" t="str">
            <v>YES</v>
          </cell>
        </row>
        <row r="13889">
          <cell r="A13889" t="str">
            <v>99871120G</v>
          </cell>
          <cell r="B13889" t="str">
            <v>YES</v>
          </cell>
        </row>
        <row r="13890">
          <cell r="A13890" t="str">
            <v>99871302F</v>
          </cell>
          <cell r="B13890" t="str">
            <v>YES</v>
          </cell>
        </row>
        <row r="13891">
          <cell r="A13891" t="str">
            <v>99872536E</v>
          </cell>
          <cell r="B13891" t="str">
            <v>YES</v>
          </cell>
        </row>
        <row r="13892">
          <cell r="A13892" t="str">
            <v>99873677E</v>
          </cell>
          <cell r="B13892" t="str">
            <v>YES</v>
          </cell>
        </row>
        <row r="13893">
          <cell r="A13893" t="str">
            <v>99875101F</v>
          </cell>
          <cell r="B13893" t="str">
            <v>YES</v>
          </cell>
        </row>
        <row r="13894">
          <cell r="A13894" t="str">
            <v>99876077E</v>
          </cell>
          <cell r="B13894" t="str">
            <v>YES</v>
          </cell>
        </row>
        <row r="13895">
          <cell r="A13895" t="str">
            <v>99877521F</v>
          </cell>
          <cell r="B13895" t="str">
            <v>YES</v>
          </cell>
        </row>
        <row r="13896">
          <cell r="A13896" t="str">
            <v>99878855E</v>
          </cell>
          <cell r="B13896" t="str">
            <v>YES</v>
          </cell>
        </row>
        <row r="13897">
          <cell r="A13897" t="str">
            <v>99878945E</v>
          </cell>
          <cell r="B13897" t="str">
            <v>YES</v>
          </cell>
        </row>
        <row r="13898">
          <cell r="A13898" t="str">
            <v>99879872F</v>
          </cell>
          <cell r="B13898" t="str">
            <v>YES</v>
          </cell>
        </row>
        <row r="13899">
          <cell r="A13899" t="str">
            <v>99880775E</v>
          </cell>
          <cell r="B13899" t="str">
            <v>YES</v>
          </cell>
        </row>
        <row r="13900">
          <cell r="A13900" t="str">
            <v>99882113F</v>
          </cell>
          <cell r="B13900" t="str">
            <v>YES</v>
          </cell>
        </row>
        <row r="13901">
          <cell r="A13901" t="str">
            <v>99883164F</v>
          </cell>
          <cell r="B13901" t="str">
            <v>YES</v>
          </cell>
        </row>
        <row r="13902">
          <cell r="A13902" t="str">
            <v>99884061E</v>
          </cell>
          <cell r="B13902" t="str">
            <v>YES</v>
          </cell>
        </row>
        <row r="13903">
          <cell r="A13903" t="str">
            <v>99884343F</v>
          </cell>
          <cell r="B13903" t="str">
            <v>YES</v>
          </cell>
        </row>
        <row r="13904">
          <cell r="A13904" t="str">
            <v>99884409E</v>
          </cell>
          <cell r="B13904" t="str">
            <v>YES</v>
          </cell>
        </row>
        <row r="13905">
          <cell r="A13905" t="str">
            <v>99886203F</v>
          </cell>
          <cell r="B13905" t="str">
            <v>YES</v>
          </cell>
        </row>
        <row r="13906">
          <cell r="A13906" t="str">
            <v>99886303E</v>
          </cell>
          <cell r="B13906" t="str">
            <v>YES</v>
          </cell>
        </row>
        <row r="13907">
          <cell r="A13907" t="str">
            <v>99886352F</v>
          </cell>
          <cell r="B13907" t="str">
            <v>YES</v>
          </cell>
        </row>
        <row r="13908">
          <cell r="A13908" t="str">
            <v>99886410F</v>
          </cell>
          <cell r="B13908" t="str">
            <v>YES</v>
          </cell>
        </row>
        <row r="13909">
          <cell r="A13909" t="str">
            <v>99887551F</v>
          </cell>
          <cell r="B13909" t="str">
            <v>YES</v>
          </cell>
        </row>
        <row r="13910">
          <cell r="A13910" t="str">
            <v>99887573E</v>
          </cell>
          <cell r="B13910" t="str">
            <v>YES</v>
          </cell>
        </row>
        <row r="13911">
          <cell r="A13911" t="str">
            <v>99887767E</v>
          </cell>
          <cell r="B13911" t="str">
            <v>YES</v>
          </cell>
        </row>
        <row r="13912">
          <cell r="A13912" t="str">
            <v>99888562E</v>
          </cell>
          <cell r="B13912" t="str">
            <v>YES</v>
          </cell>
        </row>
        <row r="13913">
          <cell r="A13913" t="str">
            <v>99889779E</v>
          </cell>
          <cell r="B13913" t="str">
            <v>YES</v>
          </cell>
        </row>
        <row r="13914">
          <cell r="A13914" t="str">
            <v>99890220F</v>
          </cell>
          <cell r="B13914" t="str">
            <v>YES</v>
          </cell>
        </row>
        <row r="13915">
          <cell r="A13915" t="str">
            <v>99891578E</v>
          </cell>
          <cell r="B13915" t="str">
            <v>YES</v>
          </cell>
        </row>
        <row r="13916">
          <cell r="A13916" t="str">
            <v>99892376E</v>
          </cell>
          <cell r="B13916" t="str">
            <v>YES</v>
          </cell>
        </row>
        <row r="13917">
          <cell r="A13917" t="str">
            <v>99893297E</v>
          </cell>
          <cell r="B13917" t="str">
            <v>YES</v>
          </cell>
        </row>
        <row r="13918">
          <cell r="A13918" t="str">
            <v>99894453F</v>
          </cell>
          <cell r="B13918" t="str">
            <v>YES</v>
          </cell>
        </row>
        <row r="13919">
          <cell r="A13919" t="str">
            <v>99894790F</v>
          </cell>
          <cell r="B13919" t="str">
            <v>YES</v>
          </cell>
        </row>
        <row r="13920">
          <cell r="A13920" t="str">
            <v>99895674F</v>
          </cell>
          <cell r="B13920" t="str">
            <v>YES</v>
          </cell>
        </row>
        <row r="13921">
          <cell r="A13921" t="str">
            <v>99896280F</v>
          </cell>
          <cell r="B13921" t="str">
            <v>YES</v>
          </cell>
        </row>
        <row r="13922">
          <cell r="A13922" t="str">
            <v>99897932E</v>
          </cell>
          <cell r="B13922" t="str">
            <v>YES</v>
          </cell>
        </row>
        <row r="13923">
          <cell r="A13923" t="str">
            <v>99899403F</v>
          </cell>
          <cell r="B13923" t="str">
            <v>YES</v>
          </cell>
        </row>
        <row r="13924">
          <cell r="A13924" t="str">
            <v>99900007F</v>
          </cell>
          <cell r="B13924" t="str">
            <v>YES</v>
          </cell>
        </row>
        <row r="13925">
          <cell r="A13925" t="str">
            <v>99901833E</v>
          </cell>
          <cell r="B13925" t="str">
            <v>YES</v>
          </cell>
        </row>
        <row r="13926">
          <cell r="A13926" t="str">
            <v>99902005E</v>
          </cell>
          <cell r="B13926" t="str">
            <v>YES</v>
          </cell>
        </row>
        <row r="13927">
          <cell r="A13927" t="str">
            <v>99902664E</v>
          </cell>
          <cell r="B13927" t="str">
            <v>YES</v>
          </cell>
        </row>
        <row r="13928">
          <cell r="A13928" t="str">
            <v>99904061E</v>
          </cell>
          <cell r="B13928" t="str">
            <v>YES</v>
          </cell>
        </row>
        <row r="13929">
          <cell r="A13929" t="str">
            <v>99904973F</v>
          </cell>
          <cell r="B13929" t="str">
            <v>YES</v>
          </cell>
        </row>
        <row r="13930">
          <cell r="A13930" t="str">
            <v>99906427E</v>
          </cell>
          <cell r="B13930" t="str">
            <v>YES</v>
          </cell>
        </row>
        <row r="13931">
          <cell r="A13931" t="str">
            <v>99906921F</v>
          </cell>
          <cell r="B13931" t="str">
            <v>YES</v>
          </cell>
        </row>
        <row r="13932">
          <cell r="A13932" t="str">
            <v>99907089E</v>
          </cell>
          <cell r="B13932" t="str">
            <v>YES</v>
          </cell>
        </row>
        <row r="13933">
          <cell r="A13933" t="str">
            <v>99908007D</v>
          </cell>
          <cell r="B13933" t="str">
            <v>YES</v>
          </cell>
        </row>
        <row r="13934">
          <cell r="A13934" t="str">
            <v>99908557E</v>
          </cell>
          <cell r="B13934" t="str">
            <v>YES</v>
          </cell>
        </row>
        <row r="13935">
          <cell r="A13935" t="str">
            <v>99908892F</v>
          </cell>
          <cell r="B13935" t="str">
            <v>YES</v>
          </cell>
        </row>
        <row r="13936">
          <cell r="A13936" t="str">
            <v>99910526F</v>
          </cell>
          <cell r="B13936" t="str">
            <v>YES</v>
          </cell>
        </row>
        <row r="13937">
          <cell r="A13937" t="str">
            <v>99910832E</v>
          </cell>
          <cell r="B13937" t="str">
            <v>YES</v>
          </cell>
        </row>
        <row r="13938">
          <cell r="A13938" t="str">
            <v>99911087F</v>
          </cell>
          <cell r="B13938" t="str">
            <v>YES</v>
          </cell>
        </row>
        <row r="13939">
          <cell r="A13939" t="str">
            <v>99911155F</v>
          </cell>
          <cell r="B13939" t="str">
            <v>YES</v>
          </cell>
        </row>
        <row r="13940">
          <cell r="A13940" t="str">
            <v>99911745E</v>
          </cell>
          <cell r="B13940" t="str">
            <v>YES</v>
          </cell>
        </row>
        <row r="13941">
          <cell r="A13941" t="str">
            <v>99911883E</v>
          </cell>
          <cell r="B13941" t="str">
            <v>YES</v>
          </cell>
        </row>
        <row r="13942">
          <cell r="A13942" t="str">
            <v>99912024E</v>
          </cell>
          <cell r="B13942" t="str">
            <v>YES</v>
          </cell>
        </row>
        <row r="13943">
          <cell r="A13943" t="str">
            <v>99912888E</v>
          </cell>
          <cell r="B13943" t="str">
            <v>YES</v>
          </cell>
        </row>
        <row r="13944">
          <cell r="A13944" t="str">
            <v>99913752E</v>
          </cell>
          <cell r="B13944" t="str">
            <v>YES</v>
          </cell>
        </row>
        <row r="13945">
          <cell r="A13945" t="str">
            <v>99914096E</v>
          </cell>
          <cell r="B13945" t="str">
            <v>YES</v>
          </cell>
        </row>
        <row r="13946">
          <cell r="A13946" t="str">
            <v>99914258F</v>
          </cell>
          <cell r="B13946" t="str">
            <v>YES</v>
          </cell>
        </row>
        <row r="13947">
          <cell r="A13947" t="str">
            <v>99915397E</v>
          </cell>
          <cell r="B13947" t="str">
            <v>YES</v>
          </cell>
        </row>
        <row r="13948">
          <cell r="A13948" t="str">
            <v>99915896E</v>
          </cell>
          <cell r="B13948" t="str">
            <v>YES</v>
          </cell>
        </row>
        <row r="13949">
          <cell r="A13949" t="str">
            <v>99916443E</v>
          </cell>
          <cell r="B13949" t="str">
            <v>YES</v>
          </cell>
        </row>
        <row r="13950">
          <cell r="A13950" t="str">
            <v>99916637E</v>
          </cell>
          <cell r="B13950" t="str">
            <v>YES</v>
          </cell>
        </row>
        <row r="13951">
          <cell r="A13951" t="str">
            <v>99916982E</v>
          </cell>
          <cell r="B13951" t="str">
            <v>YES</v>
          </cell>
        </row>
        <row r="13952">
          <cell r="A13952" t="str">
            <v>99917745E</v>
          </cell>
          <cell r="B13952" t="str">
            <v>YES</v>
          </cell>
        </row>
        <row r="13953">
          <cell r="A13953" t="str">
            <v>99918444F</v>
          </cell>
          <cell r="B13953" t="str">
            <v>YES</v>
          </cell>
        </row>
        <row r="13954">
          <cell r="A13954" t="str">
            <v>99919674F</v>
          </cell>
          <cell r="B13954" t="str">
            <v>YES</v>
          </cell>
        </row>
        <row r="13955">
          <cell r="A13955" t="str">
            <v>99919746E</v>
          </cell>
          <cell r="B13955" t="str">
            <v>YES</v>
          </cell>
        </row>
        <row r="13956">
          <cell r="A13956" t="str">
            <v>99919943E</v>
          </cell>
          <cell r="B13956" t="str">
            <v>YES</v>
          </cell>
        </row>
        <row r="13957">
          <cell r="A13957" t="str">
            <v>99920932F</v>
          </cell>
          <cell r="B13957" t="str">
            <v>YES</v>
          </cell>
        </row>
        <row r="13958">
          <cell r="A13958" t="str">
            <v>99922113F</v>
          </cell>
          <cell r="B13958" t="str">
            <v>YES</v>
          </cell>
        </row>
        <row r="13959">
          <cell r="A13959" t="str">
            <v>99926889E</v>
          </cell>
          <cell r="B13959" t="str">
            <v>YES</v>
          </cell>
        </row>
        <row r="13960">
          <cell r="A13960" t="str">
            <v>99927459E</v>
          </cell>
          <cell r="B13960" t="str">
            <v>YES</v>
          </cell>
        </row>
        <row r="13961">
          <cell r="A13961" t="str">
            <v>99927493F</v>
          </cell>
          <cell r="B13961" t="str">
            <v>YES</v>
          </cell>
        </row>
        <row r="13962">
          <cell r="A13962" t="str">
            <v>99927848E</v>
          </cell>
          <cell r="B13962" t="str">
            <v>YES</v>
          </cell>
        </row>
        <row r="13963">
          <cell r="A13963" t="str">
            <v>99929937E</v>
          </cell>
          <cell r="B13963" t="str">
            <v>YES</v>
          </cell>
        </row>
        <row r="13964">
          <cell r="A13964" t="str">
            <v>99930112F</v>
          </cell>
          <cell r="B13964" t="str">
            <v>YES</v>
          </cell>
        </row>
        <row r="13965">
          <cell r="A13965" t="str">
            <v>99930667E</v>
          </cell>
          <cell r="B13965" t="str">
            <v>YES</v>
          </cell>
        </row>
        <row r="13966">
          <cell r="A13966" t="str">
            <v>99931479E</v>
          </cell>
          <cell r="B13966" t="str">
            <v>YES</v>
          </cell>
        </row>
        <row r="13967">
          <cell r="A13967" t="str">
            <v>99931764E</v>
          </cell>
          <cell r="B13967" t="str">
            <v>YES</v>
          </cell>
        </row>
        <row r="13968">
          <cell r="A13968" t="str">
            <v>99932784E</v>
          </cell>
          <cell r="B13968" t="str">
            <v>YES</v>
          </cell>
        </row>
        <row r="13969">
          <cell r="A13969" t="str">
            <v>99933691F</v>
          </cell>
          <cell r="B13969" t="str">
            <v>YES</v>
          </cell>
        </row>
        <row r="13970">
          <cell r="A13970" t="str">
            <v>99934337E</v>
          </cell>
          <cell r="B13970" t="str">
            <v>YES</v>
          </cell>
        </row>
        <row r="13971">
          <cell r="A13971" t="str">
            <v>99935344E</v>
          </cell>
          <cell r="B13971" t="str">
            <v>YES</v>
          </cell>
        </row>
        <row r="13972">
          <cell r="A13972" t="str">
            <v>99935382F</v>
          </cell>
          <cell r="B13972" t="str">
            <v>YES</v>
          </cell>
        </row>
        <row r="13973">
          <cell r="A13973" t="str">
            <v>99936278E</v>
          </cell>
          <cell r="B13973" t="str">
            <v>YES</v>
          </cell>
        </row>
        <row r="13974">
          <cell r="A13974" t="str">
            <v>99936765D</v>
          </cell>
          <cell r="B13974" t="str">
            <v>YES</v>
          </cell>
        </row>
        <row r="13975">
          <cell r="A13975" t="str">
            <v>99937427E</v>
          </cell>
          <cell r="B13975" t="str">
            <v>YES</v>
          </cell>
        </row>
        <row r="13976">
          <cell r="A13976" t="str">
            <v>99937684E</v>
          </cell>
          <cell r="B13976" t="str">
            <v>YES</v>
          </cell>
        </row>
        <row r="13977">
          <cell r="A13977" t="str">
            <v>99937983F</v>
          </cell>
          <cell r="B13977" t="str">
            <v>YES</v>
          </cell>
        </row>
        <row r="13978">
          <cell r="A13978" t="str">
            <v>99938728E</v>
          </cell>
          <cell r="B13978" t="str">
            <v>YES</v>
          </cell>
        </row>
        <row r="13979">
          <cell r="A13979" t="str">
            <v>99938730E</v>
          </cell>
          <cell r="B13979" t="str">
            <v>YES</v>
          </cell>
        </row>
        <row r="13980">
          <cell r="A13980" t="str">
            <v>99940630F</v>
          </cell>
          <cell r="B13980" t="str">
            <v>YES</v>
          </cell>
        </row>
        <row r="13981">
          <cell r="A13981" t="str">
            <v>99941164F</v>
          </cell>
          <cell r="B13981" t="str">
            <v>YES</v>
          </cell>
        </row>
        <row r="13982">
          <cell r="A13982" t="str">
            <v>99941541F</v>
          </cell>
          <cell r="B13982" t="str">
            <v>YES</v>
          </cell>
        </row>
        <row r="13983">
          <cell r="A13983" t="str">
            <v>99943367D</v>
          </cell>
          <cell r="B13983" t="str">
            <v>YES</v>
          </cell>
        </row>
        <row r="13984">
          <cell r="A13984" t="str">
            <v>99943433D</v>
          </cell>
          <cell r="B13984" t="str">
            <v>YES</v>
          </cell>
        </row>
        <row r="13985">
          <cell r="A13985" t="str">
            <v>99943476E</v>
          </cell>
          <cell r="B13985" t="str">
            <v>YES</v>
          </cell>
        </row>
        <row r="13986">
          <cell r="A13986" t="str">
            <v>99944290F</v>
          </cell>
          <cell r="B13986" t="str">
            <v>YES</v>
          </cell>
        </row>
        <row r="13987">
          <cell r="A13987" t="str">
            <v>99945114E</v>
          </cell>
          <cell r="B13987" t="str">
            <v>YES</v>
          </cell>
        </row>
        <row r="13988">
          <cell r="A13988" t="str">
            <v>99945806E</v>
          </cell>
          <cell r="B13988" t="str">
            <v>YES</v>
          </cell>
        </row>
        <row r="13989">
          <cell r="A13989" t="str">
            <v>99947668E</v>
          </cell>
          <cell r="B13989" t="str">
            <v>YES</v>
          </cell>
        </row>
        <row r="13990">
          <cell r="A13990" t="str">
            <v>99947714F</v>
          </cell>
          <cell r="B13990" t="str">
            <v>YES</v>
          </cell>
        </row>
        <row r="13991">
          <cell r="A13991" t="str">
            <v>99948374E</v>
          </cell>
          <cell r="B13991" t="str">
            <v>YES</v>
          </cell>
        </row>
        <row r="13992">
          <cell r="A13992" t="str">
            <v>99948582F</v>
          </cell>
          <cell r="B13992" t="str">
            <v>YES</v>
          </cell>
        </row>
        <row r="13993">
          <cell r="A13993" t="str">
            <v>99949571F</v>
          </cell>
          <cell r="B13993" t="str">
            <v>YES</v>
          </cell>
        </row>
        <row r="13994">
          <cell r="A13994" t="str">
            <v>99950399E</v>
          </cell>
          <cell r="B13994" t="str">
            <v>YES</v>
          </cell>
        </row>
        <row r="13995">
          <cell r="A13995" t="str">
            <v>99950965E</v>
          </cell>
          <cell r="B13995" t="str">
            <v>YES</v>
          </cell>
        </row>
        <row r="13996">
          <cell r="A13996" t="str">
            <v>99951083F</v>
          </cell>
          <cell r="B13996" t="str">
            <v>YES</v>
          </cell>
        </row>
        <row r="13997">
          <cell r="A13997" t="str">
            <v>99951183F</v>
          </cell>
          <cell r="B13997" t="str">
            <v>YES</v>
          </cell>
        </row>
        <row r="13998">
          <cell r="A13998" t="str">
            <v>99951847E</v>
          </cell>
          <cell r="B13998" t="str">
            <v>YES</v>
          </cell>
        </row>
        <row r="13999">
          <cell r="A13999" t="str">
            <v>99951933F</v>
          </cell>
          <cell r="B13999" t="str">
            <v>YES</v>
          </cell>
        </row>
        <row r="14000">
          <cell r="A14000" t="str">
            <v>99952364E</v>
          </cell>
          <cell r="B14000" t="str">
            <v>YES</v>
          </cell>
        </row>
        <row r="14001">
          <cell r="A14001" t="str">
            <v>99953230G</v>
          </cell>
          <cell r="B14001" t="str">
            <v>YES</v>
          </cell>
        </row>
        <row r="14002">
          <cell r="A14002" t="str">
            <v>99953473F</v>
          </cell>
          <cell r="B14002" t="str">
            <v>YES</v>
          </cell>
        </row>
        <row r="14003">
          <cell r="A14003" t="str">
            <v>99953543D</v>
          </cell>
          <cell r="B14003" t="str">
            <v>YES</v>
          </cell>
        </row>
        <row r="14004">
          <cell r="A14004" t="str">
            <v>99955063E</v>
          </cell>
          <cell r="B14004" t="str">
            <v>YES</v>
          </cell>
        </row>
        <row r="14005">
          <cell r="A14005" t="str">
            <v>99955108E</v>
          </cell>
          <cell r="B14005" t="str">
            <v>YES</v>
          </cell>
        </row>
        <row r="14006">
          <cell r="A14006" t="str">
            <v>99955302F</v>
          </cell>
          <cell r="B14006" t="str">
            <v>YES</v>
          </cell>
        </row>
        <row r="14007">
          <cell r="A14007" t="str">
            <v>99956453F</v>
          </cell>
          <cell r="B14007" t="str">
            <v>YES</v>
          </cell>
        </row>
        <row r="14008">
          <cell r="A14008" t="str">
            <v>99956601F</v>
          </cell>
          <cell r="B14008" t="str">
            <v>YES</v>
          </cell>
        </row>
        <row r="14009">
          <cell r="A14009" t="str">
            <v>99957508E</v>
          </cell>
          <cell r="B14009" t="str">
            <v>YES</v>
          </cell>
        </row>
        <row r="14010">
          <cell r="A14010" t="str">
            <v>99958152F</v>
          </cell>
          <cell r="B14010" t="str">
            <v>YES</v>
          </cell>
        </row>
        <row r="14011">
          <cell r="A14011" t="str">
            <v>99958976E</v>
          </cell>
          <cell r="B14011" t="str">
            <v>YES</v>
          </cell>
        </row>
        <row r="14012">
          <cell r="A14012" t="str">
            <v>99960261F</v>
          </cell>
          <cell r="B14012" t="str">
            <v>YES</v>
          </cell>
        </row>
        <row r="14013">
          <cell r="A14013" t="str">
            <v>99960510E</v>
          </cell>
          <cell r="B14013" t="str">
            <v>YES</v>
          </cell>
        </row>
        <row r="14014">
          <cell r="A14014" t="str">
            <v>99960571F</v>
          </cell>
          <cell r="B14014" t="str">
            <v>YES</v>
          </cell>
        </row>
        <row r="14015">
          <cell r="A14015" t="str">
            <v>99961549F</v>
          </cell>
          <cell r="B14015" t="str">
            <v>YES</v>
          </cell>
        </row>
        <row r="14016">
          <cell r="A14016" t="str">
            <v>99962370F</v>
          </cell>
          <cell r="B14016" t="str">
            <v>YES</v>
          </cell>
        </row>
        <row r="14017">
          <cell r="A14017" t="str">
            <v>99962563E</v>
          </cell>
          <cell r="B14017" t="str">
            <v>YES</v>
          </cell>
        </row>
        <row r="14018">
          <cell r="A14018" t="str">
            <v>99963624F</v>
          </cell>
          <cell r="B14018" t="str">
            <v>YES</v>
          </cell>
        </row>
        <row r="14019">
          <cell r="A14019" t="str">
            <v>99964489E</v>
          </cell>
          <cell r="B14019" t="str">
            <v>YES</v>
          </cell>
        </row>
        <row r="14020">
          <cell r="A14020" t="str">
            <v>99964729E</v>
          </cell>
          <cell r="B14020" t="str">
            <v>YES</v>
          </cell>
        </row>
        <row r="14021">
          <cell r="A14021" t="str">
            <v>99965188F</v>
          </cell>
          <cell r="B14021" t="str">
            <v>YES</v>
          </cell>
        </row>
        <row r="14022">
          <cell r="A14022" t="str">
            <v>99965343F</v>
          </cell>
          <cell r="B14022" t="str">
            <v>YES</v>
          </cell>
        </row>
        <row r="14023">
          <cell r="A14023" t="str">
            <v>99967257D</v>
          </cell>
          <cell r="B14023" t="str">
            <v>YES</v>
          </cell>
        </row>
        <row r="14024">
          <cell r="A14024" t="str">
            <v>99968914F</v>
          </cell>
          <cell r="B14024" t="str">
            <v>YES</v>
          </cell>
        </row>
        <row r="14025">
          <cell r="A14025" t="str">
            <v>99969023F</v>
          </cell>
          <cell r="B14025" t="str">
            <v>YES</v>
          </cell>
        </row>
        <row r="14026">
          <cell r="A14026" t="str">
            <v>99969232F</v>
          </cell>
          <cell r="B14026" t="str">
            <v>YES</v>
          </cell>
        </row>
        <row r="14027">
          <cell r="A14027" t="str">
            <v>99970790F</v>
          </cell>
          <cell r="B14027" t="str">
            <v>YES</v>
          </cell>
        </row>
        <row r="14028">
          <cell r="A14028" t="str">
            <v>99971719E</v>
          </cell>
          <cell r="B14028" t="str">
            <v>YES</v>
          </cell>
        </row>
        <row r="14029">
          <cell r="A14029" t="str">
            <v>99972245E</v>
          </cell>
          <cell r="B14029" t="str">
            <v>YES</v>
          </cell>
        </row>
        <row r="14030">
          <cell r="A14030" t="str">
            <v>99973365E</v>
          </cell>
          <cell r="B14030" t="str">
            <v>YES</v>
          </cell>
        </row>
        <row r="14031">
          <cell r="A14031" t="str">
            <v>99974006F</v>
          </cell>
          <cell r="B14031" t="str">
            <v>YES</v>
          </cell>
        </row>
        <row r="14032">
          <cell r="A14032" t="str">
            <v>99974481F</v>
          </cell>
          <cell r="B14032" t="str">
            <v>YES</v>
          </cell>
        </row>
        <row r="14033">
          <cell r="A14033" t="str">
            <v>99975401E</v>
          </cell>
          <cell r="B14033" t="str">
            <v>YES</v>
          </cell>
        </row>
        <row r="14034">
          <cell r="A14034" t="str">
            <v>99976182F</v>
          </cell>
          <cell r="B14034" t="str">
            <v>YES</v>
          </cell>
        </row>
        <row r="14035">
          <cell r="A14035" t="str">
            <v>99977849D</v>
          </cell>
          <cell r="B14035" t="str">
            <v>YES</v>
          </cell>
        </row>
        <row r="14036">
          <cell r="A14036" t="str">
            <v>99979337E</v>
          </cell>
          <cell r="B14036" t="str">
            <v>YES</v>
          </cell>
        </row>
        <row r="14037">
          <cell r="A14037" t="str">
            <v>99981329F</v>
          </cell>
          <cell r="B14037" t="str">
            <v>YES</v>
          </cell>
        </row>
        <row r="14038">
          <cell r="A14038" t="str">
            <v>99981824E</v>
          </cell>
          <cell r="B14038" t="str">
            <v>YES</v>
          </cell>
        </row>
        <row r="14039">
          <cell r="A14039" t="str">
            <v>99983500F</v>
          </cell>
          <cell r="B14039" t="str">
            <v>YES</v>
          </cell>
        </row>
        <row r="14040">
          <cell r="A14040" t="str">
            <v>99983755D</v>
          </cell>
          <cell r="B14040" t="str">
            <v>YES</v>
          </cell>
        </row>
        <row r="14041">
          <cell r="A14041" t="str">
            <v>99985118E</v>
          </cell>
          <cell r="B14041" t="str">
            <v>YES</v>
          </cell>
        </row>
        <row r="14042">
          <cell r="A14042" t="str">
            <v>99985271F</v>
          </cell>
          <cell r="B14042" t="str">
            <v>YES</v>
          </cell>
        </row>
        <row r="14043">
          <cell r="A14043" t="str">
            <v>99987058E</v>
          </cell>
          <cell r="B14043" t="str">
            <v>YES</v>
          </cell>
        </row>
        <row r="14044">
          <cell r="A14044" t="str">
            <v>99987227E</v>
          </cell>
          <cell r="B14044" t="str">
            <v>YES</v>
          </cell>
        </row>
        <row r="14045">
          <cell r="A14045" t="str">
            <v>99988669E</v>
          </cell>
          <cell r="B14045" t="str">
            <v>YES</v>
          </cell>
        </row>
        <row r="14046">
          <cell r="A14046" t="str">
            <v>99991402F</v>
          </cell>
          <cell r="B14046" t="str">
            <v>YES</v>
          </cell>
        </row>
        <row r="14047">
          <cell r="A14047" t="str">
            <v>99993790F</v>
          </cell>
          <cell r="B14047" t="str">
            <v>YES</v>
          </cell>
        </row>
        <row r="14048">
          <cell r="A14048" t="str">
            <v>99994037E</v>
          </cell>
          <cell r="B14048" t="str">
            <v>YES</v>
          </cell>
        </row>
        <row r="14049">
          <cell r="A14049" t="str">
            <v>99994353E</v>
          </cell>
          <cell r="B14049" t="str">
            <v>YES</v>
          </cell>
        </row>
        <row r="14050">
          <cell r="A14050" t="str">
            <v>99994479E</v>
          </cell>
          <cell r="B14050" t="str">
            <v>YES</v>
          </cell>
        </row>
        <row r="14051">
          <cell r="A14051" t="str">
            <v>99994496E</v>
          </cell>
          <cell r="B14051" t="str">
            <v>YES</v>
          </cell>
        </row>
        <row r="14052">
          <cell r="A14052" t="str">
            <v>99998203F</v>
          </cell>
          <cell r="B14052" t="str">
            <v>YES</v>
          </cell>
        </row>
        <row r="14053">
          <cell r="A14053" t="str">
            <v>99999399E</v>
          </cell>
          <cell r="B14053" t="str">
            <v>YES</v>
          </cell>
        </row>
        <row r="14054">
          <cell r="A14054" t="str">
            <v xml:space="preserve">99999399E </v>
          </cell>
          <cell r="B14054" t="str">
            <v>YES</v>
          </cell>
        </row>
        <row r="14055">
          <cell r="A14055" t="str">
            <v>93995624F</v>
          </cell>
          <cell r="B14055" t="str">
            <v>YES</v>
          </cell>
        </row>
        <row r="14056">
          <cell r="A14056" t="str">
            <v>97146430G</v>
          </cell>
          <cell r="B14056" t="str">
            <v>YES</v>
          </cell>
        </row>
        <row r="14057">
          <cell r="A14057" t="str">
            <v>95302189F</v>
          </cell>
          <cell r="B14057" t="str">
            <v>YES</v>
          </cell>
        </row>
        <row r="14058">
          <cell r="A14058" t="str">
            <v>96137330G</v>
          </cell>
          <cell r="B14058" t="str">
            <v>YES</v>
          </cell>
        </row>
        <row r="14059">
          <cell r="A14059" t="str">
            <v>91837220F</v>
          </cell>
          <cell r="B14059" t="str">
            <v>YES</v>
          </cell>
        </row>
        <row r="14060">
          <cell r="A14060" t="str">
            <v>94160912F</v>
          </cell>
          <cell r="B14060" t="str">
            <v>YES</v>
          </cell>
        </row>
        <row r="14061">
          <cell r="A14061" t="str">
            <v>97175144F</v>
          </cell>
          <cell r="B14061" t="str">
            <v>YES</v>
          </cell>
        </row>
        <row r="14062">
          <cell r="A14062" t="str">
            <v>98132647F</v>
          </cell>
          <cell r="B14062" t="str">
            <v>YES</v>
          </cell>
        </row>
        <row r="14063">
          <cell r="A14063" t="str">
            <v>98285182D</v>
          </cell>
          <cell r="B14063" t="str">
            <v>YES</v>
          </cell>
        </row>
        <row r="14064">
          <cell r="A14064" t="str">
            <v>99380890F</v>
          </cell>
          <cell r="B14064" t="str">
            <v>YES</v>
          </cell>
        </row>
        <row r="14065">
          <cell r="A14065" t="str">
            <v>94966204F</v>
          </cell>
          <cell r="B14065" t="str">
            <v>YES</v>
          </cell>
        </row>
        <row r="14066">
          <cell r="A14066" t="str">
            <v>92118291F</v>
          </cell>
          <cell r="B14066" t="str">
            <v>YES</v>
          </cell>
        </row>
        <row r="14067">
          <cell r="A14067" t="str">
            <v>93391242F</v>
          </cell>
          <cell r="B14067" t="str">
            <v>YES</v>
          </cell>
        </row>
        <row r="14068">
          <cell r="A14068" t="str">
            <v>93542000G</v>
          </cell>
          <cell r="B14068" t="str">
            <v>YES</v>
          </cell>
        </row>
        <row r="14069">
          <cell r="A14069" t="str">
            <v>90548485E</v>
          </cell>
          <cell r="B14069" t="str">
            <v>YES</v>
          </cell>
        </row>
        <row r="14070">
          <cell r="A14070" t="str">
            <v>91354825F</v>
          </cell>
          <cell r="B14070" t="str">
            <v>YES</v>
          </cell>
        </row>
        <row r="14071">
          <cell r="A14071" t="str">
            <v>97296470F</v>
          </cell>
          <cell r="B14071" t="str">
            <v>YES</v>
          </cell>
        </row>
        <row r="14072">
          <cell r="A14072" t="str">
            <v>90111342F</v>
          </cell>
          <cell r="B14072" t="str">
            <v>YES</v>
          </cell>
        </row>
        <row r="14073">
          <cell r="A14073" t="str">
            <v>90486858E</v>
          </cell>
          <cell r="B14073" t="str">
            <v>YES</v>
          </cell>
        </row>
        <row r="14074">
          <cell r="A14074" t="str">
            <v>90852780D</v>
          </cell>
          <cell r="B14074" t="str">
            <v>YES</v>
          </cell>
        </row>
        <row r="14075">
          <cell r="A14075" t="str">
            <v>91067115F</v>
          </cell>
          <cell r="B14075" t="str">
            <v>YES</v>
          </cell>
        </row>
        <row r="14076">
          <cell r="A14076" t="str">
            <v>91249577D</v>
          </cell>
          <cell r="B14076" t="str">
            <v>YES</v>
          </cell>
        </row>
        <row r="14077">
          <cell r="A14077" t="str">
            <v>91292572F</v>
          </cell>
          <cell r="B14077" t="str">
            <v>YES</v>
          </cell>
        </row>
        <row r="14078">
          <cell r="A14078" t="str">
            <v>91707174F</v>
          </cell>
          <cell r="B14078" t="str">
            <v>YES</v>
          </cell>
        </row>
        <row r="14079">
          <cell r="A14079" t="str">
            <v>92013040F</v>
          </cell>
          <cell r="B14079" t="str">
            <v>YES</v>
          </cell>
        </row>
        <row r="14080">
          <cell r="A14080" t="str">
            <v>93035829E</v>
          </cell>
          <cell r="B14080" t="str">
            <v>YES</v>
          </cell>
        </row>
        <row r="14081">
          <cell r="A14081" t="str">
            <v>93271623F</v>
          </cell>
          <cell r="B14081" t="str">
            <v>YES</v>
          </cell>
        </row>
        <row r="14082">
          <cell r="A14082" t="str">
            <v>93290260F</v>
          </cell>
          <cell r="B14082" t="str">
            <v>YES</v>
          </cell>
        </row>
        <row r="14083">
          <cell r="A14083" t="str">
            <v>93302932F</v>
          </cell>
          <cell r="B14083" t="str">
            <v>YES</v>
          </cell>
        </row>
        <row r="14084">
          <cell r="A14084" t="str">
            <v>95004332F</v>
          </cell>
          <cell r="B14084" t="str">
            <v>YES</v>
          </cell>
        </row>
        <row r="14085">
          <cell r="A14085" t="str">
            <v>95109869E</v>
          </cell>
          <cell r="B14085" t="str">
            <v>YES</v>
          </cell>
        </row>
        <row r="14086">
          <cell r="A14086" t="str">
            <v>95370669E</v>
          </cell>
          <cell r="B14086" t="str">
            <v>YES</v>
          </cell>
        </row>
        <row r="14087">
          <cell r="A14087" t="str">
            <v>96815782F</v>
          </cell>
          <cell r="B14087" t="str">
            <v>YES</v>
          </cell>
        </row>
        <row r="14088">
          <cell r="A14088" t="str">
            <v>97429547D</v>
          </cell>
          <cell r="B14088" t="str">
            <v>YES</v>
          </cell>
        </row>
        <row r="14089">
          <cell r="A14089" t="str">
            <v>98937154F</v>
          </cell>
          <cell r="B14089" t="str">
            <v>YES</v>
          </cell>
        </row>
        <row r="14090">
          <cell r="A14090" t="str">
            <v>92270538D</v>
          </cell>
          <cell r="B14090" t="str">
            <v>YES</v>
          </cell>
        </row>
        <row r="14091">
          <cell r="A14091" t="str">
            <v>93282927E</v>
          </cell>
          <cell r="B14091" t="str">
            <v>YES</v>
          </cell>
        </row>
        <row r="14092">
          <cell r="A14092" t="str">
            <v>94234713E</v>
          </cell>
          <cell r="B14092" t="str">
            <v>YES</v>
          </cell>
        </row>
        <row r="14093">
          <cell r="A14093" t="str">
            <v>96247734E</v>
          </cell>
          <cell r="B14093" t="str">
            <v>YES</v>
          </cell>
        </row>
        <row r="14094">
          <cell r="A14094" t="str">
            <v>98034741F</v>
          </cell>
          <cell r="B14094" t="str">
            <v>YES</v>
          </cell>
        </row>
        <row r="14095">
          <cell r="A14095" t="str">
            <v>97106550F</v>
          </cell>
          <cell r="B14095" t="str">
            <v>YES</v>
          </cell>
        </row>
        <row r="14096">
          <cell r="A14096" t="str">
            <v>98565189D</v>
          </cell>
          <cell r="B14096" t="str">
            <v>YES</v>
          </cell>
        </row>
        <row r="14097">
          <cell r="A14097" t="str">
            <v>90312126F</v>
          </cell>
          <cell r="B14097" t="str">
            <v>YES</v>
          </cell>
        </row>
        <row r="14098">
          <cell r="A14098" t="str">
            <v>91688235E</v>
          </cell>
          <cell r="B14098" t="str">
            <v>YES</v>
          </cell>
        </row>
        <row r="14099">
          <cell r="A14099" t="str">
            <v>93934495E</v>
          </cell>
          <cell r="B14099" t="str">
            <v>YES</v>
          </cell>
        </row>
        <row r="14100">
          <cell r="A14100" t="str">
            <v>94436298D</v>
          </cell>
          <cell r="B14100" t="str">
            <v>YES</v>
          </cell>
        </row>
        <row r="14101">
          <cell r="A14101" t="str">
            <v>95410120G</v>
          </cell>
          <cell r="B14101" t="str">
            <v>YES</v>
          </cell>
        </row>
        <row r="14102">
          <cell r="A14102" t="str">
            <v>96350034F</v>
          </cell>
          <cell r="B14102" t="str">
            <v>YES</v>
          </cell>
        </row>
        <row r="14103">
          <cell r="A14103" t="str">
            <v>97921165F</v>
          </cell>
          <cell r="B14103" t="str">
            <v>YES</v>
          </cell>
        </row>
        <row r="14104">
          <cell r="A14104" t="str">
            <v>99033595E</v>
          </cell>
          <cell r="B14104" t="str">
            <v>YES</v>
          </cell>
        </row>
        <row r="14105">
          <cell r="A14105" t="str">
            <v>95340631E</v>
          </cell>
          <cell r="B14105" t="str">
            <v>YES</v>
          </cell>
        </row>
        <row r="14106">
          <cell r="A14106" t="str">
            <v>99224361F</v>
          </cell>
          <cell r="B14106" t="str">
            <v>YES</v>
          </cell>
        </row>
        <row r="14107">
          <cell r="A14107" t="str">
            <v>91141140G</v>
          </cell>
          <cell r="B14107" t="str">
            <v>YES</v>
          </cell>
        </row>
        <row r="14108">
          <cell r="A14108" t="str">
            <v>95680431F</v>
          </cell>
          <cell r="B14108" t="str">
            <v>YES</v>
          </cell>
        </row>
        <row r="14109">
          <cell r="A14109" t="str">
            <v>97257114F</v>
          </cell>
          <cell r="B14109" t="str">
            <v>YES</v>
          </cell>
        </row>
        <row r="14110">
          <cell r="A14110" t="str">
            <v>98768898F</v>
          </cell>
          <cell r="B14110" t="str">
            <v>YES</v>
          </cell>
        </row>
        <row r="14111">
          <cell r="A14111" t="str">
            <v>91138048E</v>
          </cell>
          <cell r="B14111" t="str">
            <v>YES</v>
          </cell>
        </row>
        <row r="14112">
          <cell r="A14112" t="str">
            <v>97700139F</v>
          </cell>
          <cell r="B14112" t="str">
            <v>YES</v>
          </cell>
        </row>
        <row r="14113">
          <cell r="A14113" t="str">
            <v>91453610G</v>
          </cell>
          <cell r="B14113" t="str">
            <v>YES</v>
          </cell>
        </row>
        <row r="14114">
          <cell r="A14114" t="str">
            <v>92081109E</v>
          </cell>
          <cell r="B14114" t="str">
            <v>YES</v>
          </cell>
        </row>
        <row r="14115">
          <cell r="A14115" t="str">
            <v>94705595F</v>
          </cell>
          <cell r="B14115" t="str">
            <v>YES</v>
          </cell>
        </row>
        <row r="14116">
          <cell r="A14116" t="str">
            <v>95167429E</v>
          </cell>
          <cell r="B14116" t="str">
            <v>YES</v>
          </cell>
        </row>
        <row r="14117">
          <cell r="A14117" t="str">
            <v>95247457E</v>
          </cell>
          <cell r="B14117" t="str">
            <v>YES</v>
          </cell>
        </row>
        <row r="14118">
          <cell r="A14118" t="str">
            <v>95299325F</v>
          </cell>
          <cell r="B14118" t="str">
            <v>YES</v>
          </cell>
        </row>
        <row r="14119">
          <cell r="A14119" t="str">
            <v>96206262F</v>
          </cell>
          <cell r="B14119" t="str">
            <v>YES</v>
          </cell>
        </row>
        <row r="14120">
          <cell r="A14120" t="str">
            <v>96520754F</v>
          </cell>
          <cell r="B14120" t="str">
            <v>YES</v>
          </cell>
        </row>
        <row r="14121">
          <cell r="A14121" t="str">
            <v>96802991F</v>
          </cell>
          <cell r="B14121" t="str">
            <v>YES</v>
          </cell>
        </row>
        <row r="14122">
          <cell r="A14122" t="str">
            <v>97317940G</v>
          </cell>
          <cell r="B14122" t="str">
            <v>YES</v>
          </cell>
        </row>
        <row r="14123">
          <cell r="A14123" t="str">
            <v>97436540G</v>
          </cell>
          <cell r="B14123" t="str">
            <v>YES</v>
          </cell>
        </row>
        <row r="14124">
          <cell r="A14124" t="str">
            <v>99249472F</v>
          </cell>
          <cell r="B14124" t="str">
            <v>YES</v>
          </cell>
        </row>
        <row r="14125">
          <cell r="A14125" t="str">
            <v>99638170F</v>
          </cell>
          <cell r="B14125" t="str">
            <v>YES</v>
          </cell>
        </row>
        <row r="14126">
          <cell r="A14126" t="str">
            <v>99688780F</v>
          </cell>
          <cell r="B14126" t="str">
            <v>YES</v>
          </cell>
        </row>
        <row r="14127">
          <cell r="A14127" t="str">
            <v>99781093F</v>
          </cell>
          <cell r="B14127" t="str">
            <v>YES</v>
          </cell>
        </row>
        <row r="14128">
          <cell r="A14128" t="str">
            <v>98218460G</v>
          </cell>
          <cell r="B14128" t="str">
            <v>YES</v>
          </cell>
        </row>
        <row r="14129">
          <cell r="A14129" t="str">
            <v>94348970G</v>
          </cell>
          <cell r="B14129" t="str">
            <v>YES</v>
          </cell>
        </row>
        <row r="14130">
          <cell r="A14130" t="str">
            <v>93531213F</v>
          </cell>
          <cell r="B14130" t="str">
            <v>YES</v>
          </cell>
        </row>
        <row r="14131">
          <cell r="A14131" t="str">
            <v>96376600G</v>
          </cell>
          <cell r="B14131" t="str">
            <v>YES</v>
          </cell>
        </row>
        <row r="14132">
          <cell r="A14132" t="str">
            <v>99112834F</v>
          </cell>
          <cell r="B14132" t="str">
            <v>YES</v>
          </cell>
        </row>
        <row r="14133">
          <cell r="A14133" t="str">
            <v>97087886F</v>
          </cell>
          <cell r="B14133" t="str">
            <v>YES</v>
          </cell>
        </row>
        <row r="14134">
          <cell r="A14134" t="str">
            <v>99506320F</v>
          </cell>
          <cell r="B14134" t="str">
            <v>YES</v>
          </cell>
        </row>
        <row r="14135">
          <cell r="A14135" t="str">
            <v>94125260G</v>
          </cell>
          <cell r="B14135" t="str">
            <v>YES</v>
          </cell>
        </row>
        <row r="14136">
          <cell r="A14136" t="str">
            <v>92334514F</v>
          </cell>
          <cell r="B14136" t="str">
            <v>YES</v>
          </cell>
        </row>
        <row r="14137">
          <cell r="A14137" t="str">
            <v>90087592E</v>
          </cell>
          <cell r="B14137" t="str">
            <v>YES</v>
          </cell>
        </row>
        <row r="14138">
          <cell r="A14138" t="str">
            <v>95143914F</v>
          </cell>
          <cell r="B14138" t="str">
            <v>YES</v>
          </cell>
        </row>
        <row r="14139">
          <cell r="A14139" t="str">
            <v>91376945F</v>
          </cell>
          <cell r="B14139" t="str">
            <v>YES</v>
          </cell>
        </row>
        <row r="14140">
          <cell r="A14140" t="str">
            <v>98856686D</v>
          </cell>
          <cell r="B14140" t="str">
            <v>YES</v>
          </cell>
        </row>
        <row r="14141">
          <cell r="A14141" t="str">
            <v>93594424F</v>
          </cell>
          <cell r="B14141" t="str">
            <v>YES</v>
          </cell>
        </row>
        <row r="14142">
          <cell r="A14142" t="str">
            <v>90841931E</v>
          </cell>
          <cell r="B14142" t="str">
            <v>YES</v>
          </cell>
        </row>
        <row r="14143">
          <cell r="A14143" t="str">
            <v>99153251E</v>
          </cell>
          <cell r="B14143" t="str">
            <v>YES</v>
          </cell>
        </row>
        <row r="14144">
          <cell r="A14144" t="str">
            <v>90765027D</v>
          </cell>
          <cell r="B14144" t="str">
            <v>YES</v>
          </cell>
        </row>
        <row r="14145">
          <cell r="A14145" t="str">
            <v>94703859E</v>
          </cell>
          <cell r="B14145" t="str">
            <v>YES</v>
          </cell>
        </row>
        <row r="14146">
          <cell r="A14146" t="str">
            <v>95436907E</v>
          </cell>
          <cell r="B14146" t="str">
            <v>YES</v>
          </cell>
        </row>
        <row r="14147">
          <cell r="A14147" t="str">
            <v>98309073F</v>
          </cell>
          <cell r="B14147" t="str">
            <v>YES</v>
          </cell>
        </row>
        <row r="14148">
          <cell r="A14148" t="str">
            <v>98567363F</v>
          </cell>
          <cell r="B14148" t="str">
            <v>YES</v>
          </cell>
        </row>
        <row r="14149">
          <cell r="A14149" t="str">
            <v>96336403F</v>
          </cell>
          <cell r="B14149" t="str">
            <v>YES</v>
          </cell>
        </row>
        <row r="14150">
          <cell r="A14150" t="str">
            <v>97725304F</v>
          </cell>
          <cell r="B14150" t="str">
            <v>YES</v>
          </cell>
        </row>
        <row r="14151">
          <cell r="A14151" t="str">
            <v>99782365E</v>
          </cell>
          <cell r="B14151" t="str">
            <v>YES</v>
          </cell>
        </row>
        <row r="14152">
          <cell r="A14152" t="str">
            <v>91397481F</v>
          </cell>
          <cell r="B14152" t="str">
            <v>YES</v>
          </cell>
        </row>
      </sheetData>
      <sheetData sheetId="29">
        <row r="1">
          <cell r="A1" t="str">
            <v>CIN</v>
          </cell>
          <cell r="B1" t="str">
            <v>Flag 1</v>
          </cell>
          <cell r="C1" t="str">
            <v>Flag 2</v>
          </cell>
          <cell r="Q1" t="str">
            <v>98893919E</v>
          </cell>
          <cell r="R1" t="str">
            <v>NIT</v>
          </cell>
        </row>
        <row r="2">
          <cell r="A2">
            <v>99960451</v>
          </cell>
          <cell r="B2" t="str">
            <v>YES</v>
          </cell>
          <cell r="C2" t="str">
            <v>Yes</v>
          </cell>
          <cell r="Q2" t="str">
            <v>95702265E</v>
          </cell>
          <cell r="R2" t="str">
            <v>NIT</v>
          </cell>
        </row>
        <row r="3">
          <cell r="A3" t="str">
            <v>90001932F</v>
          </cell>
          <cell r="B3" t="str">
            <v>YES</v>
          </cell>
          <cell r="C3" t="str">
            <v>Yes</v>
          </cell>
          <cell r="Q3" t="str">
            <v>97694695E</v>
          </cell>
          <cell r="R3" t="str">
            <v>NIT</v>
          </cell>
        </row>
        <row r="4">
          <cell r="A4" t="str">
            <v>90002707F</v>
          </cell>
          <cell r="B4" t="str">
            <v>YES</v>
          </cell>
          <cell r="C4" t="str">
            <v>NIT</v>
          </cell>
          <cell r="Q4" t="str">
            <v>91779626E</v>
          </cell>
          <cell r="R4" t="str">
            <v>NIT</v>
          </cell>
        </row>
        <row r="5">
          <cell r="A5" t="str">
            <v>90003321F</v>
          </cell>
          <cell r="B5" t="str">
            <v>YES</v>
          </cell>
          <cell r="C5" t="str">
            <v>Yes</v>
          </cell>
          <cell r="Q5" t="str">
            <v>98240983F</v>
          </cell>
          <cell r="R5" t="str">
            <v>NIT</v>
          </cell>
        </row>
        <row r="6">
          <cell r="A6" t="str">
            <v>90003479E</v>
          </cell>
          <cell r="B6" t="str">
            <v>YES</v>
          </cell>
          <cell r="C6" t="str">
            <v>Yes</v>
          </cell>
          <cell r="Q6" t="str">
            <v>92103635F</v>
          </cell>
          <cell r="R6" t="str">
            <v>NIT</v>
          </cell>
        </row>
        <row r="7">
          <cell r="A7" t="str">
            <v>90005309E</v>
          </cell>
          <cell r="B7" t="str">
            <v>YES</v>
          </cell>
          <cell r="C7" t="str">
            <v>Yes</v>
          </cell>
          <cell r="Q7" t="str">
            <v>97933661F</v>
          </cell>
          <cell r="R7" t="str">
            <v>NIT</v>
          </cell>
        </row>
        <row r="8">
          <cell r="A8" t="str">
            <v>90008082F</v>
          </cell>
          <cell r="B8" t="str">
            <v>YES</v>
          </cell>
          <cell r="C8" t="str">
            <v>Yes</v>
          </cell>
          <cell r="Q8" t="str">
            <v>90251013F</v>
          </cell>
          <cell r="R8" t="str">
            <v>NIT</v>
          </cell>
        </row>
        <row r="9">
          <cell r="A9" t="str">
            <v>90008139F</v>
          </cell>
          <cell r="B9" t="str">
            <v>YES</v>
          </cell>
          <cell r="C9" t="str">
            <v>Yes</v>
          </cell>
          <cell r="Q9" t="str">
            <v>92344745E</v>
          </cell>
          <cell r="R9" t="str">
            <v>NIT</v>
          </cell>
        </row>
        <row r="10">
          <cell r="A10" t="str">
            <v>90009632F</v>
          </cell>
          <cell r="B10" t="str">
            <v>YES</v>
          </cell>
          <cell r="C10" t="str">
            <v>Yes</v>
          </cell>
          <cell r="Q10" t="str">
            <v>93276503F</v>
          </cell>
          <cell r="R10" t="str">
            <v>NIT</v>
          </cell>
        </row>
        <row r="11">
          <cell r="A11" t="str">
            <v>90010043F</v>
          </cell>
          <cell r="B11" t="str">
            <v>YES</v>
          </cell>
          <cell r="C11" t="str">
            <v>Yes</v>
          </cell>
          <cell r="Q11" t="str">
            <v>94585670E</v>
          </cell>
          <cell r="R11" t="str">
            <v>NIT</v>
          </cell>
        </row>
        <row r="12">
          <cell r="A12" t="str">
            <v>90010356F</v>
          </cell>
          <cell r="B12" t="str">
            <v>YES</v>
          </cell>
          <cell r="C12" t="str">
            <v>NIT</v>
          </cell>
          <cell r="Q12" t="str">
            <v>96478562F</v>
          </cell>
          <cell r="R12" t="str">
            <v>NIT</v>
          </cell>
        </row>
        <row r="13">
          <cell r="A13" t="str">
            <v>90010630F</v>
          </cell>
          <cell r="B13" t="str">
            <v>YES</v>
          </cell>
          <cell r="C13" t="str">
            <v>Yes</v>
          </cell>
          <cell r="Q13" t="str">
            <v>99453415E</v>
          </cell>
          <cell r="R13" t="str">
            <v>NIT</v>
          </cell>
        </row>
        <row r="14">
          <cell r="A14" t="str">
            <v>90010845E</v>
          </cell>
          <cell r="B14" t="str">
            <v>YES</v>
          </cell>
          <cell r="C14" t="str">
            <v>Yes</v>
          </cell>
          <cell r="Q14" t="str">
            <v>92853317E</v>
          </cell>
          <cell r="R14" t="str">
            <v>NIT</v>
          </cell>
        </row>
        <row r="15">
          <cell r="A15" t="str">
            <v>90012783E</v>
          </cell>
          <cell r="B15" t="str">
            <v>YES</v>
          </cell>
          <cell r="C15" t="str">
            <v>Yes</v>
          </cell>
          <cell r="Q15" t="str">
            <v>93463213F</v>
          </cell>
          <cell r="R15" t="str">
            <v>NIT</v>
          </cell>
        </row>
        <row r="16">
          <cell r="A16" t="str">
            <v>90013261F</v>
          </cell>
          <cell r="B16" t="str">
            <v>YES</v>
          </cell>
          <cell r="C16" t="str">
            <v>Yes</v>
          </cell>
          <cell r="Q16" t="str">
            <v>97819872F</v>
          </cell>
          <cell r="R16" t="str">
            <v>NIT</v>
          </cell>
        </row>
        <row r="17">
          <cell r="A17" t="str">
            <v>90014040F</v>
          </cell>
          <cell r="B17" t="str">
            <v>YES</v>
          </cell>
          <cell r="C17" t="str">
            <v>Yes</v>
          </cell>
          <cell r="Q17" t="str">
            <v>90010356F</v>
          </cell>
          <cell r="R17" t="str">
            <v>NIT</v>
          </cell>
        </row>
        <row r="18">
          <cell r="A18" t="str">
            <v>90014192E</v>
          </cell>
          <cell r="B18" t="str">
            <v>YES</v>
          </cell>
          <cell r="C18" t="str">
            <v>Yes</v>
          </cell>
          <cell r="Q18" t="str">
            <v>98654160F</v>
          </cell>
          <cell r="R18" t="str">
            <v>NIT</v>
          </cell>
        </row>
        <row r="19">
          <cell r="A19" t="str">
            <v>90015002D</v>
          </cell>
          <cell r="B19" t="str">
            <v>YES</v>
          </cell>
          <cell r="C19" t="str">
            <v>Yes</v>
          </cell>
          <cell r="Q19" t="str">
            <v>92995750F</v>
          </cell>
          <cell r="R19" t="str">
            <v>NIT</v>
          </cell>
        </row>
        <row r="20">
          <cell r="A20" t="str">
            <v>90015379E</v>
          </cell>
          <cell r="B20" t="str">
            <v>YES</v>
          </cell>
          <cell r="C20" t="str">
            <v>Yes</v>
          </cell>
          <cell r="Q20" t="str">
            <v>91268590F</v>
          </cell>
          <cell r="R20" t="str">
            <v>NIT</v>
          </cell>
        </row>
        <row r="21">
          <cell r="A21" t="str">
            <v>90015562E</v>
          </cell>
          <cell r="B21" t="str">
            <v>YES</v>
          </cell>
          <cell r="C21" t="str">
            <v>Yes</v>
          </cell>
          <cell r="Q21" t="str">
            <v>90482099E</v>
          </cell>
          <cell r="R21" t="str">
            <v>NIT</v>
          </cell>
        </row>
        <row r="22">
          <cell r="A22" t="str">
            <v>90015802F</v>
          </cell>
          <cell r="B22" t="str">
            <v>YES</v>
          </cell>
          <cell r="C22" t="str">
            <v>Yes</v>
          </cell>
          <cell r="Q22" t="str">
            <v>99807322F</v>
          </cell>
          <cell r="R22" t="str">
            <v>NIT</v>
          </cell>
        </row>
        <row r="23">
          <cell r="A23" t="str">
            <v>90016062F</v>
          </cell>
          <cell r="B23" t="str">
            <v>YES</v>
          </cell>
          <cell r="C23" t="str">
            <v>Yes</v>
          </cell>
          <cell r="Q23" t="str">
            <v>92351932F</v>
          </cell>
          <cell r="R23" t="str">
            <v>NIT</v>
          </cell>
        </row>
        <row r="24">
          <cell r="A24" t="str">
            <v>90016670F</v>
          </cell>
          <cell r="B24" t="str">
            <v>YES</v>
          </cell>
          <cell r="C24" t="str">
            <v>Yes</v>
          </cell>
          <cell r="Q24" t="str">
            <v>95713384F</v>
          </cell>
          <cell r="R24" t="str">
            <v>NIT</v>
          </cell>
        </row>
        <row r="25">
          <cell r="A25" t="str">
            <v>90017496F</v>
          </cell>
          <cell r="B25" t="str">
            <v>YES</v>
          </cell>
          <cell r="C25" t="str">
            <v>Yes</v>
          </cell>
          <cell r="Q25" t="str">
            <v>95260022D</v>
          </cell>
          <cell r="R25" t="str">
            <v>NIT</v>
          </cell>
        </row>
        <row r="26">
          <cell r="A26" t="str">
            <v>90020376E</v>
          </cell>
          <cell r="B26" t="str">
            <v>YES</v>
          </cell>
          <cell r="C26" t="str">
            <v>Yes</v>
          </cell>
          <cell r="Q26" t="str">
            <v>99214239D</v>
          </cell>
          <cell r="R26" t="str">
            <v>NIT</v>
          </cell>
        </row>
        <row r="27">
          <cell r="A27" t="str">
            <v>90021790F</v>
          </cell>
          <cell r="B27" t="str">
            <v>YES</v>
          </cell>
          <cell r="C27" t="str">
            <v>Yes</v>
          </cell>
          <cell r="Q27" t="str">
            <v>97038401E</v>
          </cell>
          <cell r="R27" t="str">
            <v>NIT</v>
          </cell>
        </row>
        <row r="28">
          <cell r="A28" t="str">
            <v>90022176D</v>
          </cell>
          <cell r="B28" t="str">
            <v>YES</v>
          </cell>
          <cell r="C28" t="str">
            <v>Yes</v>
          </cell>
          <cell r="Q28" t="str">
            <v>92255081E</v>
          </cell>
          <cell r="R28" t="str">
            <v>NIT</v>
          </cell>
        </row>
        <row r="29">
          <cell r="A29" t="str">
            <v>90022479E</v>
          </cell>
          <cell r="B29" t="str">
            <v>YES</v>
          </cell>
          <cell r="C29" t="str">
            <v>Yes</v>
          </cell>
          <cell r="Q29" t="str">
            <v>98108206E</v>
          </cell>
          <cell r="R29" t="str">
            <v>NIT</v>
          </cell>
        </row>
        <row r="30">
          <cell r="A30" t="str">
            <v>90022841D</v>
          </cell>
          <cell r="B30" t="str">
            <v>YES</v>
          </cell>
          <cell r="C30" t="str">
            <v>Yes</v>
          </cell>
          <cell r="Q30" t="str">
            <v>97344234E</v>
          </cell>
          <cell r="R30" t="str">
            <v>NIT</v>
          </cell>
        </row>
        <row r="31">
          <cell r="A31" t="str">
            <v>90025250D</v>
          </cell>
          <cell r="B31" t="str">
            <v>YES</v>
          </cell>
          <cell r="C31" t="str">
            <v>Yes</v>
          </cell>
          <cell r="Q31" t="str">
            <v>97108206E</v>
          </cell>
          <cell r="R31" t="str">
            <v>NIT</v>
          </cell>
        </row>
        <row r="32">
          <cell r="A32" t="str">
            <v>90025379E</v>
          </cell>
          <cell r="B32" t="str">
            <v>YES</v>
          </cell>
          <cell r="C32" t="str">
            <v>Yes</v>
          </cell>
          <cell r="Q32" t="str">
            <v>95732052F</v>
          </cell>
          <cell r="R32" t="str">
            <v>NIT</v>
          </cell>
        </row>
        <row r="33">
          <cell r="A33" t="str">
            <v>90025469D</v>
          </cell>
          <cell r="B33" t="str">
            <v>YES</v>
          </cell>
          <cell r="C33" t="str">
            <v>Yes</v>
          </cell>
          <cell r="Q33" t="str">
            <v>95146764E</v>
          </cell>
          <cell r="R33" t="str">
            <v>NIT</v>
          </cell>
        </row>
        <row r="34">
          <cell r="A34" t="str">
            <v>90028233F</v>
          </cell>
          <cell r="B34" t="str">
            <v>YES</v>
          </cell>
          <cell r="C34" t="str">
            <v>Yes</v>
          </cell>
          <cell r="Q34" t="str">
            <v>98127552F</v>
          </cell>
          <cell r="R34" t="str">
            <v>NIT</v>
          </cell>
        </row>
        <row r="35">
          <cell r="A35" t="str">
            <v>90028813E</v>
          </cell>
          <cell r="B35" t="str">
            <v>YES</v>
          </cell>
          <cell r="C35" t="str">
            <v>NIT</v>
          </cell>
          <cell r="Q35" t="str">
            <v>98648201F</v>
          </cell>
          <cell r="R35" t="str">
            <v>NIT</v>
          </cell>
        </row>
        <row r="36">
          <cell r="A36" t="str">
            <v>90030967E</v>
          </cell>
          <cell r="B36" t="str">
            <v>YES</v>
          </cell>
          <cell r="C36" t="str">
            <v>NIT</v>
          </cell>
          <cell r="Q36" t="str">
            <v>92404317E</v>
          </cell>
          <cell r="R36" t="str">
            <v>NIT</v>
          </cell>
        </row>
        <row r="37">
          <cell r="A37" t="str">
            <v>90031012F</v>
          </cell>
          <cell r="B37" t="str">
            <v>YES</v>
          </cell>
          <cell r="C37" t="str">
            <v>Yes</v>
          </cell>
          <cell r="Q37" t="str">
            <v>91725547E</v>
          </cell>
          <cell r="R37" t="str">
            <v>NIT</v>
          </cell>
        </row>
        <row r="38">
          <cell r="A38" t="str">
            <v>90031608E</v>
          </cell>
          <cell r="B38" t="str">
            <v>YES</v>
          </cell>
          <cell r="C38" t="str">
            <v>NIT</v>
          </cell>
          <cell r="Q38" t="str">
            <v>94378259E</v>
          </cell>
          <cell r="R38" t="str">
            <v>NIT</v>
          </cell>
        </row>
        <row r="39">
          <cell r="A39" t="str">
            <v>90031686E</v>
          </cell>
          <cell r="B39" t="str">
            <v>YES</v>
          </cell>
          <cell r="C39" t="str">
            <v>Yes</v>
          </cell>
          <cell r="Q39" t="str">
            <v>91366902F</v>
          </cell>
          <cell r="R39" t="str">
            <v>NIT</v>
          </cell>
        </row>
        <row r="40">
          <cell r="A40" t="str">
            <v>90032129E</v>
          </cell>
          <cell r="B40" t="str">
            <v>YES</v>
          </cell>
          <cell r="C40" t="str">
            <v>Yes</v>
          </cell>
          <cell r="Q40" t="str">
            <v>97170644F</v>
          </cell>
          <cell r="R40" t="str">
            <v>NIT</v>
          </cell>
        </row>
        <row r="41">
          <cell r="A41" t="str">
            <v>90034570F</v>
          </cell>
          <cell r="B41" t="str">
            <v>YES</v>
          </cell>
          <cell r="C41" t="str">
            <v>Yes</v>
          </cell>
          <cell r="Q41" t="str">
            <v>99772731F</v>
          </cell>
          <cell r="R41" t="str">
            <v>NIT</v>
          </cell>
        </row>
        <row r="42">
          <cell r="A42" t="str">
            <v>90034820F</v>
          </cell>
          <cell r="B42" t="str">
            <v>YES</v>
          </cell>
          <cell r="C42" t="str">
            <v>Yes</v>
          </cell>
          <cell r="Q42" t="str">
            <v>92400342F</v>
          </cell>
          <cell r="R42" t="str">
            <v>NIT</v>
          </cell>
        </row>
        <row r="43">
          <cell r="A43" t="str">
            <v>90035140F</v>
          </cell>
          <cell r="B43" t="str">
            <v>YES</v>
          </cell>
          <cell r="C43" t="str">
            <v>Yes</v>
          </cell>
          <cell r="Q43" t="str">
            <v>95967561F</v>
          </cell>
          <cell r="R43" t="str">
            <v>NIT</v>
          </cell>
        </row>
        <row r="44">
          <cell r="A44" t="str">
            <v>90035550G</v>
          </cell>
          <cell r="B44" t="str">
            <v>YES</v>
          </cell>
          <cell r="C44" t="str">
            <v>Yes</v>
          </cell>
          <cell r="Q44" t="str">
            <v>95543662F</v>
          </cell>
          <cell r="R44" t="str">
            <v>NIT</v>
          </cell>
        </row>
        <row r="45">
          <cell r="A45" t="str">
            <v>90035702E</v>
          </cell>
          <cell r="B45" t="str">
            <v>YES</v>
          </cell>
          <cell r="C45" t="str">
            <v>NIT</v>
          </cell>
          <cell r="Q45" t="str">
            <v>93357277F</v>
          </cell>
          <cell r="R45" t="str">
            <v>NIT</v>
          </cell>
        </row>
        <row r="46">
          <cell r="A46" t="str">
            <v>90037601F</v>
          </cell>
          <cell r="B46" t="str">
            <v>YES</v>
          </cell>
          <cell r="C46" t="str">
            <v>Yes</v>
          </cell>
          <cell r="Q46" t="str">
            <v>93286411E</v>
          </cell>
          <cell r="R46" t="str">
            <v>NIT</v>
          </cell>
        </row>
        <row r="47">
          <cell r="A47" t="str">
            <v>90037703D</v>
          </cell>
          <cell r="B47" t="str">
            <v>YES</v>
          </cell>
          <cell r="C47" t="str">
            <v>Yes</v>
          </cell>
          <cell r="Q47" t="str">
            <v>90663762F</v>
          </cell>
          <cell r="R47" t="str">
            <v>NIT</v>
          </cell>
        </row>
        <row r="48">
          <cell r="A48" t="str">
            <v>90037930E</v>
          </cell>
          <cell r="B48" t="str">
            <v>YES</v>
          </cell>
          <cell r="C48" t="str">
            <v>Yes</v>
          </cell>
          <cell r="Q48" t="str">
            <v>91282803F</v>
          </cell>
          <cell r="R48" t="str">
            <v>NIT</v>
          </cell>
        </row>
        <row r="49">
          <cell r="A49" t="str">
            <v>90038270E</v>
          </cell>
          <cell r="B49" t="str">
            <v>YES</v>
          </cell>
          <cell r="C49" t="str">
            <v>Yes</v>
          </cell>
          <cell r="Q49" t="str">
            <v>94741142F</v>
          </cell>
          <cell r="R49" t="str">
            <v>NIT</v>
          </cell>
        </row>
        <row r="50">
          <cell r="A50" t="str">
            <v>90038277E</v>
          </cell>
          <cell r="B50" t="str">
            <v>YES</v>
          </cell>
          <cell r="C50" t="str">
            <v>Yes</v>
          </cell>
          <cell r="Q50" t="str">
            <v>90453357F</v>
          </cell>
          <cell r="R50" t="str">
            <v>NIT</v>
          </cell>
        </row>
        <row r="51">
          <cell r="A51" t="str">
            <v>90038357E</v>
          </cell>
          <cell r="B51" t="str">
            <v>YES</v>
          </cell>
          <cell r="C51" t="str">
            <v>NIT</v>
          </cell>
          <cell r="Q51" t="str">
            <v>93823056F</v>
          </cell>
          <cell r="R51" t="str">
            <v>NIT</v>
          </cell>
        </row>
        <row r="52">
          <cell r="A52" t="str">
            <v>90038649E</v>
          </cell>
          <cell r="B52" t="str">
            <v>YES</v>
          </cell>
          <cell r="C52" t="str">
            <v>Yes</v>
          </cell>
          <cell r="Q52" t="str">
            <v>95221030E</v>
          </cell>
          <cell r="R52" t="str">
            <v>NIT</v>
          </cell>
        </row>
        <row r="53">
          <cell r="A53" t="str">
            <v>90039482F</v>
          </cell>
          <cell r="B53" t="str">
            <v>YES</v>
          </cell>
          <cell r="C53" t="str">
            <v>Yes</v>
          </cell>
          <cell r="Q53" t="str">
            <v>99823901E</v>
          </cell>
          <cell r="R53" t="str">
            <v>NIT</v>
          </cell>
        </row>
        <row r="54">
          <cell r="A54" t="str">
            <v>90039521F</v>
          </cell>
          <cell r="B54" t="str">
            <v>YES</v>
          </cell>
          <cell r="C54" t="str">
            <v>Yes</v>
          </cell>
          <cell r="Q54" t="str">
            <v>93939143F</v>
          </cell>
          <cell r="R54" t="str">
            <v>NIT</v>
          </cell>
        </row>
        <row r="55">
          <cell r="A55" t="str">
            <v>90040286E</v>
          </cell>
          <cell r="B55" t="str">
            <v>YES</v>
          </cell>
          <cell r="C55" t="str">
            <v>Yes</v>
          </cell>
          <cell r="Q55" t="str">
            <v>97251242E</v>
          </cell>
          <cell r="R55" t="str">
            <v>NIT</v>
          </cell>
        </row>
        <row r="56">
          <cell r="A56" t="str">
            <v>90040495E</v>
          </cell>
          <cell r="B56" t="str">
            <v>YES</v>
          </cell>
          <cell r="C56" t="str">
            <v>Yes</v>
          </cell>
          <cell r="Q56" t="str">
            <v>94253221E</v>
          </cell>
          <cell r="R56" t="str">
            <v>NIT</v>
          </cell>
        </row>
        <row r="57">
          <cell r="A57" t="str">
            <v>90040713E</v>
          </cell>
          <cell r="B57" t="str">
            <v>YES</v>
          </cell>
          <cell r="C57" t="str">
            <v>Yes</v>
          </cell>
          <cell r="Q57" t="str">
            <v>90527644F</v>
          </cell>
          <cell r="R57" t="str">
            <v>NIT</v>
          </cell>
        </row>
        <row r="58">
          <cell r="A58" t="str">
            <v>90040834F</v>
          </cell>
          <cell r="B58" t="str">
            <v>YES</v>
          </cell>
          <cell r="C58" t="str">
            <v>Yes</v>
          </cell>
          <cell r="Q58" t="str">
            <v>99664553E</v>
          </cell>
          <cell r="R58" t="str">
            <v>NIT</v>
          </cell>
        </row>
        <row r="59">
          <cell r="A59" t="str">
            <v>90040954E</v>
          </cell>
          <cell r="B59" t="str">
            <v>YES</v>
          </cell>
          <cell r="C59" t="str">
            <v>Yes</v>
          </cell>
          <cell r="Q59" t="str">
            <v>96445913E</v>
          </cell>
          <cell r="R59" t="str">
            <v>NIT</v>
          </cell>
        </row>
        <row r="60">
          <cell r="A60" t="str">
            <v>90042341D</v>
          </cell>
          <cell r="B60" t="str">
            <v>YES</v>
          </cell>
          <cell r="C60" t="str">
            <v>Yes</v>
          </cell>
          <cell r="Q60" t="str">
            <v>93503514E</v>
          </cell>
          <cell r="R60" t="str">
            <v>NIT</v>
          </cell>
        </row>
        <row r="61">
          <cell r="A61" t="str">
            <v>90042910F</v>
          </cell>
          <cell r="B61" t="str">
            <v>YES</v>
          </cell>
          <cell r="C61" t="str">
            <v>Yes</v>
          </cell>
          <cell r="Q61" t="str">
            <v>96192243F</v>
          </cell>
          <cell r="R61" t="str">
            <v>NIT</v>
          </cell>
        </row>
        <row r="62">
          <cell r="A62" t="str">
            <v>90044498D</v>
          </cell>
          <cell r="B62" t="str">
            <v>YES</v>
          </cell>
          <cell r="C62" t="str">
            <v>Yes</v>
          </cell>
          <cell r="Q62" t="str">
            <v>98415702F</v>
          </cell>
          <cell r="R62" t="str">
            <v>NIT</v>
          </cell>
        </row>
        <row r="63">
          <cell r="A63" t="str">
            <v>90046013F</v>
          </cell>
          <cell r="B63" t="str">
            <v>YES</v>
          </cell>
          <cell r="C63" t="str">
            <v>Yes</v>
          </cell>
          <cell r="Q63" t="str">
            <v>94269849E</v>
          </cell>
          <cell r="R63" t="str">
            <v>NIT</v>
          </cell>
        </row>
        <row r="64">
          <cell r="A64" t="str">
            <v>90046678D</v>
          </cell>
          <cell r="B64" t="str">
            <v>YES</v>
          </cell>
          <cell r="C64" t="str">
            <v>Yes</v>
          </cell>
          <cell r="Q64" t="str">
            <v>98317421F</v>
          </cell>
          <cell r="R64" t="str">
            <v>NIT</v>
          </cell>
        </row>
        <row r="65">
          <cell r="A65" t="str">
            <v>90047326F</v>
          </cell>
          <cell r="B65" t="str">
            <v>YES</v>
          </cell>
          <cell r="C65" t="str">
            <v>Yes</v>
          </cell>
          <cell r="Q65" t="str">
            <v>93901910F</v>
          </cell>
          <cell r="R65" t="str">
            <v>NIT</v>
          </cell>
        </row>
        <row r="66">
          <cell r="A66" t="str">
            <v>90047676D</v>
          </cell>
          <cell r="B66" t="str">
            <v>YES</v>
          </cell>
          <cell r="C66" t="str">
            <v>Yes</v>
          </cell>
          <cell r="Q66" t="str">
            <v>99528013F</v>
          </cell>
          <cell r="R66" t="str">
            <v>NIT</v>
          </cell>
        </row>
        <row r="67">
          <cell r="A67" t="str">
            <v>90047704F</v>
          </cell>
          <cell r="B67" t="str">
            <v>YES</v>
          </cell>
          <cell r="C67" t="str">
            <v>Yes</v>
          </cell>
          <cell r="Q67" t="str">
            <v>99533646F</v>
          </cell>
          <cell r="R67" t="str">
            <v>NIT</v>
          </cell>
        </row>
        <row r="68">
          <cell r="A68" t="str">
            <v>90048740F</v>
          </cell>
          <cell r="B68" t="str">
            <v>YES</v>
          </cell>
          <cell r="C68" t="str">
            <v>Yes</v>
          </cell>
          <cell r="Q68" t="str">
            <v>96372579E</v>
          </cell>
          <cell r="R68" t="str">
            <v>NIT</v>
          </cell>
        </row>
        <row r="69">
          <cell r="A69" t="str">
            <v>90049839D</v>
          </cell>
          <cell r="B69" t="str">
            <v>YES</v>
          </cell>
          <cell r="C69" t="str">
            <v>Yes</v>
          </cell>
          <cell r="Q69" t="str">
            <v>96001274F</v>
          </cell>
          <cell r="R69" t="str">
            <v>NIT</v>
          </cell>
        </row>
        <row r="70">
          <cell r="A70" t="str">
            <v>90049853E</v>
          </cell>
          <cell r="B70" t="str">
            <v>YES</v>
          </cell>
          <cell r="C70" t="str">
            <v>Yes</v>
          </cell>
          <cell r="Q70" t="str">
            <v>95142179E</v>
          </cell>
          <cell r="R70" t="str">
            <v>NIT</v>
          </cell>
        </row>
        <row r="71">
          <cell r="A71" t="str">
            <v>90051024E</v>
          </cell>
          <cell r="B71" t="str">
            <v>YES</v>
          </cell>
          <cell r="C71" t="str">
            <v>NIT</v>
          </cell>
          <cell r="Q71" t="str">
            <v>93620799E</v>
          </cell>
          <cell r="R71" t="str">
            <v>NIT</v>
          </cell>
        </row>
        <row r="72">
          <cell r="A72" t="str">
            <v>90051306E</v>
          </cell>
          <cell r="B72" t="str">
            <v>YES</v>
          </cell>
          <cell r="C72" t="str">
            <v>Yes</v>
          </cell>
          <cell r="Q72" t="str">
            <v>93171099E</v>
          </cell>
          <cell r="R72" t="str">
            <v>NIT</v>
          </cell>
        </row>
        <row r="73">
          <cell r="A73" t="str">
            <v>90052259D</v>
          </cell>
          <cell r="B73" t="str">
            <v>YES</v>
          </cell>
          <cell r="C73" t="str">
            <v>Yes</v>
          </cell>
          <cell r="Q73" t="str">
            <v>91407232F</v>
          </cell>
          <cell r="R73" t="str">
            <v>NIT</v>
          </cell>
        </row>
        <row r="74">
          <cell r="A74" t="str">
            <v>90052579E</v>
          </cell>
          <cell r="B74" t="str">
            <v>YES</v>
          </cell>
          <cell r="C74" t="str">
            <v>Yes</v>
          </cell>
          <cell r="Q74" t="str">
            <v>91469844F</v>
          </cell>
          <cell r="R74" t="str">
            <v>NIT</v>
          </cell>
        </row>
        <row r="75">
          <cell r="A75" t="str">
            <v>90053493F</v>
          </cell>
          <cell r="B75" t="str">
            <v>YES</v>
          </cell>
          <cell r="C75" t="str">
            <v>Yes</v>
          </cell>
          <cell r="Q75" t="str">
            <v>97139277F</v>
          </cell>
          <cell r="R75" t="str">
            <v>NIT</v>
          </cell>
        </row>
        <row r="76">
          <cell r="A76" t="str">
            <v>90055247E</v>
          </cell>
          <cell r="B76" t="str">
            <v>YES</v>
          </cell>
          <cell r="C76" t="str">
            <v>Yes</v>
          </cell>
          <cell r="Q76" t="str">
            <v>96583664F</v>
          </cell>
          <cell r="R76" t="str">
            <v>NIT</v>
          </cell>
        </row>
        <row r="77">
          <cell r="A77" t="str">
            <v>90056332F</v>
          </cell>
          <cell r="B77" t="str">
            <v>YES</v>
          </cell>
          <cell r="C77" t="str">
            <v>Yes</v>
          </cell>
          <cell r="Q77" t="str">
            <v>95333440F</v>
          </cell>
          <cell r="R77" t="str">
            <v>NIT</v>
          </cell>
        </row>
        <row r="78">
          <cell r="A78" t="str">
            <v>90057219D</v>
          </cell>
          <cell r="B78" t="str">
            <v>YES</v>
          </cell>
          <cell r="C78" t="str">
            <v>Yes</v>
          </cell>
          <cell r="Q78" t="str">
            <v>93685450F</v>
          </cell>
          <cell r="R78" t="str">
            <v>NIT</v>
          </cell>
        </row>
        <row r="79">
          <cell r="A79" t="str">
            <v>90057398E</v>
          </cell>
          <cell r="B79" t="str">
            <v>YES</v>
          </cell>
          <cell r="C79" t="str">
            <v>Yes</v>
          </cell>
          <cell r="Q79" t="str">
            <v>93297600F</v>
          </cell>
          <cell r="R79" t="str">
            <v>NIT</v>
          </cell>
        </row>
        <row r="80">
          <cell r="A80" t="str">
            <v>90058098E</v>
          </cell>
          <cell r="B80" t="str">
            <v>YES</v>
          </cell>
          <cell r="C80" t="str">
            <v>Yes</v>
          </cell>
          <cell r="Q80" t="str">
            <v>93166301F</v>
          </cell>
          <cell r="R80" t="str">
            <v>NIT</v>
          </cell>
        </row>
        <row r="81">
          <cell r="A81" t="str">
            <v>90058141F</v>
          </cell>
          <cell r="B81" t="str">
            <v>YES</v>
          </cell>
          <cell r="C81" t="str">
            <v>Yes</v>
          </cell>
          <cell r="Q81" t="str">
            <v>90473260F</v>
          </cell>
          <cell r="R81" t="str">
            <v>NIT</v>
          </cell>
        </row>
        <row r="82">
          <cell r="A82" t="str">
            <v>90058203F</v>
          </cell>
          <cell r="B82" t="str">
            <v>YES</v>
          </cell>
          <cell r="C82" t="str">
            <v>Yes</v>
          </cell>
          <cell r="Q82" t="str">
            <v>90117510F</v>
          </cell>
          <cell r="R82" t="str">
            <v>NIT</v>
          </cell>
        </row>
        <row r="83">
          <cell r="A83" t="str">
            <v>90058215D</v>
          </cell>
          <cell r="B83" t="str">
            <v>YES</v>
          </cell>
          <cell r="C83" t="str">
            <v>Yes</v>
          </cell>
          <cell r="Q83" t="str">
            <v>99500934F</v>
          </cell>
          <cell r="R83" t="str">
            <v>NIT</v>
          </cell>
        </row>
        <row r="84">
          <cell r="A84" t="str">
            <v>90058926D</v>
          </cell>
          <cell r="B84" t="str">
            <v>YES</v>
          </cell>
          <cell r="C84" t="str">
            <v>Yes</v>
          </cell>
          <cell r="Q84" t="str">
            <v>98466957F</v>
          </cell>
          <cell r="R84" t="str">
            <v>NIT</v>
          </cell>
        </row>
        <row r="85">
          <cell r="A85" t="str">
            <v>90059257E</v>
          </cell>
          <cell r="B85" t="str">
            <v>YES</v>
          </cell>
          <cell r="C85" t="str">
            <v>Yes</v>
          </cell>
          <cell r="Q85" t="str">
            <v>97700742F</v>
          </cell>
          <cell r="R85" t="str">
            <v>NIT</v>
          </cell>
        </row>
        <row r="86">
          <cell r="A86" t="str">
            <v>90060261F</v>
          </cell>
          <cell r="B86" t="str">
            <v>YES</v>
          </cell>
          <cell r="C86" t="str">
            <v>Yes</v>
          </cell>
          <cell r="Q86" t="str">
            <v>97227692F</v>
          </cell>
          <cell r="R86" t="str">
            <v>NIT</v>
          </cell>
        </row>
        <row r="87">
          <cell r="A87" t="str">
            <v>90060958D</v>
          </cell>
          <cell r="B87" t="str">
            <v>YES</v>
          </cell>
          <cell r="C87" t="str">
            <v>Yes</v>
          </cell>
          <cell r="Q87" t="str">
            <v>94243742F</v>
          </cell>
          <cell r="R87" t="str">
            <v>NIT</v>
          </cell>
        </row>
        <row r="88">
          <cell r="A88" t="str">
            <v>90061302F</v>
          </cell>
          <cell r="B88" t="str">
            <v>YES</v>
          </cell>
          <cell r="C88" t="str">
            <v>Yes</v>
          </cell>
          <cell r="Q88" t="str">
            <v>92891841F</v>
          </cell>
          <cell r="R88" t="str">
            <v>NIT</v>
          </cell>
        </row>
        <row r="89">
          <cell r="A89" t="str">
            <v>90061637E</v>
          </cell>
          <cell r="B89" t="str">
            <v>YES</v>
          </cell>
          <cell r="C89" t="str">
            <v>Yes</v>
          </cell>
          <cell r="Q89" t="str">
            <v>96995257D</v>
          </cell>
          <cell r="R89" t="str">
            <v>NIT</v>
          </cell>
        </row>
        <row r="90">
          <cell r="A90" t="str">
            <v>90062190F</v>
          </cell>
          <cell r="B90" t="str">
            <v>YES</v>
          </cell>
          <cell r="C90" t="str">
            <v>Yes</v>
          </cell>
          <cell r="Q90" t="str">
            <v>90546992F</v>
          </cell>
          <cell r="R90" t="str">
            <v>NIT</v>
          </cell>
        </row>
        <row r="91">
          <cell r="A91" t="str">
            <v>90063071F</v>
          </cell>
          <cell r="B91" t="str">
            <v>YES</v>
          </cell>
          <cell r="C91" t="str">
            <v>Yes</v>
          </cell>
          <cell r="Q91" t="str">
            <v>93840145E</v>
          </cell>
          <cell r="R91" t="str">
            <v>NIT</v>
          </cell>
        </row>
        <row r="92">
          <cell r="A92" t="str">
            <v>90064179D</v>
          </cell>
          <cell r="B92" t="str">
            <v>YES</v>
          </cell>
          <cell r="C92" t="str">
            <v>Yes</v>
          </cell>
          <cell r="Q92" t="str">
            <v>90474274E</v>
          </cell>
          <cell r="R92" t="str">
            <v>NIT</v>
          </cell>
        </row>
        <row r="93">
          <cell r="A93" t="str">
            <v>90065245F</v>
          </cell>
          <cell r="B93" t="str">
            <v>YES</v>
          </cell>
          <cell r="C93" t="str">
            <v>Yes</v>
          </cell>
          <cell r="Q93" t="str">
            <v>91907307E</v>
          </cell>
          <cell r="R93" t="str">
            <v>NIT</v>
          </cell>
        </row>
        <row r="94">
          <cell r="A94" t="str">
            <v>90065892F</v>
          </cell>
          <cell r="B94" t="str">
            <v>YES</v>
          </cell>
          <cell r="C94" t="str">
            <v>Yes</v>
          </cell>
          <cell r="Q94" t="str">
            <v>98926462E</v>
          </cell>
          <cell r="R94" t="str">
            <v>NIT</v>
          </cell>
        </row>
        <row r="95">
          <cell r="A95" t="str">
            <v>90067080F</v>
          </cell>
          <cell r="B95" t="str">
            <v>YES</v>
          </cell>
          <cell r="C95" t="str">
            <v>Yes</v>
          </cell>
          <cell r="Q95" t="str">
            <v>97870817E</v>
          </cell>
          <cell r="R95" t="str">
            <v>NIT</v>
          </cell>
        </row>
        <row r="96">
          <cell r="A96" t="str">
            <v>90067617E</v>
          </cell>
          <cell r="B96" t="str">
            <v>YES</v>
          </cell>
          <cell r="C96" t="str">
            <v>Yes</v>
          </cell>
          <cell r="Q96" t="str">
            <v>95407902E</v>
          </cell>
          <cell r="R96" t="str">
            <v>NIT</v>
          </cell>
        </row>
        <row r="97">
          <cell r="A97" t="str">
            <v>90068876E</v>
          </cell>
          <cell r="B97" t="str">
            <v>YES</v>
          </cell>
          <cell r="C97" t="str">
            <v>Yes</v>
          </cell>
          <cell r="Q97" t="str">
            <v>98860496E</v>
          </cell>
          <cell r="R97" t="str">
            <v>NIT</v>
          </cell>
        </row>
        <row r="98">
          <cell r="A98" t="str">
            <v>90068891F</v>
          </cell>
          <cell r="B98" t="str">
            <v>YES</v>
          </cell>
          <cell r="C98" t="str">
            <v>Yes</v>
          </cell>
          <cell r="Q98" t="str">
            <v>94615775E</v>
          </cell>
          <cell r="R98" t="str">
            <v>NIT</v>
          </cell>
        </row>
        <row r="99">
          <cell r="A99" t="str">
            <v>90069572F</v>
          </cell>
          <cell r="B99" t="str">
            <v>YES</v>
          </cell>
          <cell r="C99" t="str">
            <v>Yes</v>
          </cell>
          <cell r="Q99" t="str">
            <v>96073718E</v>
          </cell>
          <cell r="R99" t="str">
            <v>NIT</v>
          </cell>
        </row>
        <row r="100">
          <cell r="A100" t="str">
            <v>90069593F</v>
          </cell>
          <cell r="B100" t="str">
            <v>YES</v>
          </cell>
          <cell r="C100" t="str">
            <v>Yes</v>
          </cell>
          <cell r="Q100" t="str">
            <v>96056337E</v>
          </cell>
          <cell r="R100" t="str">
            <v>NIT</v>
          </cell>
        </row>
        <row r="101">
          <cell r="A101" t="str">
            <v>90071282E</v>
          </cell>
          <cell r="B101" t="str">
            <v>YES</v>
          </cell>
          <cell r="C101" t="str">
            <v>Yes</v>
          </cell>
          <cell r="Q101" t="str">
            <v>95655146E</v>
          </cell>
          <cell r="R101" t="str">
            <v>NIT</v>
          </cell>
        </row>
        <row r="102">
          <cell r="A102" t="str">
            <v>90073563F</v>
          </cell>
          <cell r="B102" t="str">
            <v>YES</v>
          </cell>
          <cell r="C102" t="str">
            <v>Yes</v>
          </cell>
          <cell r="Q102" t="str">
            <v>91848704F</v>
          </cell>
          <cell r="R102" t="str">
            <v>NIT</v>
          </cell>
        </row>
        <row r="103">
          <cell r="A103" t="str">
            <v>90073873F</v>
          </cell>
          <cell r="B103" t="str">
            <v>YES</v>
          </cell>
          <cell r="C103" t="str">
            <v>Yes</v>
          </cell>
          <cell r="Q103" t="str">
            <v>96661550F</v>
          </cell>
          <cell r="R103" t="str">
            <v>NIT</v>
          </cell>
        </row>
        <row r="104">
          <cell r="A104" t="str">
            <v>90074476E</v>
          </cell>
          <cell r="B104" t="str">
            <v>YES</v>
          </cell>
          <cell r="C104" t="str">
            <v>Yes</v>
          </cell>
          <cell r="Q104" t="str">
            <v>95088946F</v>
          </cell>
          <cell r="R104" t="str">
            <v>NIT</v>
          </cell>
        </row>
        <row r="105">
          <cell r="A105" t="str">
            <v>90076562E</v>
          </cell>
          <cell r="B105" t="str">
            <v>YES</v>
          </cell>
          <cell r="C105" t="str">
            <v>Yes</v>
          </cell>
          <cell r="Q105" t="str">
            <v>92521290F</v>
          </cell>
          <cell r="R105" t="str">
            <v>NIT</v>
          </cell>
        </row>
        <row r="106">
          <cell r="A106" t="str">
            <v>90078160F</v>
          </cell>
          <cell r="B106" t="str">
            <v>YES</v>
          </cell>
          <cell r="C106" t="str">
            <v>NIT</v>
          </cell>
          <cell r="Q106" t="str">
            <v>92307248E</v>
          </cell>
          <cell r="R106" t="str">
            <v>NIT</v>
          </cell>
        </row>
        <row r="107">
          <cell r="A107" t="str">
            <v>90080005F</v>
          </cell>
          <cell r="B107" t="str">
            <v>YES</v>
          </cell>
          <cell r="C107" t="str">
            <v>Yes</v>
          </cell>
          <cell r="Q107" t="str">
            <v>94643167F</v>
          </cell>
          <cell r="R107" t="str">
            <v>NIT</v>
          </cell>
        </row>
        <row r="108">
          <cell r="A108" t="str">
            <v>90080621F</v>
          </cell>
          <cell r="B108" t="str">
            <v>YES</v>
          </cell>
          <cell r="C108" t="str">
            <v>Yes</v>
          </cell>
          <cell r="Q108" t="str">
            <v>94791380F</v>
          </cell>
          <cell r="R108" t="str">
            <v>NIT</v>
          </cell>
        </row>
        <row r="109">
          <cell r="A109" t="str">
            <v>90080954E</v>
          </cell>
          <cell r="B109" t="str">
            <v>YES</v>
          </cell>
          <cell r="C109" t="str">
            <v>Yes</v>
          </cell>
          <cell r="Q109" t="str">
            <v>94078680F</v>
          </cell>
          <cell r="R109" t="str">
            <v>NIT</v>
          </cell>
        </row>
        <row r="110">
          <cell r="A110" t="str">
            <v>90081637F</v>
          </cell>
          <cell r="B110" t="str">
            <v>YES</v>
          </cell>
          <cell r="C110" t="str">
            <v>Yes</v>
          </cell>
          <cell r="Q110" t="str">
            <v>92332780F</v>
          </cell>
          <cell r="R110" t="str">
            <v>NIT</v>
          </cell>
        </row>
        <row r="111">
          <cell r="A111" t="str">
            <v>90082170E</v>
          </cell>
          <cell r="B111" t="str">
            <v>YES</v>
          </cell>
          <cell r="C111" t="str">
            <v>Yes</v>
          </cell>
          <cell r="Q111" t="str">
            <v>91967690F</v>
          </cell>
          <cell r="R111" t="str">
            <v>NIT</v>
          </cell>
        </row>
        <row r="112">
          <cell r="A112" t="str">
            <v>90082853E</v>
          </cell>
          <cell r="B112" t="str">
            <v>YES</v>
          </cell>
          <cell r="C112" t="str">
            <v>Yes</v>
          </cell>
          <cell r="Q112" t="str">
            <v>91642321F</v>
          </cell>
          <cell r="R112" t="str">
            <v>NIT</v>
          </cell>
        </row>
        <row r="113">
          <cell r="A113" t="str">
            <v>90082980F</v>
          </cell>
          <cell r="B113" t="str">
            <v>YES</v>
          </cell>
          <cell r="C113" t="str">
            <v>Yes</v>
          </cell>
          <cell r="Q113" t="str">
            <v>90002707F</v>
          </cell>
          <cell r="R113" t="str">
            <v>NIT</v>
          </cell>
        </row>
        <row r="114">
          <cell r="A114" t="str">
            <v>90087513E</v>
          </cell>
          <cell r="B114" t="str">
            <v>YES</v>
          </cell>
          <cell r="C114" t="str">
            <v>Yes</v>
          </cell>
          <cell r="Q114" t="str">
            <v>93985491F</v>
          </cell>
          <cell r="R114" t="str">
            <v>NIT</v>
          </cell>
        </row>
        <row r="115">
          <cell r="A115" t="str">
            <v>90088229D</v>
          </cell>
          <cell r="B115" t="str">
            <v>YES</v>
          </cell>
          <cell r="C115" t="str">
            <v>Yes</v>
          </cell>
          <cell r="Q115" t="str">
            <v>93899641F</v>
          </cell>
          <cell r="R115" t="str">
            <v>NIT</v>
          </cell>
        </row>
        <row r="116">
          <cell r="A116" t="str">
            <v>90089668E</v>
          </cell>
          <cell r="B116" t="str">
            <v>YES</v>
          </cell>
          <cell r="C116" t="str">
            <v>Yes</v>
          </cell>
          <cell r="Q116" t="str">
            <v>95060488E</v>
          </cell>
          <cell r="R116" t="str">
            <v>NIT</v>
          </cell>
        </row>
        <row r="117">
          <cell r="A117" t="str">
            <v>90090661F</v>
          </cell>
          <cell r="B117" t="str">
            <v>YES</v>
          </cell>
          <cell r="C117" t="str">
            <v>Yes</v>
          </cell>
          <cell r="Q117" t="str">
            <v>94914239D</v>
          </cell>
          <cell r="R117" t="str">
            <v>NIT</v>
          </cell>
        </row>
        <row r="118">
          <cell r="A118" t="str">
            <v>90091160E</v>
          </cell>
          <cell r="B118" t="str">
            <v>YES</v>
          </cell>
          <cell r="C118" t="str">
            <v>Yes</v>
          </cell>
          <cell r="Q118" t="str">
            <v>94879327E</v>
          </cell>
          <cell r="R118" t="str">
            <v>NIT</v>
          </cell>
        </row>
        <row r="119">
          <cell r="A119" t="str">
            <v>90091613E</v>
          </cell>
          <cell r="B119" t="str">
            <v>YES</v>
          </cell>
          <cell r="C119" t="str">
            <v>Yes</v>
          </cell>
          <cell r="Q119" t="str">
            <v>93459303E</v>
          </cell>
          <cell r="R119" t="str">
            <v>NIT</v>
          </cell>
        </row>
        <row r="120">
          <cell r="A120" t="str">
            <v>90094099F</v>
          </cell>
          <cell r="B120" t="str">
            <v>YES</v>
          </cell>
          <cell r="C120" t="str">
            <v>Yes</v>
          </cell>
          <cell r="Q120" t="str">
            <v>92619524F</v>
          </cell>
          <cell r="R120" t="str">
            <v>NIT</v>
          </cell>
        </row>
        <row r="121">
          <cell r="A121" t="str">
            <v>90094931F</v>
          </cell>
          <cell r="B121" t="str">
            <v>YES</v>
          </cell>
          <cell r="C121" t="str">
            <v>Yes</v>
          </cell>
          <cell r="Q121" t="str">
            <v>97427162F</v>
          </cell>
          <cell r="R121" t="str">
            <v>NIT</v>
          </cell>
        </row>
        <row r="122">
          <cell r="A122" t="str">
            <v>90095021E</v>
          </cell>
          <cell r="B122" t="str">
            <v>YES</v>
          </cell>
          <cell r="C122" t="str">
            <v>Yes</v>
          </cell>
          <cell r="Q122" t="str">
            <v>92505543F</v>
          </cell>
          <cell r="R122" t="str">
            <v>NIT</v>
          </cell>
        </row>
        <row r="123">
          <cell r="A123" t="str">
            <v>90095398E</v>
          </cell>
          <cell r="B123" t="str">
            <v>YES</v>
          </cell>
          <cell r="C123" t="str">
            <v>Yes</v>
          </cell>
          <cell r="Q123" t="str">
            <v>99586086E</v>
          </cell>
          <cell r="R123" t="str">
            <v>NIT</v>
          </cell>
        </row>
        <row r="124">
          <cell r="A124" t="str">
            <v>90096977E</v>
          </cell>
          <cell r="B124" t="str">
            <v>YES</v>
          </cell>
          <cell r="C124" t="str">
            <v>NIT</v>
          </cell>
          <cell r="Q124" t="str">
            <v>94508260F</v>
          </cell>
          <cell r="R124" t="str">
            <v>NIT</v>
          </cell>
        </row>
        <row r="125">
          <cell r="A125" t="str">
            <v>90097606D</v>
          </cell>
          <cell r="B125" t="str">
            <v>YES</v>
          </cell>
          <cell r="C125" t="str">
            <v>Yes</v>
          </cell>
          <cell r="Q125" t="str">
            <v>93184607E</v>
          </cell>
          <cell r="R125" t="str">
            <v>NIT</v>
          </cell>
        </row>
        <row r="126">
          <cell r="A126" t="str">
            <v>90098031E</v>
          </cell>
          <cell r="B126" t="str">
            <v>YES</v>
          </cell>
          <cell r="C126" t="str">
            <v>Yes</v>
          </cell>
          <cell r="Q126" t="str">
            <v>91553756E</v>
          </cell>
          <cell r="R126" t="str">
            <v>NIT</v>
          </cell>
        </row>
        <row r="127">
          <cell r="A127" t="str">
            <v>90098089E</v>
          </cell>
          <cell r="B127" t="str">
            <v>YES</v>
          </cell>
          <cell r="C127" t="str">
            <v>Yes</v>
          </cell>
          <cell r="Q127" t="str">
            <v>95452018E</v>
          </cell>
          <cell r="R127" t="str">
            <v>NIT</v>
          </cell>
        </row>
        <row r="128">
          <cell r="A128" t="str">
            <v>90098115D</v>
          </cell>
          <cell r="B128" t="str">
            <v>YES</v>
          </cell>
          <cell r="C128" t="str">
            <v>Yes</v>
          </cell>
          <cell r="Q128" t="str">
            <v>93602728E</v>
          </cell>
          <cell r="R128" t="str">
            <v>NIT</v>
          </cell>
        </row>
        <row r="129">
          <cell r="A129" t="str">
            <v>90098690F</v>
          </cell>
          <cell r="B129" t="str">
            <v>YES</v>
          </cell>
          <cell r="C129" t="str">
            <v>Yes</v>
          </cell>
          <cell r="Q129" t="str">
            <v>92682818E</v>
          </cell>
          <cell r="R129" t="str">
            <v>NIT</v>
          </cell>
        </row>
        <row r="130">
          <cell r="A130" t="str">
            <v>90100521F</v>
          </cell>
          <cell r="B130" t="str">
            <v>YES</v>
          </cell>
          <cell r="C130" t="str">
            <v>NIT</v>
          </cell>
          <cell r="Q130" t="str">
            <v>99988669E</v>
          </cell>
          <cell r="R130" t="str">
            <v>NIT</v>
          </cell>
        </row>
        <row r="131">
          <cell r="A131" t="str">
            <v>90100551F</v>
          </cell>
          <cell r="B131" t="str">
            <v>YES</v>
          </cell>
          <cell r="C131" t="str">
            <v>Yes</v>
          </cell>
          <cell r="Q131" t="str">
            <v>96077610F</v>
          </cell>
          <cell r="R131" t="str">
            <v>NIT</v>
          </cell>
        </row>
        <row r="132">
          <cell r="A132" t="str">
            <v>90101467F</v>
          </cell>
          <cell r="B132" t="str">
            <v>YES</v>
          </cell>
          <cell r="C132" t="str">
            <v>Yes</v>
          </cell>
          <cell r="Q132" t="str">
            <v>94991399E</v>
          </cell>
          <cell r="R132" t="str">
            <v>NIT</v>
          </cell>
        </row>
        <row r="133">
          <cell r="A133" t="str">
            <v>90101884F</v>
          </cell>
          <cell r="B133" t="str">
            <v>YES</v>
          </cell>
          <cell r="C133" t="str">
            <v>Yes</v>
          </cell>
          <cell r="Q133" t="str">
            <v>94109109E</v>
          </cell>
          <cell r="R133" t="str">
            <v>NIT</v>
          </cell>
        </row>
        <row r="134">
          <cell r="A134" t="str">
            <v>90103072F</v>
          </cell>
          <cell r="B134" t="str">
            <v>YES</v>
          </cell>
          <cell r="C134" t="str">
            <v>Yes</v>
          </cell>
          <cell r="Q134" t="str">
            <v>93581639E</v>
          </cell>
          <cell r="R134" t="str">
            <v>NIT</v>
          </cell>
        </row>
        <row r="135">
          <cell r="A135" t="str">
            <v>90104918D</v>
          </cell>
          <cell r="B135" t="str">
            <v>YES</v>
          </cell>
          <cell r="C135" t="str">
            <v>Yes</v>
          </cell>
          <cell r="Q135" t="str">
            <v>90233589E</v>
          </cell>
          <cell r="R135" t="str">
            <v>NIT</v>
          </cell>
        </row>
        <row r="136">
          <cell r="A136" t="str">
            <v>90105306E</v>
          </cell>
          <cell r="B136" t="str">
            <v>YES</v>
          </cell>
          <cell r="C136" t="str">
            <v>NIT</v>
          </cell>
          <cell r="Q136" t="str">
            <v>98653130F</v>
          </cell>
          <cell r="R136" t="str">
            <v>NIT</v>
          </cell>
        </row>
        <row r="137">
          <cell r="A137" t="str">
            <v>90105993F</v>
          </cell>
          <cell r="B137" t="str">
            <v>YES</v>
          </cell>
          <cell r="C137" t="str">
            <v>Yes</v>
          </cell>
          <cell r="Q137" t="str">
            <v>91311923F</v>
          </cell>
          <cell r="R137" t="str">
            <v>NIT</v>
          </cell>
        </row>
        <row r="138">
          <cell r="A138" t="str">
            <v>90106250F</v>
          </cell>
          <cell r="B138" t="str">
            <v>YES</v>
          </cell>
          <cell r="C138" t="str">
            <v>Yes</v>
          </cell>
          <cell r="Q138" t="str">
            <v>90475523F</v>
          </cell>
          <cell r="R138" t="str">
            <v>NIT</v>
          </cell>
        </row>
        <row r="139">
          <cell r="A139" t="str">
            <v>90106623E</v>
          </cell>
          <cell r="B139" t="str">
            <v>YES</v>
          </cell>
          <cell r="C139" t="str">
            <v>Yes</v>
          </cell>
          <cell r="Q139" t="str">
            <v>99336852F</v>
          </cell>
          <cell r="R139" t="str">
            <v>NIT</v>
          </cell>
        </row>
        <row r="140">
          <cell r="A140" t="str">
            <v>90108208E</v>
          </cell>
          <cell r="B140" t="str">
            <v>YES</v>
          </cell>
          <cell r="C140" t="str">
            <v>Yes</v>
          </cell>
          <cell r="Q140" t="str">
            <v>96885351F</v>
          </cell>
          <cell r="R140" t="str">
            <v>NIT</v>
          </cell>
        </row>
        <row r="141">
          <cell r="A141" t="str">
            <v>90108243F</v>
          </cell>
          <cell r="B141" t="str">
            <v>YES</v>
          </cell>
          <cell r="C141" t="str">
            <v>Yes</v>
          </cell>
          <cell r="Q141" t="str">
            <v>95185442F</v>
          </cell>
          <cell r="R141" t="str">
            <v>NIT</v>
          </cell>
        </row>
        <row r="142">
          <cell r="A142" t="str">
            <v>90108355E</v>
          </cell>
          <cell r="B142" t="str">
            <v>YES</v>
          </cell>
          <cell r="C142" t="str">
            <v>Yes</v>
          </cell>
          <cell r="Q142" t="str">
            <v>93655212F</v>
          </cell>
          <cell r="R142" t="str">
            <v>NIT</v>
          </cell>
        </row>
        <row r="143">
          <cell r="A143" t="str">
            <v>90108716F</v>
          </cell>
          <cell r="B143" t="str">
            <v>YES</v>
          </cell>
          <cell r="C143" t="str">
            <v>Yes</v>
          </cell>
          <cell r="Q143" t="str">
            <v>93183726F</v>
          </cell>
          <cell r="R143" t="str">
            <v>NIT</v>
          </cell>
        </row>
        <row r="144">
          <cell r="A144" t="str">
            <v>90110482F</v>
          </cell>
          <cell r="B144" t="str">
            <v>YES</v>
          </cell>
          <cell r="C144" t="str">
            <v>Yes</v>
          </cell>
          <cell r="Q144" t="str">
            <v>92875661F</v>
          </cell>
          <cell r="R144" t="str">
            <v>NIT</v>
          </cell>
        </row>
        <row r="145">
          <cell r="A145" t="str">
            <v>90110847F</v>
          </cell>
          <cell r="B145" t="str">
            <v>YES</v>
          </cell>
          <cell r="C145" t="str">
            <v>NIT</v>
          </cell>
          <cell r="Q145" t="str">
            <v>91844198E</v>
          </cell>
          <cell r="R145" t="str">
            <v>NIT</v>
          </cell>
        </row>
        <row r="146">
          <cell r="A146" t="str">
            <v>90111239E</v>
          </cell>
          <cell r="B146" t="str">
            <v>YES</v>
          </cell>
          <cell r="C146" t="str">
            <v>Yes</v>
          </cell>
          <cell r="Q146" t="str">
            <v>98307014E</v>
          </cell>
          <cell r="R146" t="str">
            <v>NIT</v>
          </cell>
        </row>
        <row r="147">
          <cell r="A147" t="str">
            <v>90112533D</v>
          </cell>
          <cell r="B147" t="str">
            <v>YES</v>
          </cell>
          <cell r="C147" t="str">
            <v>Yes</v>
          </cell>
          <cell r="Q147" t="str">
            <v>94639058E</v>
          </cell>
          <cell r="R147" t="str">
            <v>NIT</v>
          </cell>
        </row>
        <row r="148">
          <cell r="A148" t="str">
            <v>90112961F</v>
          </cell>
          <cell r="B148" t="str">
            <v>YES</v>
          </cell>
          <cell r="C148" t="str">
            <v>Yes</v>
          </cell>
          <cell r="Q148" t="str">
            <v>92485343D</v>
          </cell>
          <cell r="R148" t="str">
            <v>NIT</v>
          </cell>
        </row>
        <row r="149">
          <cell r="A149" t="str">
            <v>90113748E</v>
          </cell>
          <cell r="B149" t="str">
            <v>YES</v>
          </cell>
          <cell r="C149" t="str">
            <v>Yes</v>
          </cell>
          <cell r="Q149" t="str">
            <v>99983755D</v>
          </cell>
          <cell r="R149" t="str">
            <v>NIT</v>
          </cell>
        </row>
        <row r="150">
          <cell r="A150" t="str">
            <v>90114223E</v>
          </cell>
          <cell r="B150" t="str">
            <v>YES</v>
          </cell>
          <cell r="C150" t="str">
            <v>Yes</v>
          </cell>
          <cell r="Q150" t="str">
            <v>98418687E</v>
          </cell>
          <cell r="R150" t="str">
            <v>NIT</v>
          </cell>
        </row>
        <row r="151">
          <cell r="A151" t="str">
            <v>90114719E</v>
          </cell>
          <cell r="B151" t="str">
            <v>YES</v>
          </cell>
          <cell r="C151" t="str">
            <v>Yes</v>
          </cell>
          <cell r="Q151" t="str">
            <v>95289610E</v>
          </cell>
          <cell r="R151" t="str">
            <v>NIT</v>
          </cell>
        </row>
        <row r="152">
          <cell r="A152" t="str">
            <v>90115058F</v>
          </cell>
          <cell r="B152" t="str">
            <v>YES</v>
          </cell>
          <cell r="C152" t="str">
            <v>Yes</v>
          </cell>
          <cell r="Q152" t="str">
            <v>90329104E</v>
          </cell>
          <cell r="R152" t="str">
            <v>NIT</v>
          </cell>
        </row>
        <row r="153">
          <cell r="A153" t="str">
            <v>90115580F</v>
          </cell>
          <cell r="B153" t="str">
            <v>YES</v>
          </cell>
          <cell r="C153" t="str">
            <v>Yes</v>
          </cell>
          <cell r="Q153" t="str">
            <v>99534844F</v>
          </cell>
          <cell r="R153" t="str">
            <v>NIT</v>
          </cell>
        </row>
        <row r="154">
          <cell r="A154" t="str">
            <v>90115869E</v>
          </cell>
          <cell r="B154" t="str">
            <v>YES</v>
          </cell>
          <cell r="C154" t="str">
            <v>Yes</v>
          </cell>
          <cell r="Q154" t="str">
            <v>93581852E</v>
          </cell>
          <cell r="R154" t="str">
            <v>NIT</v>
          </cell>
        </row>
        <row r="155">
          <cell r="A155" t="str">
            <v>90116328E</v>
          </cell>
          <cell r="B155" t="str">
            <v>YES</v>
          </cell>
          <cell r="C155" t="str">
            <v>Yes</v>
          </cell>
          <cell r="Q155" t="str">
            <v>92056730E</v>
          </cell>
          <cell r="R155" t="str">
            <v>NIT</v>
          </cell>
        </row>
        <row r="156">
          <cell r="A156" t="str">
            <v>90117510F</v>
          </cell>
          <cell r="B156" t="str">
            <v>YES</v>
          </cell>
          <cell r="C156" t="str">
            <v>NIT</v>
          </cell>
          <cell r="Q156" t="str">
            <v>94170474F</v>
          </cell>
          <cell r="R156" t="str">
            <v>NIT</v>
          </cell>
        </row>
        <row r="157">
          <cell r="A157" t="str">
            <v>90118343D</v>
          </cell>
          <cell r="B157" t="str">
            <v>YES</v>
          </cell>
          <cell r="C157" t="str">
            <v>Yes</v>
          </cell>
          <cell r="Q157" t="str">
            <v>99679707E</v>
          </cell>
          <cell r="R157" t="str">
            <v>NIT</v>
          </cell>
        </row>
        <row r="158">
          <cell r="A158" t="str">
            <v>90119741F</v>
          </cell>
          <cell r="B158" t="str">
            <v>YES</v>
          </cell>
          <cell r="C158" t="str">
            <v>Yes</v>
          </cell>
          <cell r="Q158" t="str">
            <v>99076864E</v>
          </cell>
          <cell r="R158" t="str">
            <v>NIT</v>
          </cell>
        </row>
        <row r="159">
          <cell r="A159" t="str">
            <v>90119753F</v>
          </cell>
          <cell r="B159" t="str">
            <v>YES</v>
          </cell>
          <cell r="C159" t="str">
            <v>Yes</v>
          </cell>
          <cell r="Q159" t="str">
            <v>98426954E</v>
          </cell>
          <cell r="R159" t="str">
            <v>NIT</v>
          </cell>
        </row>
        <row r="160">
          <cell r="A160" t="str">
            <v>90120041E</v>
          </cell>
          <cell r="B160" t="str">
            <v>YES</v>
          </cell>
          <cell r="C160" t="str">
            <v>Yes</v>
          </cell>
          <cell r="Q160" t="str">
            <v>93419946E</v>
          </cell>
          <cell r="R160" t="str">
            <v>NIT</v>
          </cell>
        </row>
        <row r="161">
          <cell r="A161" t="str">
            <v>90121213F</v>
          </cell>
          <cell r="B161" t="str">
            <v>YES</v>
          </cell>
          <cell r="C161" t="str">
            <v>Yes</v>
          </cell>
          <cell r="Q161" t="str">
            <v>96430623F</v>
          </cell>
          <cell r="R161" t="str">
            <v>NIT</v>
          </cell>
        </row>
        <row r="162">
          <cell r="A162" t="str">
            <v>90123249E</v>
          </cell>
          <cell r="B162" t="str">
            <v>YES</v>
          </cell>
          <cell r="C162" t="str">
            <v>Yes</v>
          </cell>
          <cell r="Q162" t="str">
            <v>99722123F</v>
          </cell>
          <cell r="R162" t="str">
            <v>NIT</v>
          </cell>
        </row>
        <row r="163">
          <cell r="A163" t="str">
            <v>90124088E</v>
          </cell>
          <cell r="B163" t="str">
            <v>YES</v>
          </cell>
          <cell r="C163" t="str">
            <v>Yes</v>
          </cell>
          <cell r="Q163" t="str">
            <v>99031862F</v>
          </cell>
          <cell r="R163" t="str">
            <v>NIT</v>
          </cell>
        </row>
        <row r="164">
          <cell r="A164" t="str">
            <v>90124167E</v>
          </cell>
          <cell r="B164" t="str">
            <v>YES</v>
          </cell>
          <cell r="C164" t="str">
            <v>Yes</v>
          </cell>
          <cell r="Q164" t="str">
            <v>92936276E</v>
          </cell>
          <cell r="R164" t="str">
            <v>NIT</v>
          </cell>
        </row>
        <row r="165">
          <cell r="A165" t="str">
            <v>90124870F</v>
          </cell>
          <cell r="B165" t="str">
            <v>YES</v>
          </cell>
          <cell r="C165" t="str">
            <v>Yes</v>
          </cell>
          <cell r="Q165" t="str">
            <v>97371946E</v>
          </cell>
          <cell r="R165" t="str">
            <v>NIT</v>
          </cell>
        </row>
        <row r="166">
          <cell r="A166" t="str">
            <v>90125391F</v>
          </cell>
          <cell r="B166" t="str">
            <v>YES</v>
          </cell>
          <cell r="C166" t="str">
            <v>NIT</v>
          </cell>
          <cell r="Q166" t="str">
            <v>93375190F</v>
          </cell>
          <cell r="R166" t="str">
            <v>NIT</v>
          </cell>
        </row>
        <row r="167">
          <cell r="A167" t="str">
            <v>90125518D</v>
          </cell>
          <cell r="B167" t="str">
            <v>YES</v>
          </cell>
          <cell r="C167" t="str">
            <v>Yes</v>
          </cell>
          <cell r="Q167" t="str">
            <v>91299487E</v>
          </cell>
          <cell r="R167" t="str">
            <v>NIT</v>
          </cell>
        </row>
        <row r="168">
          <cell r="A168" t="str">
            <v>90126039E</v>
          </cell>
          <cell r="B168" t="str">
            <v>YES</v>
          </cell>
          <cell r="C168" t="str">
            <v>Yes</v>
          </cell>
          <cell r="Q168" t="str">
            <v>94251703F</v>
          </cell>
          <cell r="R168" t="str">
            <v>NIT</v>
          </cell>
        </row>
        <row r="169">
          <cell r="A169" t="str">
            <v>90126770F</v>
          </cell>
          <cell r="B169" t="str">
            <v>YES</v>
          </cell>
          <cell r="C169" t="str">
            <v>Yes</v>
          </cell>
          <cell r="Q169" t="str">
            <v>90310132F</v>
          </cell>
          <cell r="R169" t="str">
            <v>NIT</v>
          </cell>
        </row>
        <row r="170">
          <cell r="A170" t="str">
            <v>90127659D</v>
          </cell>
          <cell r="B170" t="str">
            <v>YES</v>
          </cell>
          <cell r="C170" t="str">
            <v>Yes</v>
          </cell>
          <cell r="Q170" t="str">
            <v>92702672F</v>
          </cell>
          <cell r="R170" t="str">
            <v>NIT</v>
          </cell>
        </row>
        <row r="171">
          <cell r="A171" t="str">
            <v>90129019D</v>
          </cell>
          <cell r="B171" t="str">
            <v>YES</v>
          </cell>
          <cell r="C171" t="str">
            <v>Yes</v>
          </cell>
          <cell r="Q171" t="str">
            <v>92294441F</v>
          </cell>
          <cell r="R171" t="str">
            <v>NIT</v>
          </cell>
        </row>
        <row r="172">
          <cell r="A172" t="str">
            <v>90129071E</v>
          </cell>
          <cell r="B172" t="str">
            <v>YES</v>
          </cell>
          <cell r="C172" t="str">
            <v>Yes</v>
          </cell>
          <cell r="Q172" t="str">
            <v>90810928E</v>
          </cell>
          <cell r="R172" t="str">
            <v>NIT</v>
          </cell>
        </row>
        <row r="173">
          <cell r="A173" t="str">
            <v>90129072D</v>
          </cell>
          <cell r="B173" t="str">
            <v>YES</v>
          </cell>
          <cell r="C173" t="str">
            <v>Yes</v>
          </cell>
          <cell r="Q173" t="str">
            <v>97825950F</v>
          </cell>
          <cell r="R173" t="str">
            <v>NIT</v>
          </cell>
        </row>
        <row r="174">
          <cell r="A174" t="str">
            <v>90129394F</v>
          </cell>
          <cell r="B174" t="str">
            <v>YES</v>
          </cell>
          <cell r="C174" t="str">
            <v>Yes</v>
          </cell>
          <cell r="Q174" t="str">
            <v>97228700F</v>
          </cell>
          <cell r="R174" t="str">
            <v>NIT</v>
          </cell>
        </row>
        <row r="175">
          <cell r="A175" t="str">
            <v>90129622F</v>
          </cell>
          <cell r="B175" t="str">
            <v>YES</v>
          </cell>
          <cell r="C175" t="str">
            <v>Yes</v>
          </cell>
          <cell r="Q175" t="str">
            <v>96514599E</v>
          </cell>
          <cell r="R175" t="str">
            <v>NIT</v>
          </cell>
        </row>
        <row r="176">
          <cell r="A176" t="str">
            <v>90129861F</v>
          </cell>
          <cell r="B176" t="str">
            <v>YES</v>
          </cell>
          <cell r="C176" t="str">
            <v>Yes</v>
          </cell>
          <cell r="Q176" t="str">
            <v>96275879E</v>
          </cell>
          <cell r="R176" t="str">
            <v>NIT</v>
          </cell>
        </row>
        <row r="177">
          <cell r="A177" t="str">
            <v>90129976D</v>
          </cell>
          <cell r="B177" t="str">
            <v>YES</v>
          </cell>
          <cell r="C177" t="str">
            <v>Yes</v>
          </cell>
          <cell r="Q177" t="str">
            <v>91559691F</v>
          </cell>
          <cell r="R177" t="str">
            <v>NIT</v>
          </cell>
        </row>
        <row r="178">
          <cell r="A178" t="str">
            <v>90132296F</v>
          </cell>
          <cell r="B178" t="str">
            <v>YES</v>
          </cell>
          <cell r="C178" t="str">
            <v>Yes</v>
          </cell>
          <cell r="Q178" t="str">
            <v>90275500F</v>
          </cell>
          <cell r="R178" t="str">
            <v>NIT</v>
          </cell>
        </row>
        <row r="179">
          <cell r="A179" t="str">
            <v>90132696E</v>
          </cell>
          <cell r="B179" t="str">
            <v>YES</v>
          </cell>
          <cell r="C179" t="str">
            <v>Yes</v>
          </cell>
          <cell r="Q179" t="str">
            <v>97061750F</v>
          </cell>
          <cell r="R179" t="str">
            <v>NIT</v>
          </cell>
        </row>
        <row r="180">
          <cell r="A180" t="str">
            <v>90132921D</v>
          </cell>
          <cell r="B180" t="str">
            <v>YES</v>
          </cell>
          <cell r="C180" t="str">
            <v>Yes</v>
          </cell>
          <cell r="Q180" t="str">
            <v>94435411F</v>
          </cell>
          <cell r="R180" t="str">
            <v>NIT</v>
          </cell>
        </row>
        <row r="181">
          <cell r="A181" t="str">
            <v>90134030F</v>
          </cell>
          <cell r="B181" t="str">
            <v>YES</v>
          </cell>
          <cell r="C181" t="str">
            <v>Yes</v>
          </cell>
          <cell r="Q181" t="str">
            <v>91793480F</v>
          </cell>
          <cell r="R181" t="str">
            <v>NIT</v>
          </cell>
        </row>
        <row r="182">
          <cell r="A182" t="str">
            <v>90135601F</v>
          </cell>
          <cell r="B182" t="str">
            <v>YES</v>
          </cell>
          <cell r="C182" t="str">
            <v>Yes</v>
          </cell>
          <cell r="Q182" t="str">
            <v>92124182F</v>
          </cell>
          <cell r="R182" t="str">
            <v>NIT</v>
          </cell>
        </row>
        <row r="183">
          <cell r="A183" t="str">
            <v>90137720E</v>
          </cell>
          <cell r="B183" t="str">
            <v>YES</v>
          </cell>
          <cell r="C183" t="str">
            <v>Yes</v>
          </cell>
          <cell r="Q183" t="str">
            <v>97313842F</v>
          </cell>
          <cell r="R183" t="str">
            <v>NIT</v>
          </cell>
        </row>
        <row r="184">
          <cell r="A184" t="str">
            <v>90138665E</v>
          </cell>
          <cell r="B184" t="str">
            <v>YES</v>
          </cell>
          <cell r="C184" t="str">
            <v>Yes</v>
          </cell>
          <cell r="Q184" t="str">
            <v>94270462F</v>
          </cell>
          <cell r="R184" t="str">
            <v>NIT</v>
          </cell>
        </row>
        <row r="185">
          <cell r="A185" t="str">
            <v>90138672E</v>
          </cell>
          <cell r="B185" t="str">
            <v>YES</v>
          </cell>
          <cell r="C185" t="str">
            <v>Yes</v>
          </cell>
          <cell r="Q185" t="str">
            <v>93589211D</v>
          </cell>
          <cell r="R185" t="str">
            <v>NIT</v>
          </cell>
        </row>
        <row r="186">
          <cell r="A186" t="str">
            <v>90139751F</v>
          </cell>
          <cell r="B186" t="str">
            <v>YES</v>
          </cell>
          <cell r="C186" t="str">
            <v>Yes</v>
          </cell>
          <cell r="Q186" t="str">
            <v>92414839D</v>
          </cell>
          <cell r="R186" t="str">
            <v>NIT</v>
          </cell>
        </row>
        <row r="187">
          <cell r="A187" t="str">
            <v>90140088E</v>
          </cell>
          <cell r="B187" t="str">
            <v>YES</v>
          </cell>
          <cell r="C187" t="str">
            <v>Yes</v>
          </cell>
          <cell r="Q187" t="str">
            <v>99447850E</v>
          </cell>
          <cell r="R187" t="str">
            <v>NIT</v>
          </cell>
        </row>
        <row r="188">
          <cell r="A188" t="str">
            <v>90140556E</v>
          </cell>
          <cell r="B188" t="str">
            <v>YES</v>
          </cell>
          <cell r="C188" t="str">
            <v>Yes</v>
          </cell>
          <cell r="Q188" t="str">
            <v>98599305E</v>
          </cell>
          <cell r="R188" t="str">
            <v>NIT</v>
          </cell>
        </row>
        <row r="189">
          <cell r="A189" t="str">
            <v>90142641F</v>
          </cell>
          <cell r="B189" t="str">
            <v>YES</v>
          </cell>
          <cell r="C189" t="str">
            <v>Yes</v>
          </cell>
          <cell r="Q189" t="str">
            <v>90330996D</v>
          </cell>
          <cell r="R189" t="str">
            <v>NIT</v>
          </cell>
        </row>
        <row r="190">
          <cell r="A190" t="str">
            <v>90143388D</v>
          </cell>
          <cell r="B190" t="str">
            <v>YES</v>
          </cell>
          <cell r="C190" t="str">
            <v>Yes</v>
          </cell>
          <cell r="Q190" t="str">
            <v>98195256D</v>
          </cell>
          <cell r="R190" t="str">
            <v>NIT</v>
          </cell>
        </row>
        <row r="191">
          <cell r="A191" t="str">
            <v>90144234F</v>
          </cell>
          <cell r="B191" t="str">
            <v>YES</v>
          </cell>
          <cell r="C191" t="str">
            <v>Yes</v>
          </cell>
          <cell r="Q191" t="str">
            <v>94688446D</v>
          </cell>
          <cell r="R191" t="str">
            <v>NIT</v>
          </cell>
        </row>
        <row r="192">
          <cell r="A192" t="str">
            <v>90144664E</v>
          </cell>
          <cell r="B192" t="str">
            <v>YES</v>
          </cell>
          <cell r="C192" t="str">
            <v>Yes</v>
          </cell>
          <cell r="Q192" t="str">
            <v>94169080E</v>
          </cell>
          <cell r="R192" t="str">
            <v>NIT</v>
          </cell>
        </row>
        <row r="193">
          <cell r="A193" t="str">
            <v>90144664F</v>
          </cell>
          <cell r="B193" t="str">
            <v>YES</v>
          </cell>
          <cell r="C193" t="str">
            <v>Yes</v>
          </cell>
          <cell r="Q193" t="str">
            <v>91522296D</v>
          </cell>
          <cell r="R193" t="str">
            <v>NIT</v>
          </cell>
        </row>
        <row r="194">
          <cell r="A194" t="str">
            <v>90144782F</v>
          </cell>
          <cell r="B194" t="str">
            <v>YES</v>
          </cell>
          <cell r="C194" t="str">
            <v>Yes</v>
          </cell>
          <cell r="Q194" t="str">
            <v>95053709D</v>
          </cell>
          <cell r="R194" t="str">
            <v>NIT</v>
          </cell>
        </row>
        <row r="195">
          <cell r="A195" t="str">
            <v>90145024F</v>
          </cell>
          <cell r="B195" t="str">
            <v>YES</v>
          </cell>
          <cell r="C195" t="str">
            <v>Yes</v>
          </cell>
          <cell r="Q195" t="str">
            <v>97920521E</v>
          </cell>
          <cell r="R195" t="str">
            <v>NIT</v>
          </cell>
        </row>
        <row r="196">
          <cell r="A196" t="str">
            <v>90145142F</v>
          </cell>
          <cell r="B196" t="str">
            <v>YES</v>
          </cell>
          <cell r="C196" t="str">
            <v>Yes</v>
          </cell>
          <cell r="Q196" t="str">
            <v>93217883F</v>
          </cell>
          <cell r="R196" t="str">
            <v>NIT</v>
          </cell>
        </row>
        <row r="197">
          <cell r="A197" t="str">
            <v>90145538E</v>
          </cell>
          <cell r="B197" t="str">
            <v>YES</v>
          </cell>
          <cell r="C197" t="str">
            <v>Yes</v>
          </cell>
          <cell r="Q197" t="str">
            <v>94132023E</v>
          </cell>
          <cell r="R197" t="str">
            <v>NIT</v>
          </cell>
        </row>
        <row r="198">
          <cell r="A198" t="str">
            <v>90145633E</v>
          </cell>
          <cell r="B198" t="str">
            <v>YES</v>
          </cell>
          <cell r="C198" t="str">
            <v>Yes</v>
          </cell>
          <cell r="Q198" t="str">
            <v>99686833F</v>
          </cell>
          <cell r="R198" t="str">
            <v>NIT</v>
          </cell>
        </row>
        <row r="199">
          <cell r="A199" t="str">
            <v>90146828D</v>
          </cell>
          <cell r="B199" t="str">
            <v>YES</v>
          </cell>
          <cell r="C199" t="str">
            <v>Yes</v>
          </cell>
          <cell r="Q199" t="str">
            <v>98897982F</v>
          </cell>
          <cell r="R199" t="str">
            <v>NIT</v>
          </cell>
        </row>
        <row r="200">
          <cell r="A200" t="str">
            <v>90147998E</v>
          </cell>
          <cell r="B200" t="str">
            <v>YES</v>
          </cell>
          <cell r="C200" t="str">
            <v>Yes</v>
          </cell>
          <cell r="Q200" t="str">
            <v>94333843E</v>
          </cell>
          <cell r="R200" t="str">
            <v>NIT</v>
          </cell>
        </row>
        <row r="201">
          <cell r="A201" t="str">
            <v>90148435F</v>
          </cell>
          <cell r="B201" t="str">
            <v>YES</v>
          </cell>
          <cell r="C201" t="str">
            <v>Yes</v>
          </cell>
          <cell r="Q201" t="str">
            <v>93894006F</v>
          </cell>
          <cell r="R201" t="str">
            <v>NIT</v>
          </cell>
        </row>
        <row r="202">
          <cell r="A202" t="str">
            <v>90148678E</v>
          </cell>
          <cell r="B202" t="str">
            <v>YES</v>
          </cell>
          <cell r="C202" t="str">
            <v>Yes</v>
          </cell>
          <cell r="Q202" t="str">
            <v>92541109E</v>
          </cell>
          <cell r="R202" t="str">
            <v>NIT</v>
          </cell>
        </row>
        <row r="203">
          <cell r="A203" t="str">
            <v>90148798D</v>
          </cell>
          <cell r="B203" t="str">
            <v>YES</v>
          </cell>
          <cell r="C203" t="str">
            <v>Yes</v>
          </cell>
          <cell r="Q203" t="str">
            <v>96377423F</v>
          </cell>
          <cell r="R203" t="str">
            <v>NIT</v>
          </cell>
        </row>
        <row r="204">
          <cell r="A204" t="str">
            <v>90149924E</v>
          </cell>
          <cell r="B204" t="str">
            <v>YES</v>
          </cell>
          <cell r="C204" t="str">
            <v>Yes</v>
          </cell>
          <cell r="Q204" t="str">
            <v>99635575E</v>
          </cell>
          <cell r="R204" t="str">
            <v>NIT</v>
          </cell>
        </row>
        <row r="205">
          <cell r="A205" t="str">
            <v>90150833F</v>
          </cell>
          <cell r="B205" t="str">
            <v>YES</v>
          </cell>
          <cell r="C205" t="str">
            <v>NIT</v>
          </cell>
          <cell r="Q205" t="str">
            <v>96759140F</v>
          </cell>
          <cell r="R205" t="str">
            <v>NIT</v>
          </cell>
        </row>
        <row r="206">
          <cell r="A206" t="str">
            <v>90151112F</v>
          </cell>
          <cell r="B206" t="str">
            <v>YES</v>
          </cell>
          <cell r="C206" t="str">
            <v>Yes</v>
          </cell>
          <cell r="Q206" t="str">
            <v>96277135E</v>
          </cell>
          <cell r="R206" t="str">
            <v>NIT</v>
          </cell>
        </row>
        <row r="207">
          <cell r="A207" t="str">
            <v>90151530F</v>
          </cell>
          <cell r="B207" t="str">
            <v>YES</v>
          </cell>
          <cell r="C207" t="str">
            <v>Yes</v>
          </cell>
          <cell r="Q207" t="str">
            <v>99793486E</v>
          </cell>
          <cell r="R207" t="str">
            <v>NIT</v>
          </cell>
        </row>
        <row r="208">
          <cell r="A208" t="str">
            <v>90151607E</v>
          </cell>
          <cell r="B208" t="str">
            <v>YES</v>
          </cell>
          <cell r="C208" t="str">
            <v>Yes</v>
          </cell>
          <cell r="Q208" t="str">
            <v>98071607E</v>
          </cell>
          <cell r="R208" t="str">
            <v>NIT</v>
          </cell>
        </row>
        <row r="209">
          <cell r="A209" t="str">
            <v>90151699E</v>
          </cell>
          <cell r="B209" t="str">
            <v>YES</v>
          </cell>
          <cell r="C209" t="str">
            <v>Yes</v>
          </cell>
          <cell r="Q209" t="str">
            <v>95732557E</v>
          </cell>
          <cell r="R209" t="str">
            <v>NIT</v>
          </cell>
        </row>
        <row r="210">
          <cell r="A210" t="str">
            <v>90153386F</v>
          </cell>
          <cell r="B210" t="str">
            <v>YES</v>
          </cell>
          <cell r="C210" t="str">
            <v>Yes</v>
          </cell>
          <cell r="Q210" t="str">
            <v>95653237E</v>
          </cell>
          <cell r="R210" t="str">
            <v>NIT</v>
          </cell>
        </row>
        <row r="211">
          <cell r="A211" t="str">
            <v>90153548E</v>
          </cell>
          <cell r="B211" t="str">
            <v>YES</v>
          </cell>
          <cell r="C211" t="str">
            <v>Yes</v>
          </cell>
          <cell r="Q211" t="str">
            <v>98934333F</v>
          </cell>
          <cell r="R211" t="str">
            <v>NIT</v>
          </cell>
        </row>
        <row r="212">
          <cell r="A212" t="str">
            <v>90154776E</v>
          </cell>
          <cell r="B212" t="str">
            <v>YES</v>
          </cell>
          <cell r="C212" t="str">
            <v>Yes</v>
          </cell>
          <cell r="Q212" t="str">
            <v>94817746E</v>
          </cell>
          <cell r="R212" t="str">
            <v>NIT</v>
          </cell>
        </row>
        <row r="213">
          <cell r="A213" t="str">
            <v>90154784E</v>
          </cell>
          <cell r="B213" t="str">
            <v>YES</v>
          </cell>
          <cell r="C213" t="str">
            <v>Yes</v>
          </cell>
          <cell r="Q213" t="str">
            <v>93370186E</v>
          </cell>
          <cell r="R213" t="str">
            <v>NIT</v>
          </cell>
        </row>
        <row r="214">
          <cell r="A214" t="str">
            <v>90156338E</v>
          </cell>
          <cell r="B214" t="str">
            <v>YES</v>
          </cell>
          <cell r="C214" t="str">
            <v>Yes</v>
          </cell>
          <cell r="Q214" t="str">
            <v>91094266E</v>
          </cell>
          <cell r="R214" t="str">
            <v>NIT</v>
          </cell>
        </row>
        <row r="215">
          <cell r="A215" t="str">
            <v>90156859E</v>
          </cell>
          <cell r="B215" t="str">
            <v>YES</v>
          </cell>
          <cell r="C215" t="str">
            <v>Yes</v>
          </cell>
          <cell r="Q215" t="str">
            <v>99827888E</v>
          </cell>
          <cell r="R215" t="str">
            <v>NIT</v>
          </cell>
        </row>
        <row r="216">
          <cell r="A216" t="str">
            <v>90156946D</v>
          </cell>
          <cell r="B216" t="str">
            <v>YES</v>
          </cell>
          <cell r="C216" t="str">
            <v>Yes</v>
          </cell>
          <cell r="Q216" t="str">
            <v>99531128E</v>
          </cell>
          <cell r="R216" t="str">
            <v>NIT</v>
          </cell>
        </row>
        <row r="217">
          <cell r="A217" t="str">
            <v>90157087F</v>
          </cell>
          <cell r="B217" t="str">
            <v>YES</v>
          </cell>
          <cell r="C217" t="str">
            <v>Yes</v>
          </cell>
          <cell r="Q217" t="str">
            <v>98383987F</v>
          </cell>
          <cell r="R217" t="str">
            <v>NIT</v>
          </cell>
        </row>
        <row r="218">
          <cell r="A218" t="str">
            <v>90157186E</v>
          </cell>
          <cell r="B218" t="str">
            <v>YES</v>
          </cell>
          <cell r="C218" t="str">
            <v>Yes</v>
          </cell>
          <cell r="Q218" t="str">
            <v>97758042F</v>
          </cell>
          <cell r="R218" t="str">
            <v>NIT</v>
          </cell>
        </row>
        <row r="219">
          <cell r="A219" t="str">
            <v>90158171F</v>
          </cell>
          <cell r="B219" t="str">
            <v>YES</v>
          </cell>
          <cell r="C219" t="str">
            <v>Yes</v>
          </cell>
          <cell r="Q219" t="str">
            <v>97068409E</v>
          </cell>
          <cell r="R219" t="str">
            <v>NIT</v>
          </cell>
        </row>
        <row r="220">
          <cell r="A220" t="str">
            <v>90160199E</v>
          </cell>
          <cell r="B220" t="str">
            <v>YES</v>
          </cell>
          <cell r="C220" t="str">
            <v>Yes</v>
          </cell>
          <cell r="Q220" t="str">
            <v>96863368E</v>
          </cell>
          <cell r="R220" t="str">
            <v>NIT</v>
          </cell>
        </row>
        <row r="221">
          <cell r="A221" t="str">
            <v>90160692F</v>
          </cell>
          <cell r="B221" t="str">
            <v>YES</v>
          </cell>
          <cell r="C221" t="str">
            <v>Yes</v>
          </cell>
          <cell r="Q221" t="str">
            <v>96485878E</v>
          </cell>
          <cell r="R221" t="str">
            <v>NIT</v>
          </cell>
        </row>
        <row r="222">
          <cell r="A222" t="str">
            <v>90161239F</v>
          </cell>
          <cell r="B222" t="str">
            <v>YES</v>
          </cell>
          <cell r="C222" t="str">
            <v>Yes</v>
          </cell>
          <cell r="Q222" t="str">
            <v>96141878E</v>
          </cell>
          <cell r="R222" t="str">
            <v>NIT</v>
          </cell>
        </row>
        <row r="223">
          <cell r="A223" t="str">
            <v>90161690E</v>
          </cell>
          <cell r="B223" t="str">
            <v>YES</v>
          </cell>
          <cell r="C223" t="str">
            <v>Yes</v>
          </cell>
          <cell r="Q223" t="str">
            <v>95596648E</v>
          </cell>
          <cell r="R223" t="str">
            <v>NIT</v>
          </cell>
        </row>
        <row r="224">
          <cell r="A224" t="str">
            <v>90162488E</v>
          </cell>
          <cell r="B224" t="str">
            <v>YES</v>
          </cell>
          <cell r="C224" t="str">
            <v>Yes</v>
          </cell>
          <cell r="Q224" t="str">
            <v>95512998E</v>
          </cell>
          <cell r="R224" t="str">
            <v>NIT</v>
          </cell>
        </row>
        <row r="225">
          <cell r="A225" t="str">
            <v>90164563D</v>
          </cell>
          <cell r="B225" t="str">
            <v>YES</v>
          </cell>
          <cell r="C225" t="str">
            <v>Yes</v>
          </cell>
          <cell r="Q225" t="str">
            <v>92817908E</v>
          </cell>
          <cell r="R225" t="str">
            <v>NIT</v>
          </cell>
        </row>
        <row r="226">
          <cell r="A226" t="str">
            <v>90167302F</v>
          </cell>
          <cell r="B226" t="str">
            <v>YES</v>
          </cell>
          <cell r="C226" t="str">
            <v>Yes</v>
          </cell>
          <cell r="Q226" t="str">
            <v>91769028E</v>
          </cell>
          <cell r="R226" t="str">
            <v>NIT</v>
          </cell>
        </row>
        <row r="227">
          <cell r="A227" t="str">
            <v>90167452E</v>
          </cell>
          <cell r="B227" t="str">
            <v>YES</v>
          </cell>
          <cell r="C227" t="str">
            <v>NIT</v>
          </cell>
          <cell r="Q227" t="str">
            <v>91083589E</v>
          </cell>
          <cell r="R227" t="str">
            <v>NIT</v>
          </cell>
        </row>
        <row r="228">
          <cell r="A228" t="str">
            <v>90168468F</v>
          </cell>
          <cell r="B228" t="str">
            <v>YES</v>
          </cell>
          <cell r="C228" t="str">
            <v>Yes</v>
          </cell>
          <cell r="Q228" t="str">
            <v>90504989E</v>
          </cell>
          <cell r="R228" t="str">
            <v>NIT</v>
          </cell>
        </row>
        <row r="229">
          <cell r="A229" t="str">
            <v>90169429F</v>
          </cell>
          <cell r="B229" t="str">
            <v>YES</v>
          </cell>
          <cell r="C229" t="str">
            <v>Yes</v>
          </cell>
          <cell r="Q229" t="str">
            <v>98923356F</v>
          </cell>
          <cell r="R229" t="str">
            <v>NIT</v>
          </cell>
        </row>
        <row r="230">
          <cell r="A230" t="str">
            <v>90170081F</v>
          </cell>
          <cell r="B230" t="str">
            <v>YES</v>
          </cell>
          <cell r="C230" t="str">
            <v>Yes</v>
          </cell>
          <cell r="Q230" t="str">
            <v>98022107F</v>
          </cell>
          <cell r="R230" t="str">
            <v>NIT</v>
          </cell>
        </row>
        <row r="231">
          <cell r="A231" t="str">
            <v>90170290F</v>
          </cell>
          <cell r="B231" t="str">
            <v>YES</v>
          </cell>
          <cell r="C231" t="str">
            <v>Yes</v>
          </cell>
          <cell r="Q231" t="str">
            <v>95378259E</v>
          </cell>
          <cell r="R231" t="str">
            <v>NIT</v>
          </cell>
        </row>
        <row r="232">
          <cell r="A232" t="str">
            <v>90171189E</v>
          </cell>
          <cell r="B232" t="str">
            <v>YES</v>
          </cell>
          <cell r="C232" t="str">
            <v>Yes</v>
          </cell>
          <cell r="Q232" t="str">
            <v>92679970F</v>
          </cell>
          <cell r="R232" t="str">
            <v>NIT</v>
          </cell>
        </row>
        <row r="233">
          <cell r="A233" t="str">
            <v>90171521F</v>
          </cell>
          <cell r="B233" t="str">
            <v>YES</v>
          </cell>
          <cell r="C233" t="str">
            <v>Yes</v>
          </cell>
          <cell r="Q233" t="str">
            <v>98801481F</v>
          </cell>
          <cell r="R233" t="str">
            <v>NIT</v>
          </cell>
        </row>
        <row r="234">
          <cell r="A234" t="str">
            <v>90171909E</v>
          </cell>
          <cell r="B234" t="str">
            <v>YES</v>
          </cell>
          <cell r="C234" t="str">
            <v>Yes</v>
          </cell>
          <cell r="Q234" t="str">
            <v>96852042F</v>
          </cell>
          <cell r="R234" t="str">
            <v>NIT</v>
          </cell>
        </row>
        <row r="235">
          <cell r="A235" t="str">
            <v>90172319E</v>
          </cell>
          <cell r="B235" t="str">
            <v>YES</v>
          </cell>
          <cell r="C235" t="str">
            <v>Yes</v>
          </cell>
          <cell r="Q235" t="str">
            <v>96690531F</v>
          </cell>
          <cell r="R235" t="str">
            <v>NIT</v>
          </cell>
        </row>
        <row r="236">
          <cell r="A236" t="str">
            <v>90172436E</v>
          </cell>
          <cell r="B236" t="str">
            <v>YES</v>
          </cell>
          <cell r="C236" t="str">
            <v>Yes</v>
          </cell>
          <cell r="Q236" t="str">
            <v>95887693F</v>
          </cell>
          <cell r="R236" t="str">
            <v>NIT</v>
          </cell>
        </row>
        <row r="237">
          <cell r="A237" t="str">
            <v>90173035E</v>
          </cell>
          <cell r="B237" t="str">
            <v>YES</v>
          </cell>
          <cell r="C237" t="str">
            <v>Yes</v>
          </cell>
          <cell r="Q237" t="str">
            <v>91788092F</v>
          </cell>
          <cell r="R237" t="str">
            <v>NIT</v>
          </cell>
        </row>
        <row r="238">
          <cell r="A238" t="str">
            <v>90173489E</v>
          </cell>
          <cell r="B238" t="str">
            <v>YES</v>
          </cell>
          <cell r="C238" t="str">
            <v>Yes</v>
          </cell>
          <cell r="Q238" t="str">
            <v>93326856F</v>
          </cell>
          <cell r="R238" t="str">
            <v>NIT</v>
          </cell>
        </row>
        <row r="239">
          <cell r="A239" t="str">
            <v>90174631E</v>
          </cell>
          <cell r="B239" t="str">
            <v>YES</v>
          </cell>
          <cell r="C239" t="str">
            <v>Yes</v>
          </cell>
          <cell r="Q239" t="str">
            <v>91105744F</v>
          </cell>
          <cell r="R239" t="str">
            <v>NIT</v>
          </cell>
        </row>
        <row r="240">
          <cell r="A240" t="str">
            <v>90175290F</v>
          </cell>
          <cell r="B240" t="str">
            <v>YES</v>
          </cell>
          <cell r="C240" t="str">
            <v>NIT</v>
          </cell>
          <cell r="Q240" t="str">
            <v>90100521F</v>
          </cell>
          <cell r="R240" t="str">
            <v>NIT</v>
          </cell>
        </row>
        <row r="241">
          <cell r="A241" t="str">
            <v>90175757E</v>
          </cell>
          <cell r="B241" t="str">
            <v>YES</v>
          </cell>
          <cell r="C241" t="str">
            <v>Yes</v>
          </cell>
          <cell r="Q241" t="str">
            <v>92272212F</v>
          </cell>
          <cell r="R241" t="str">
            <v>NIT</v>
          </cell>
        </row>
        <row r="242">
          <cell r="A242" t="str">
            <v>90178335E</v>
          </cell>
          <cell r="B242" t="str">
            <v>YES</v>
          </cell>
          <cell r="C242" t="str">
            <v>Yes</v>
          </cell>
          <cell r="Q242" t="str">
            <v>98041788F</v>
          </cell>
          <cell r="R242" t="str">
            <v>NIT</v>
          </cell>
        </row>
        <row r="243">
          <cell r="A243" t="str">
            <v>90179124F</v>
          </cell>
          <cell r="B243" t="str">
            <v>YES</v>
          </cell>
          <cell r="C243" t="str">
            <v>Yes</v>
          </cell>
          <cell r="Q243" t="str">
            <v>97722872F</v>
          </cell>
          <cell r="R243" t="str">
            <v>NIT</v>
          </cell>
        </row>
        <row r="244">
          <cell r="A244" t="str">
            <v>90179143D</v>
          </cell>
          <cell r="B244" t="str">
            <v>YES</v>
          </cell>
          <cell r="C244" t="str">
            <v>Yes</v>
          </cell>
          <cell r="Q244" t="str">
            <v>96287932F</v>
          </cell>
          <cell r="R244" t="str">
            <v>NIT</v>
          </cell>
        </row>
        <row r="245">
          <cell r="A245" t="str">
            <v>90179260F</v>
          </cell>
          <cell r="B245" t="str">
            <v>YES</v>
          </cell>
          <cell r="C245" t="str">
            <v>Yes</v>
          </cell>
          <cell r="Q245" t="str">
            <v>96862859D</v>
          </cell>
          <cell r="R245" t="str">
            <v>NIT</v>
          </cell>
        </row>
        <row r="246">
          <cell r="A246" t="str">
            <v>90181184E</v>
          </cell>
          <cell r="B246" t="str">
            <v>YES</v>
          </cell>
          <cell r="C246" t="str">
            <v>Yes</v>
          </cell>
          <cell r="Q246" t="str">
            <v>96095933D</v>
          </cell>
          <cell r="R246" t="str">
            <v>NIT</v>
          </cell>
        </row>
        <row r="247">
          <cell r="A247" t="str">
            <v>90181806F</v>
          </cell>
          <cell r="B247" t="str">
            <v>YES</v>
          </cell>
          <cell r="C247" t="str">
            <v>Yes</v>
          </cell>
          <cell r="Q247" t="str">
            <v>90966852E</v>
          </cell>
          <cell r="R247" t="str">
            <v>NIT</v>
          </cell>
        </row>
        <row r="248">
          <cell r="A248" t="str">
            <v>90183624F</v>
          </cell>
          <cell r="B248" t="str">
            <v>YES</v>
          </cell>
          <cell r="C248" t="str">
            <v>Yes</v>
          </cell>
          <cell r="Q248" t="str">
            <v>90792587E</v>
          </cell>
          <cell r="R248" t="str">
            <v>NIT</v>
          </cell>
        </row>
        <row r="249">
          <cell r="A249" t="str">
            <v>90183880F</v>
          </cell>
          <cell r="B249" t="str">
            <v>YES</v>
          </cell>
          <cell r="C249" t="str">
            <v>Yes</v>
          </cell>
          <cell r="Q249" t="str">
            <v>95090290E</v>
          </cell>
          <cell r="R249" t="str">
            <v>NIT</v>
          </cell>
        </row>
        <row r="250">
          <cell r="A250" t="str">
            <v>90183950F</v>
          </cell>
          <cell r="B250" t="str">
            <v>YES</v>
          </cell>
          <cell r="C250" t="str">
            <v>Yes</v>
          </cell>
          <cell r="Q250" t="str">
            <v>92670290E</v>
          </cell>
          <cell r="R250" t="str">
            <v>NIT</v>
          </cell>
        </row>
        <row r="251">
          <cell r="A251" t="str">
            <v>90185791F</v>
          </cell>
          <cell r="B251" t="str">
            <v>YES</v>
          </cell>
          <cell r="C251" t="str">
            <v>Yes</v>
          </cell>
          <cell r="Q251" t="str">
            <v>92706685D</v>
          </cell>
          <cell r="R251" t="str">
            <v>NIT</v>
          </cell>
        </row>
        <row r="252">
          <cell r="A252" t="str">
            <v>90186127E</v>
          </cell>
          <cell r="B252" t="str">
            <v>YES</v>
          </cell>
          <cell r="C252" t="str">
            <v>Yes</v>
          </cell>
          <cell r="Q252" t="str">
            <v>95998338D</v>
          </cell>
          <cell r="R252" t="str">
            <v>NIT</v>
          </cell>
        </row>
        <row r="253">
          <cell r="A253" t="str">
            <v>90186291F</v>
          </cell>
          <cell r="B253" t="str">
            <v>YES</v>
          </cell>
          <cell r="C253" t="str">
            <v>Yes</v>
          </cell>
          <cell r="Q253" t="str">
            <v>92573318D</v>
          </cell>
          <cell r="R253" t="str">
            <v>NIT</v>
          </cell>
        </row>
        <row r="254">
          <cell r="A254" t="str">
            <v>90186826D</v>
          </cell>
          <cell r="B254" t="str">
            <v>YES</v>
          </cell>
          <cell r="C254" t="str">
            <v>Yes</v>
          </cell>
          <cell r="Q254" t="str">
            <v>90815740E</v>
          </cell>
          <cell r="R254" t="str">
            <v>NIT</v>
          </cell>
        </row>
        <row r="255">
          <cell r="A255" t="str">
            <v>90187383F</v>
          </cell>
          <cell r="B255" t="str">
            <v>YES</v>
          </cell>
          <cell r="C255" t="str">
            <v>Yes</v>
          </cell>
          <cell r="Q255" t="str">
            <v>90285377D</v>
          </cell>
          <cell r="R255" t="str">
            <v>NIT</v>
          </cell>
        </row>
        <row r="256">
          <cell r="A256" t="str">
            <v>90187806D</v>
          </cell>
          <cell r="B256" t="str">
            <v>YES</v>
          </cell>
          <cell r="C256" t="str">
            <v>Yes</v>
          </cell>
          <cell r="Q256" t="str">
            <v>97751398E</v>
          </cell>
          <cell r="R256" t="str">
            <v>NIT</v>
          </cell>
        </row>
        <row r="257">
          <cell r="A257" t="str">
            <v>90188472E</v>
          </cell>
          <cell r="B257" t="str">
            <v>YES</v>
          </cell>
          <cell r="C257" t="str">
            <v>Yes</v>
          </cell>
          <cell r="Q257" t="str">
            <v>96339071E</v>
          </cell>
          <cell r="R257" t="str">
            <v>NIT</v>
          </cell>
        </row>
        <row r="258">
          <cell r="A258" t="str">
            <v>90188673E</v>
          </cell>
          <cell r="B258" t="str">
            <v>YES</v>
          </cell>
          <cell r="C258" t="str">
            <v>Yes</v>
          </cell>
          <cell r="Q258" t="str">
            <v>92665806E</v>
          </cell>
          <cell r="R258" t="str">
            <v>NIT</v>
          </cell>
        </row>
        <row r="259">
          <cell r="A259" t="str">
            <v>90188774E</v>
          </cell>
          <cell r="B259" t="str">
            <v>YES</v>
          </cell>
          <cell r="C259" t="str">
            <v>Yes</v>
          </cell>
          <cell r="Q259" t="str">
            <v>93718280E</v>
          </cell>
          <cell r="R259" t="str">
            <v>NIT</v>
          </cell>
        </row>
        <row r="260">
          <cell r="A260" t="str">
            <v>90188891F</v>
          </cell>
          <cell r="B260" t="str">
            <v>YES</v>
          </cell>
          <cell r="C260" t="str">
            <v>Yes</v>
          </cell>
          <cell r="Q260" t="str">
            <v>98263082E</v>
          </cell>
          <cell r="R260" t="str">
            <v>NIT</v>
          </cell>
        </row>
        <row r="261">
          <cell r="A261" t="str">
            <v>90191123F</v>
          </cell>
          <cell r="B261" t="str">
            <v>YES</v>
          </cell>
          <cell r="C261" t="str">
            <v>Yes</v>
          </cell>
          <cell r="Q261" t="str">
            <v>95992544E</v>
          </cell>
          <cell r="R261" t="str">
            <v>NIT</v>
          </cell>
        </row>
        <row r="262">
          <cell r="A262" t="str">
            <v>90191449E</v>
          </cell>
          <cell r="B262" t="str">
            <v>YES</v>
          </cell>
          <cell r="C262" t="str">
            <v>Yes</v>
          </cell>
          <cell r="Q262" t="str">
            <v>93101860F</v>
          </cell>
          <cell r="R262" t="str">
            <v>NIT</v>
          </cell>
        </row>
        <row r="263">
          <cell r="A263" t="str">
            <v>90192323F</v>
          </cell>
          <cell r="B263" t="str">
            <v>YES</v>
          </cell>
          <cell r="C263" t="str">
            <v>Yes</v>
          </cell>
          <cell r="Q263" t="str">
            <v>99211194E</v>
          </cell>
          <cell r="R263" t="str">
            <v>NIT</v>
          </cell>
        </row>
        <row r="264">
          <cell r="A264" t="str">
            <v>90192707F</v>
          </cell>
          <cell r="B264" t="str">
            <v>YES</v>
          </cell>
          <cell r="C264" t="str">
            <v>Yes</v>
          </cell>
          <cell r="Q264" t="str">
            <v>91839943E</v>
          </cell>
          <cell r="R264" t="str">
            <v>NIT</v>
          </cell>
        </row>
        <row r="265">
          <cell r="A265" t="str">
            <v>90194454F</v>
          </cell>
          <cell r="B265" t="str">
            <v>YES</v>
          </cell>
          <cell r="C265" t="str">
            <v>Yes</v>
          </cell>
          <cell r="Q265" t="str">
            <v>91268875E</v>
          </cell>
          <cell r="R265" t="str">
            <v>NIT</v>
          </cell>
        </row>
        <row r="266">
          <cell r="A266" t="str">
            <v>90194666E</v>
          </cell>
          <cell r="B266" t="str">
            <v>YES</v>
          </cell>
          <cell r="C266" t="str">
            <v>Yes</v>
          </cell>
          <cell r="Q266" t="str">
            <v>90839943E</v>
          </cell>
          <cell r="R266" t="str">
            <v>NIT</v>
          </cell>
        </row>
        <row r="267">
          <cell r="A267" t="str">
            <v>90195050F</v>
          </cell>
          <cell r="B267" t="str">
            <v>YES</v>
          </cell>
          <cell r="C267" t="str">
            <v>Yes</v>
          </cell>
          <cell r="Q267" t="str">
            <v>97322506E</v>
          </cell>
          <cell r="R267" t="str">
            <v>NIT</v>
          </cell>
        </row>
        <row r="268">
          <cell r="A268" t="str">
            <v>90195123E</v>
          </cell>
          <cell r="B268" t="str">
            <v>YES</v>
          </cell>
          <cell r="C268" t="str">
            <v>Yes</v>
          </cell>
          <cell r="Q268" t="str">
            <v>94060725E</v>
          </cell>
          <cell r="R268" t="str">
            <v>NIT</v>
          </cell>
        </row>
        <row r="269">
          <cell r="A269" t="str">
            <v>90195531F</v>
          </cell>
          <cell r="B269" t="str">
            <v>YES</v>
          </cell>
          <cell r="C269" t="str">
            <v>Yes</v>
          </cell>
          <cell r="Q269" t="str">
            <v>99274277E</v>
          </cell>
          <cell r="R269" t="str">
            <v>NIT</v>
          </cell>
        </row>
        <row r="270">
          <cell r="A270" t="str">
            <v>90196932F</v>
          </cell>
          <cell r="B270" t="str">
            <v>YES</v>
          </cell>
          <cell r="C270" t="str">
            <v>Yes</v>
          </cell>
          <cell r="Q270" t="str">
            <v>99228779E</v>
          </cell>
          <cell r="R270" t="str">
            <v>NIT</v>
          </cell>
        </row>
        <row r="271">
          <cell r="A271" t="str">
            <v>90197192E</v>
          </cell>
          <cell r="B271" t="str">
            <v>YES</v>
          </cell>
          <cell r="C271" t="str">
            <v>Yes</v>
          </cell>
          <cell r="Q271" t="str">
            <v>98682896E</v>
          </cell>
          <cell r="R271" t="str">
            <v>NIT</v>
          </cell>
        </row>
        <row r="272">
          <cell r="A272" t="str">
            <v>90197681F</v>
          </cell>
          <cell r="B272" t="str">
            <v>YES</v>
          </cell>
          <cell r="C272" t="str">
            <v>Yes</v>
          </cell>
          <cell r="Q272" t="str">
            <v>97064151F</v>
          </cell>
          <cell r="R272" t="str">
            <v>NIT</v>
          </cell>
        </row>
        <row r="273">
          <cell r="A273" t="str">
            <v>90198136E</v>
          </cell>
          <cell r="B273" t="str">
            <v>YES</v>
          </cell>
          <cell r="C273" t="str">
            <v>Yes</v>
          </cell>
          <cell r="Q273" t="str">
            <v>95623147E</v>
          </cell>
          <cell r="R273" t="str">
            <v>NIT</v>
          </cell>
        </row>
        <row r="274">
          <cell r="A274" t="str">
            <v>90198537E</v>
          </cell>
          <cell r="B274" t="str">
            <v>YES</v>
          </cell>
          <cell r="C274" t="str">
            <v>Yes</v>
          </cell>
          <cell r="Q274" t="str">
            <v>95362767F</v>
          </cell>
          <cell r="R274" t="str">
            <v>NIT</v>
          </cell>
        </row>
        <row r="275">
          <cell r="A275" t="str">
            <v>90198659D</v>
          </cell>
          <cell r="B275" t="str">
            <v>YES</v>
          </cell>
          <cell r="C275" t="str">
            <v>Yes</v>
          </cell>
          <cell r="Q275" t="str">
            <v>94068032F</v>
          </cell>
          <cell r="R275" t="str">
            <v>NIT</v>
          </cell>
        </row>
        <row r="276">
          <cell r="A276" t="str">
            <v>90200030E</v>
          </cell>
          <cell r="B276" t="str">
            <v>YES</v>
          </cell>
          <cell r="C276" t="str">
            <v>Yes</v>
          </cell>
          <cell r="Q276" t="str">
            <v>99308803F</v>
          </cell>
          <cell r="R276" t="str">
            <v>NIT</v>
          </cell>
        </row>
        <row r="277">
          <cell r="A277" t="str">
            <v>90201669D</v>
          </cell>
          <cell r="B277" t="str">
            <v>YES</v>
          </cell>
          <cell r="C277" t="str">
            <v>Yes</v>
          </cell>
          <cell r="Q277" t="str">
            <v>99422924F</v>
          </cell>
          <cell r="R277" t="str">
            <v>NIT</v>
          </cell>
        </row>
        <row r="278">
          <cell r="A278" t="str">
            <v>90201877D</v>
          </cell>
          <cell r="B278" t="str">
            <v>YES</v>
          </cell>
          <cell r="C278" t="str">
            <v>Yes</v>
          </cell>
          <cell r="Q278" t="str">
            <v>91001812F</v>
          </cell>
          <cell r="R278" t="str">
            <v>NIT</v>
          </cell>
        </row>
        <row r="279">
          <cell r="A279" t="str">
            <v>90202251F</v>
          </cell>
          <cell r="B279" t="str">
            <v>YES</v>
          </cell>
          <cell r="C279" t="str">
            <v>Yes</v>
          </cell>
          <cell r="Q279" t="str">
            <v>90031608E</v>
          </cell>
          <cell r="R279" t="str">
            <v>NIT</v>
          </cell>
        </row>
        <row r="280">
          <cell r="A280" t="str">
            <v>90203059E</v>
          </cell>
          <cell r="B280" t="str">
            <v>YES</v>
          </cell>
          <cell r="C280" t="str">
            <v>Yes</v>
          </cell>
          <cell r="Q280" t="str">
            <v>99907089E</v>
          </cell>
          <cell r="R280" t="str">
            <v>NIT</v>
          </cell>
        </row>
        <row r="281">
          <cell r="A281" t="str">
            <v>90203217E</v>
          </cell>
          <cell r="B281" t="str">
            <v>YES</v>
          </cell>
          <cell r="C281" t="str">
            <v>Yes</v>
          </cell>
          <cell r="Q281" t="str">
            <v>99211440F</v>
          </cell>
          <cell r="R281" t="str">
            <v>NIT</v>
          </cell>
        </row>
        <row r="282">
          <cell r="A282" t="str">
            <v>90203779E</v>
          </cell>
          <cell r="B282" t="str">
            <v>YES</v>
          </cell>
          <cell r="C282" t="str">
            <v>Yes</v>
          </cell>
          <cell r="Q282" t="str">
            <v>96763599E</v>
          </cell>
          <cell r="R282" t="str">
            <v>NIT</v>
          </cell>
        </row>
        <row r="283">
          <cell r="A283" t="str">
            <v>90205194E</v>
          </cell>
          <cell r="B283" t="str">
            <v>YES</v>
          </cell>
          <cell r="C283" t="str">
            <v>Yes</v>
          </cell>
          <cell r="Q283" t="str">
            <v>96021979E</v>
          </cell>
          <cell r="R283" t="str">
            <v>NIT</v>
          </cell>
        </row>
        <row r="284">
          <cell r="A284" t="str">
            <v>90205677D</v>
          </cell>
          <cell r="B284" t="str">
            <v>YES</v>
          </cell>
          <cell r="C284" t="str">
            <v>Yes</v>
          </cell>
          <cell r="Q284" t="str">
            <v>94554884F</v>
          </cell>
          <cell r="R284" t="str">
            <v>NIT</v>
          </cell>
        </row>
        <row r="285">
          <cell r="A285" t="str">
            <v>90206267D</v>
          </cell>
          <cell r="B285" t="str">
            <v>YES</v>
          </cell>
          <cell r="C285" t="str">
            <v>Yes</v>
          </cell>
          <cell r="Q285" t="str">
            <v>94405379E</v>
          </cell>
          <cell r="R285" t="str">
            <v>NIT</v>
          </cell>
        </row>
        <row r="286">
          <cell r="A286" t="str">
            <v>90206521F</v>
          </cell>
          <cell r="B286" t="str">
            <v>YES</v>
          </cell>
          <cell r="C286" t="str">
            <v>Yes</v>
          </cell>
          <cell r="Q286" t="str">
            <v>92263020F</v>
          </cell>
          <cell r="R286" t="str">
            <v>NIT</v>
          </cell>
        </row>
        <row r="287">
          <cell r="A287" t="str">
            <v>90206891F</v>
          </cell>
          <cell r="B287" t="str">
            <v>YES</v>
          </cell>
          <cell r="C287" t="str">
            <v>Yes</v>
          </cell>
          <cell r="Q287" t="str">
            <v>92128124F</v>
          </cell>
          <cell r="R287" t="str">
            <v>NIT</v>
          </cell>
        </row>
        <row r="288">
          <cell r="A288" t="str">
            <v>90207954F</v>
          </cell>
          <cell r="B288" t="str">
            <v>YES</v>
          </cell>
          <cell r="C288" t="str">
            <v>Yes</v>
          </cell>
          <cell r="Q288" t="str">
            <v>90419824F</v>
          </cell>
          <cell r="R288" t="str">
            <v>NIT</v>
          </cell>
        </row>
        <row r="289">
          <cell r="A289" t="str">
            <v>90209006E</v>
          </cell>
          <cell r="B289" t="str">
            <v>YES</v>
          </cell>
          <cell r="C289" t="str">
            <v>Yes</v>
          </cell>
          <cell r="Q289" t="str">
            <v>99447608F</v>
          </cell>
          <cell r="R289" t="str">
            <v>NIT</v>
          </cell>
        </row>
        <row r="290">
          <cell r="A290" t="str">
            <v>90209179E</v>
          </cell>
          <cell r="B290" t="str">
            <v>YES</v>
          </cell>
          <cell r="C290" t="str">
            <v>Yes</v>
          </cell>
          <cell r="Q290" t="str">
            <v>99048777F</v>
          </cell>
          <cell r="R290" t="str">
            <v>NIT</v>
          </cell>
        </row>
        <row r="291">
          <cell r="A291" t="str">
            <v>90211681E</v>
          </cell>
          <cell r="B291" t="str">
            <v>YES</v>
          </cell>
          <cell r="C291" t="str">
            <v>Yes</v>
          </cell>
          <cell r="Q291" t="str">
            <v>97684371F</v>
          </cell>
          <cell r="R291" t="str">
            <v>NIT</v>
          </cell>
        </row>
        <row r="292">
          <cell r="A292" t="str">
            <v>90212628E</v>
          </cell>
          <cell r="B292" t="str">
            <v>YES</v>
          </cell>
          <cell r="C292" t="str">
            <v>Yes</v>
          </cell>
          <cell r="Q292" t="str">
            <v>97323977F</v>
          </cell>
          <cell r="R292" t="str">
            <v>NIT</v>
          </cell>
        </row>
        <row r="293">
          <cell r="A293" t="str">
            <v>90213195F</v>
          </cell>
          <cell r="B293" t="str">
            <v>YES</v>
          </cell>
          <cell r="C293" t="str">
            <v>Yes</v>
          </cell>
          <cell r="Q293" t="str">
            <v>97066611F</v>
          </cell>
          <cell r="R293" t="str">
            <v>NIT</v>
          </cell>
        </row>
        <row r="294">
          <cell r="A294" t="str">
            <v>90213426E</v>
          </cell>
          <cell r="B294" t="str">
            <v>YES</v>
          </cell>
          <cell r="C294" t="str">
            <v>Yes</v>
          </cell>
          <cell r="Q294" t="str">
            <v>96356460F</v>
          </cell>
          <cell r="R294" t="str">
            <v>NIT</v>
          </cell>
        </row>
        <row r="295">
          <cell r="A295" t="str">
            <v>90213597E</v>
          </cell>
          <cell r="B295" t="str">
            <v>YES</v>
          </cell>
          <cell r="C295" t="str">
            <v>Yes</v>
          </cell>
          <cell r="Q295" t="str">
            <v>99434372F</v>
          </cell>
          <cell r="R295" t="str">
            <v>NIT</v>
          </cell>
        </row>
        <row r="296">
          <cell r="A296" t="str">
            <v>90215658E</v>
          </cell>
          <cell r="B296" t="str">
            <v>YES</v>
          </cell>
          <cell r="C296" t="str">
            <v>Yes</v>
          </cell>
          <cell r="Q296" t="str">
            <v>99016303F</v>
          </cell>
          <cell r="R296" t="str">
            <v>NIT</v>
          </cell>
        </row>
        <row r="297">
          <cell r="A297" t="str">
            <v>90216455F</v>
          </cell>
          <cell r="B297" t="str">
            <v>YES</v>
          </cell>
          <cell r="C297" t="str">
            <v>Yes</v>
          </cell>
          <cell r="Q297" t="str">
            <v>96507132F</v>
          </cell>
          <cell r="R297" t="str">
            <v>NIT</v>
          </cell>
        </row>
        <row r="298">
          <cell r="A298" t="str">
            <v>90216920F</v>
          </cell>
          <cell r="B298" t="str">
            <v>YES</v>
          </cell>
          <cell r="C298" t="str">
            <v>Yes</v>
          </cell>
          <cell r="Q298" t="str">
            <v>95810696F</v>
          </cell>
          <cell r="R298" t="str">
            <v>NIT</v>
          </cell>
        </row>
        <row r="299">
          <cell r="A299" t="str">
            <v>90217106E</v>
          </cell>
          <cell r="B299" t="str">
            <v>YES</v>
          </cell>
          <cell r="C299" t="str">
            <v>Yes</v>
          </cell>
          <cell r="Q299" t="str">
            <v>95755022F</v>
          </cell>
          <cell r="R299" t="str">
            <v>NIT</v>
          </cell>
        </row>
        <row r="300">
          <cell r="A300" t="str">
            <v>90218007E</v>
          </cell>
          <cell r="B300" t="str">
            <v>YES</v>
          </cell>
          <cell r="C300" t="str">
            <v>Yes</v>
          </cell>
          <cell r="Q300" t="str">
            <v>99191150D</v>
          </cell>
          <cell r="R300" t="str">
            <v>NIT</v>
          </cell>
        </row>
        <row r="301">
          <cell r="A301" t="str">
            <v>90218490F</v>
          </cell>
          <cell r="B301" t="str">
            <v>YES</v>
          </cell>
          <cell r="C301" t="str">
            <v>Yes</v>
          </cell>
          <cell r="Q301" t="str">
            <v>99134925D</v>
          </cell>
          <cell r="R301" t="str">
            <v>NIT</v>
          </cell>
        </row>
        <row r="302">
          <cell r="A302" t="str">
            <v>90219874F</v>
          </cell>
          <cell r="B302" t="str">
            <v>YES</v>
          </cell>
          <cell r="C302" t="str">
            <v>Yes</v>
          </cell>
          <cell r="Q302" t="str">
            <v>91326471D</v>
          </cell>
          <cell r="R302" t="str">
            <v>NIT</v>
          </cell>
        </row>
        <row r="303">
          <cell r="A303" t="str">
            <v>90220767F</v>
          </cell>
          <cell r="B303" t="str">
            <v>YES</v>
          </cell>
          <cell r="C303" t="str">
            <v>Yes</v>
          </cell>
          <cell r="Q303" t="str">
            <v>95476958D</v>
          </cell>
          <cell r="R303" t="str">
            <v>NIT</v>
          </cell>
        </row>
        <row r="304">
          <cell r="A304" t="str">
            <v>90220885F</v>
          </cell>
          <cell r="B304" t="str">
            <v>YES</v>
          </cell>
          <cell r="C304" t="str">
            <v>NIT</v>
          </cell>
          <cell r="Q304" t="str">
            <v>93073139D</v>
          </cell>
          <cell r="R304" t="str">
            <v>NIT</v>
          </cell>
        </row>
        <row r="305">
          <cell r="A305" t="str">
            <v>90222598F</v>
          </cell>
          <cell r="B305" t="str">
            <v>YES</v>
          </cell>
          <cell r="C305" t="str">
            <v>Yes</v>
          </cell>
          <cell r="Q305" t="str">
            <v>95239702E</v>
          </cell>
          <cell r="R305" t="str">
            <v>NIT</v>
          </cell>
        </row>
        <row r="306">
          <cell r="A306" t="str">
            <v>90222839E</v>
          </cell>
          <cell r="B306" t="str">
            <v>YES</v>
          </cell>
          <cell r="C306" t="str">
            <v>Yes</v>
          </cell>
          <cell r="Q306" t="str">
            <v>91258067D</v>
          </cell>
          <cell r="R306" t="str">
            <v>NIT</v>
          </cell>
        </row>
        <row r="307">
          <cell r="A307" t="str">
            <v>90223017E</v>
          </cell>
          <cell r="B307" t="str">
            <v>YES</v>
          </cell>
          <cell r="C307" t="str">
            <v>Yes</v>
          </cell>
          <cell r="Q307" t="str">
            <v>91102173D</v>
          </cell>
          <cell r="R307" t="str">
            <v>NIT</v>
          </cell>
        </row>
        <row r="308">
          <cell r="A308" t="str">
            <v>90223572F</v>
          </cell>
          <cell r="B308" t="str">
            <v>YES</v>
          </cell>
          <cell r="C308" t="str">
            <v>Yes</v>
          </cell>
          <cell r="Q308" t="str">
            <v>98834636D</v>
          </cell>
          <cell r="R308" t="str">
            <v>NIT</v>
          </cell>
        </row>
        <row r="309">
          <cell r="A309" t="str">
            <v>90223769E</v>
          </cell>
          <cell r="B309" t="str">
            <v>YES</v>
          </cell>
          <cell r="C309" t="str">
            <v>Yes</v>
          </cell>
          <cell r="Q309" t="str">
            <v>97240838D</v>
          </cell>
          <cell r="R309" t="str">
            <v>NIT</v>
          </cell>
        </row>
        <row r="310">
          <cell r="A310" t="str">
            <v>90224007E</v>
          </cell>
          <cell r="B310" t="str">
            <v>YES</v>
          </cell>
          <cell r="C310" t="str">
            <v>Yes</v>
          </cell>
          <cell r="Q310" t="str">
            <v>95204342E</v>
          </cell>
          <cell r="R310" t="str">
            <v>NIT</v>
          </cell>
        </row>
        <row r="311">
          <cell r="A311" t="str">
            <v>90224228E</v>
          </cell>
          <cell r="B311" t="str">
            <v>YES</v>
          </cell>
          <cell r="C311" t="str">
            <v>Yes</v>
          </cell>
          <cell r="Q311" t="str">
            <v>90269530E</v>
          </cell>
          <cell r="R311" t="str">
            <v>NIT</v>
          </cell>
        </row>
        <row r="312">
          <cell r="A312" t="str">
            <v>90224650F</v>
          </cell>
          <cell r="B312" t="str">
            <v>YES</v>
          </cell>
          <cell r="C312" t="str">
            <v>Yes</v>
          </cell>
          <cell r="Q312" t="str">
            <v>99902664E</v>
          </cell>
          <cell r="R312" t="str">
            <v>NIT</v>
          </cell>
        </row>
        <row r="313">
          <cell r="A313" t="str">
            <v>90225238E</v>
          </cell>
          <cell r="B313" t="str">
            <v>YES</v>
          </cell>
          <cell r="C313" t="str">
            <v>Yes</v>
          </cell>
          <cell r="Q313" t="str">
            <v>97629923F</v>
          </cell>
          <cell r="R313" t="str">
            <v>NIT</v>
          </cell>
        </row>
        <row r="314">
          <cell r="A314" t="str">
            <v>90227455E</v>
          </cell>
          <cell r="B314" t="str">
            <v>YES</v>
          </cell>
          <cell r="C314" t="str">
            <v>Yes</v>
          </cell>
          <cell r="Q314" t="str">
            <v>96410836E</v>
          </cell>
          <cell r="R314" t="str">
            <v>NIT</v>
          </cell>
        </row>
        <row r="315">
          <cell r="A315" t="str">
            <v>90227962F</v>
          </cell>
          <cell r="B315" t="str">
            <v>YES</v>
          </cell>
          <cell r="C315" t="str">
            <v>Yes</v>
          </cell>
          <cell r="Q315" t="str">
            <v>95990596D</v>
          </cell>
          <cell r="R315" t="str">
            <v>NIT</v>
          </cell>
        </row>
        <row r="316">
          <cell r="A316" t="str">
            <v>90228610F</v>
          </cell>
          <cell r="B316" t="str">
            <v>YES</v>
          </cell>
          <cell r="C316" t="str">
            <v>Yes</v>
          </cell>
          <cell r="Q316" t="str">
            <v>95941858E</v>
          </cell>
          <cell r="R316" t="str">
            <v>NIT</v>
          </cell>
        </row>
        <row r="317">
          <cell r="A317" t="str">
            <v>90229278E</v>
          </cell>
          <cell r="B317" t="str">
            <v>YES</v>
          </cell>
          <cell r="C317" t="str">
            <v>Yes</v>
          </cell>
          <cell r="Q317" t="str">
            <v>92835317D</v>
          </cell>
          <cell r="R317" t="str">
            <v>NIT</v>
          </cell>
        </row>
        <row r="318">
          <cell r="A318" t="str">
            <v>90229553E</v>
          </cell>
          <cell r="B318" t="str">
            <v>YES</v>
          </cell>
          <cell r="C318" t="str">
            <v>Yes</v>
          </cell>
          <cell r="Q318" t="str">
            <v>92334967D</v>
          </cell>
          <cell r="R318" t="str">
            <v>NIT</v>
          </cell>
        </row>
        <row r="319">
          <cell r="A319" t="str">
            <v>90231822F</v>
          </cell>
          <cell r="B319" t="str">
            <v>YES</v>
          </cell>
          <cell r="C319" t="str">
            <v>Yes</v>
          </cell>
          <cell r="Q319" t="str">
            <v>90600566D</v>
          </cell>
          <cell r="R319" t="str">
            <v>NIT</v>
          </cell>
        </row>
        <row r="320">
          <cell r="A320" t="str">
            <v>90232419E</v>
          </cell>
          <cell r="B320" t="str">
            <v>YES</v>
          </cell>
          <cell r="C320" t="str">
            <v>Yes</v>
          </cell>
          <cell r="Q320" t="str">
            <v>97526497E</v>
          </cell>
          <cell r="R320" t="str">
            <v>NIT</v>
          </cell>
        </row>
        <row r="321">
          <cell r="A321" t="str">
            <v>90233107E</v>
          </cell>
          <cell r="B321" t="str">
            <v>YES</v>
          </cell>
          <cell r="C321" t="str">
            <v>Yes</v>
          </cell>
          <cell r="Q321" t="str">
            <v>97358368D</v>
          </cell>
          <cell r="R321" t="str">
            <v>NIT</v>
          </cell>
        </row>
        <row r="322">
          <cell r="A322" t="str">
            <v>90233589E</v>
          </cell>
          <cell r="B322" t="str">
            <v>YES</v>
          </cell>
          <cell r="C322" t="str">
            <v>NIT</v>
          </cell>
          <cell r="Q322" t="str">
            <v>94582448D</v>
          </cell>
          <cell r="R322" t="str">
            <v>NIT</v>
          </cell>
        </row>
        <row r="323">
          <cell r="A323" t="str">
            <v>90233971F</v>
          </cell>
          <cell r="B323" t="str">
            <v>YES</v>
          </cell>
          <cell r="C323" t="str">
            <v>Yes</v>
          </cell>
          <cell r="Q323" t="str">
            <v>91949953F</v>
          </cell>
          <cell r="R323" t="str">
            <v>NIT</v>
          </cell>
        </row>
        <row r="324">
          <cell r="A324" t="str">
            <v>90234158D</v>
          </cell>
          <cell r="B324" t="str">
            <v>YES</v>
          </cell>
          <cell r="C324" t="str">
            <v>Yes</v>
          </cell>
          <cell r="Q324" t="str">
            <v>93824774E</v>
          </cell>
          <cell r="R324" t="str">
            <v>NIT</v>
          </cell>
        </row>
        <row r="325">
          <cell r="A325" t="str">
            <v>90234274E</v>
          </cell>
          <cell r="B325" t="str">
            <v>YES</v>
          </cell>
          <cell r="C325" t="str">
            <v>Yes</v>
          </cell>
          <cell r="Q325" t="str">
            <v>92241427E</v>
          </cell>
          <cell r="R325" t="str">
            <v>NIT</v>
          </cell>
        </row>
        <row r="326">
          <cell r="A326" t="str">
            <v>90234892F</v>
          </cell>
          <cell r="B326" t="str">
            <v>YES</v>
          </cell>
          <cell r="C326" t="str">
            <v>Yes</v>
          </cell>
          <cell r="Q326" t="str">
            <v>91634968D</v>
          </cell>
          <cell r="R326" t="str">
            <v>NIT</v>
          </cell>
        </row>
        <row r="327">
          <cell r="A327" t="str">
            <v>90236629E</v>
          </cell>
          <cell r="B327" t="str">
            <v>YES</v>
          </cell>
          <cell r="C327" t="str">
            <v>NIT</v>
          </cell>
          <cell r="Q327" t="str">
            <v>90919393E</v>
          </cell>
          <cell r="R327" t="str">
            <v>NIT</v>
          </cell>
        </row>
        <row r="328">
          <cell r="A328" t="str">
            <v>90236974E</v>
          </cell>
          <cell r="B328" t="str">
            <v>YES</v>
          </cell>
          <cell r="C328" t="str">
            <v>Yes</v>
          </cell>
          <cell r="Q328" t="str">
            <v>99007769D</v>
          </cell>
          <cell r="R328" t="str">
            <v>NIT</v>
          </cell>
        </row>
        <row r="329">
          <cell r="A329" t="str">
            <v>90237761E</v>
          </cell>
          <cell r="B329" t="str">
            <v>YES</v>
          </cell>
          <cell r="C329" t="str">
            <v>Yes</v>
          </cell>
          <cell r="Q329" t="str">
            <v>98168222E</v>
          </cell>
          <cell r="R329" t="str">
            <v>NIT</v>
          </cell>
        </row>
        <row r="330">
          <cell r="A330" t="str">
            <v>90238343F</v>
          </cell>
          <cell r="B330" t="str">
            <v>YES</v>
          </cell>
          <cell r="C330" t="str">
            <v>Yes</v>
          </cell>
          <cell r="Q330" t="str">
            <v>94834163E</v>
          </cell>
          <cell r="R330" t="str">
            <v>NIT</v>
          </cell>
        </row>
        <row r="331">
          <cell r="A331" t="str">
            <v>90238417E</v>
          </cell>
          <cell r="B331" t="str">
            <v>YES</v>
          </cell>
          <cell r="C331" t="str">
            <v>Yes</v>
          </cell>
          <cell r="Q331" t="str">
            <v>94250296E</v>
          </cell>
          <cell r="R331" t="str">
            <v>NIT</v>
          </cell>
        </row>
        <row r="332">
          <cell r="A332" t="str">
            <v>90239269E</v>
          </cell>
          <cell r="B332" t="str">
            <v>YES</v>
          </cell>
          <cell r="C332" t="str">
            <v>NIT</v>
          </cell>
          <cell r="Q332" t="str">
            <v>92791353F</v>
          </cell>
          <cell r="R332" t="str">
            <v>NIT</v>
          </cell>
        </row>
        <row r="333">
          <cell r="A333" t="str">
            <v>90239794E</v>
          </cell>
          <cell r="B333" t="str">
            <v>YES</v>
          </cell>
          <cell r="C333" t="str">
            <v>Yes</v>
          </cell>
          <cell r="Q333" t="str">
            <v>92821189D</v>
          </cell>
          <cell r="R333" t="str">
            <v>NIT</v>
          </cell>
        </row>
        <row r="334">
          <cell r="A334" t="str">
            <v>90239836D</v>
          </cell>
          <cell r="B334" t="str">
            <v>YES</v>
          </cell>
          <cell r="C334" t="str">
            <v>Yes</v>
          </cell>
          <cell r="Q334" t="str">
            <v>98887116E</v>
          </cell>
          <cell r="R334" t="str">
            <v>NIT</v>
          </cell>
        </row>
        <row r="335">
          <cell r="A335" t="str">
            <v>90239839E</v>
          </cell>
          <cell r="B335" t="str">
            <v>YES</v>
          </cell>
          <cell r="C335" t="str">
            <v>Yes</v>
          </cell>
          <cell r="Q335" t="str">
            <v>97240531E</v>
          </cell>
          <cell r="R335" t="str">
            <v>NIT</v>
          </cell>
        </row>
        <row r="336">
          <cell r="A336" t="str">
            <v>90240457E</v>
          </cell>
          <cell r="B336" t="str">
            <v>YES</v>
          </cell>
          <cell r="C336" t="str">
            <v>Yes</v>
          </cell>
          <cell r="Q336" t="str">
            <v>93233533F</v>
          </cell>
          <cell r="R336" t="str">
            <v>NIT</v>
          </cell>
        </row>
        <row r="337">
          <cell r="A337" t="str">
            <v>90241753F</v>
          </cell>
          <cell r="B337" t="str">
            <v>YES</v>
          </cell>
          <cell r="C337" t="str">
            <v>Yes</v>
          </cell>
          <cell r="Q337" t="str">
            <v>94854734E</v>
          </cell>
          <cell r="R337" t="str">
            <v>NIT</v>
          </cell>
        </row>
        <row r="338">
          <cell r="A338" t="str">
            <v>90243177E</v>
          </cell>
          <cell r="B338" t="str">
            <v>YES</v>
          </cell>
          <cell r="C338" t="str">
            <v>Yes</v>
          </cell>
          <cell r="Q338" t="str">
            <v>94672076E</v>
          </cell>
          <cell r="R338" t="str">
            <v>NIT</v>
          </cell>
        </row>
        <row r="339">
          <cell r="A339" t="str">
            <v>90243621F</v>
          </cell>
          <cell r="B339" t="str">
            <v>YES</v>
          </cell>
          <cell r="C339" t="str">
            <v>Yes</v>
          </cell>
          <cell r="Q339" t="str">
            <v>92657770E</v>
          </cell>
          <cell r="R339" t="str">
            <v>NIT</v>
          </cell>
        </row>
        <row r="340">
          <cell r="A340" t="str">
            <v>90243999E</v>
          </cell>
          <cell r="B340" t="str">
            <v>YES</v>
          </cell>
          <cell r="C340" t="str">
            <v>Yes</v>
          </cell>
          <cell r="Q340" t="str">
            <v>92184715E</v>
          </cell>
          <cell r="R340" t="str">
            <v>NIT</v>
          </cell>
        </row>
        <row r="341">
          <cell r="A341" t="str">
            <v>90244606E</v>
          </cell>
          <cell r="B341" t="str">
            <v>YES</v>
          </cell>
          <cell r="C341" t="str">
            <v>Yes</v>
          </cell>
          <cell r="Q341" t="str">
            <v>92153560E</v>
          </cell>
          <cell r="R341" t="str">
            <v>NIT</v>
          </cell>
        </row>
        <row r="342">
          <cell r="A342" t="str">
            <v>90244847D</v>
          </cell>
          <cell r="B342" t="str">
            <v>YES</v>
          </cell>
          <cell r="C342" t="str">
            <v>Yes</v>
          </cell>
          <cell r="Q342" t="str">
            <v>91508061E</v>
          </cell>
          <cell r="R342" t="str">
            <v>NIT</v>
          </cell>
        </row>
        <row r="343">
          <cell r="A343" t="str">
            <v>90245196E</v>
          </cell>
          <cell r="B343" t="str">
            <v>YES</v>
          </cell>
          <cell r="C343" t="str">
            <v>Yes</v>
          </cell>
          <cell r="Q343" t="str">
            <v>91371351E</v>
          </cell>
          <cell r="R343" t="str">
            <v>NIT</v>
          </cell>
        </row>
        <row r="344">
          <cell r="A344" t="str">
            <v>90245334E</v>
          </cell>
          <cell r="B344" t="str">
            <v>YES</v>
          </cell>
          <cell r="C344" t="str">
            <v>Yes</v>
          </cell>
          <cell r="Q344" t="str">
            <v>91153560E</v>
          </cell>
          <cell r="R344" t="str">
            <v>NIT</v>
          </cell>
        </row>
        <row r="345">
          <cell r="A345" t="str">
            <v>90247025F</v>
          </cell>
          <cell r="B345" t="str">
            <v>YES</v>
          </cell>
          <cell r="C345" t="str">
            <v>Yes</v>
          </cell>
          <cell r="Q345" t="str">
            <v>99865258E</v>
          </cell>
          <cell r="R345" t="str">
            <v>NIT</v>
          </cell>
        </row>
        <row r="346">
          <cell r="A346" t="str">
            <v>90247640E</v>
          </cell>
          <cell r="B346" t="str">
            <v>YES</v>
          </cell>
          <cell r="C346" t="str">
            <v>Yes</v>
          </cell>
          <cell r="Q346" t="str">
            <v>99765612E</v>
          </cell>
          <cell r="R346" t="str">
            <v>NIT</v>
          </cell>
        </row>
        <row r="347">
          <cell r="A347" t="str">
            <v>90248251E</v>
          </cell>
          <cell r="B347" t="str">
            <v>YES</v>
          </cell>
          <cell r="C347" t="str">
            <v>Yes</v>
          </cell>
          <cell r="Q347" t="str">
            <v>93995344F</v>
          </cell>
          <cell r="R347" t="str">
            <v>NIT</v>
          </cell>
        </row>
        <row r="348">
          <cell r="A348" t="str">
            <v>90248640F</v>
          </cell>
          <cell r="B348" t="str">
            <v>YES</v>
          </cell>
          <cell r="C348" t="str">
            <v>Yes</v>
          </cell>
          <cell r="Q348" t="str">
            <v>96199392E</v>
          </cell>
          <cell r="R348" t="str">
            <v>NIT</v>
          </cell>
        </row>
        <row r="349">
          <cell r="A349" t="str">
            <v>90248720F</v>
          </cell>
          <cell r="B349" t="str">
            <v>YES</v>
          </cell>
          <cell r="C349" t="str">
            <v>Yes</v>
          </cell>
          <cell r="Q349" t="str">
            <v>95730827E</v>
          </cell>
          <cell r="R349" t="str">
            <v>NIT</v>
          </cell>
        </row>
        <row r="350">
          <cell r="A350" t="str">
            <v>90249325D</v>
          </cell>
          <cell r="B350" t="str">
            <v>YES</v>
          </cell>
          <cell r="C350" t="str">
            <v>Yes</v>
          </cell>
          <cell r="Q350" t="str">
            <v>95672013E</v>
          </cell>
          <cell r="R350" t="str">
            <v>NIT</v>
          </cell>
        </row>
        <row r="351">
          <cell r="A351" t="str">
            <v>90250121F</v>
          </cell>
          <cell r="B351" t="str">
            <v>YES</v>
          </cell>
          <cell r="C351" t="str">
            <v>Yes</v>
          </cell>
          <cell r="Q351" t="str">
            <v>94516923F</v>
          </cell>
          <cell r="R351" t="str">
            <v>NIT</v>
          </cell>
        </row>
        <row r="352">
          <cell r="A352" t="str">
            <v>90250399D</v>
          </cell>
          <cell r="B352" t="str">
            <v>YES</v>
          </cell>
          <cell r="C352" t="str">
            <v>Yes</v>
          </cell>
          <cell r="Q352" t="str">
            <v>93782447E</v>
          </cell>
          <cell r="R352" t="str">
            <v>NIT</v>
          </cell>
        </row>
        <row r="353">
          <cell r="A353" t="str">
            <v>90250610F</v>
          </cell>
          <cell r="B353" t="str">
            <v>YES</v>
          </cell>
          <cell r="C353" t="str">
            <v>Yes</v>
          </cell>
          <cell r="Q353" t="str">
            <v>93349837E</v>
          </cell>
          <cell r="R353" t="str">
            <v>NIT</v>
          </cell>
        </row>
        <row r="354">
          <cell r="A354" t="str">
            <v>90251013F</v>
          </cell>
          <cell r="B354" t="str">
            <v>YES</v>
          </cell>
          <cell r="C354" t="str">
            <v>NIT</v>
          </cell>
          <cell r="Q354" t="str">
            <v>93151451F</v>
          </cell>
          <cell r="R354" t="str">
            <v>NIT</v>
          </cell>
        </row>
        <row r="355">
          <cell r="A355" t="str">
            <v>90254565E</v>
          </cell>
          <cell r="B355" t="str">
            <v>YES</v>
          </cell>
          <cell r="C355" t="str">
            <v>Yes</v>
          </cell>
          <cell r="Q355" t="str">
            <v>90167452E</v>
          </cell>
          <cell r="R355" t="str">
            <v>NIT</v>
          </cell>
        </row>
        <row r="356">
          <cell r="A356" t="str">
            <v>90255079E</v>
          </cell>
          <cell r="B356" t="str">
            <v>YES</v>
          </cell>
          <cell r="C356" t="str">
            <v>Yes</v>
          </cell>
          <cell r="Q356" t="str">
            <v>90028813E</v>
          </cell>
          <cell r="R356" t="str">
            <v>NIT</v>
          </cell>
        </row>
        <row r="357">
          <cell r="A357" t="str">
            <v>90255585E</v>
          </cell>
          <cell r="B357" t="str">
            <v>YES</v>
          </cell>
          <cell r="C357" t="str">
            <v>Yes</v>
          </cell>
          <cell r="Q357" t="str">
            <v>98578998E</v>
          </cell>
          <cell r="R357" t="str">
            <v>NIT</v>
          </cell>
        </row>
        <row r="358">
          <cell r="A358" t="str">
            <v>90257078D</v>
          </cell>
          <cell r="B358" t="str">
            <v>YES</v>
          </cell>
          <cell r="C358" t="str">
            <v>Yes</v>
          </cell>
          <cell r="Q358" t="str">
            <v>98139931F</v>
          </cell>
          <cell r="R358" t="str">
            <v>NIT</v>
          </cell>
        </row>
        <row r="359">
          <cell r="A359" t="str">
            <v>90260019E</v>
          </cell>
          <cell r="B359" t="str">
            <v>YES</v>
          </cell>
          <cell r="C359" t="str">
            <v>Yes</v>
          </cell>
          <cell r="Q359" t="str">
            <v>95607543F</v>
          </cell>
          <cell r="R359" t="str">
            <v>NIT</v>
          </cell>
        </row>
        <row r="360">
          <cell r="A360" t="str">
            <v>90260089E</v>
          </cell>
          <cell r="B360" t="str">
            <v>YES</v>
          </cell>
          <cell r="C360" t="str">
            <v>Yes</v>
          </cell>
          <cell r="Q360" t="str">
            <v>95481571F</v>
          </cell>
          <cell r="R360" t="str">
            <v>NIT</v>
          </cell>
        </row>
        <row r="361">
          <cell r="A361" t="str">
            <v>90260935D</v>
          </cell>
          <cell r="B361" t="str">
            <v>YES</v>
          </cell>
          <cell r="C361" t="str">
            <v>Yes</v>
          </cell>
          <cell r="Q361" t="str">
            <v>95332829E</v>
          </cell>
          <cell r="R361" t="str">
            <v>NIT</v>
          </cell>
        </row>
        <row r="362">
          <cell r="A362" t="str">
            <v>90262799E</v>
          </cell>
          <cell r="B362" t="str">
            <v>YES</v>
          </cell>
          <cell r="C362" t="str">
            <v>Yes</v>
          </cell>
          <cell r="Q362" t="str">
            <v>93828674E</v>
          </cell>
          <cell r="R362" t="str">
            <v>NIT</v>
          </cell>
        </row>
        <row r="363">
          <cell r="A363" t="str">
            <v>90262849E</v>
          </cell>
          <cell r="B363" t="str">
            <v>YES</v>
          </cell>
          <cell r="C363" t="str">
            <v>Yes</v>
          </cell>
          <cell r="Q363" t="str">
            <v>92998504E</v>
          </cell>
          <cell r="R363" t="str">
            <v>NIT</v>
          </cell>
        </row>
        <row r="364">
          <cell r="A364" t="str">
            <v>90262972F</v>
          </cell>
          <cell r="B364" t="str">
            <v>YES</v>
          </cell>
          <cell r="C364" t="str">
            <v>Yes</v>
          </cell>
          <cell r="Q364" t="str">
            <v>92284122F</v>
          </cell>
          <cell r="R364" t="str">
            <v>NIT</v>
          </cell>
        </row>
        <row r="365">
          <cell r="A365" t="str">
            <v>90263939E</v>
          </cell>
          <cell r="B365" t="str">
            <v>YES</v>
          </cell>
          <cell r="C365" t="str">
            <v>Yes</v>
          </cell>
          <cell r="Q365" t="str">
            <v>91808215E</v>
          </cell>
          <cell r="R365" t="str">
            <v>NIT</v>
          </cell>
        </row>
        <row r="366">
          <cell r="A366" t="str">
            <v>90264932F</v>
          </cell>
          <cell r="B366" t="str">
            <v>YES</v>
          </cell>
          <cell r="C366" t="str">
            <v>Yes</v>
          </cell>
          <cell r="Q366" t="str">
            <v>91466954E</v>
          </cell>
          <cell r="R366" t="str">
            <v>NIT</v>
          </cell>
        </row>
        <row r="367">
          <cell r="A367" t="str">
            <v>90268698F</v>
          </cell>
          <cell r="B367" t="str">
            <v>YES</v>
          </cell>
          <cell r="C367" t="str">
            <v>Yes</v>
          </cell>
          <cell r="Q367" t="str">
            <v>91308604E</v>
          </cell>
          <cell r="R367" t="str">
            <v>NIT</v>
          </cell>
        </row>
        <row r="368">
          <cell r="A368" t="str">
            <v>90268998F</v>
          </cell>
          <cell r="B368" t="str">
            <v>YES</v>
          </cell>
          <cell r="C368" t="str">
            <v>Yes</v>
          </cell>
          <cell r="Q368" t="str">
            <v>91265614F</v>
          </cell>
          <cell r="R368" t="str">
            <v>NIT</v>
          </cell>
        </row>
        <row r="369">
          <cell r="A369" t="str">
            <v>90269530E</v>
          </cell>
          <cell r="B369" t="str">
            <v>YES</v>
          </cell>
          <cell r="C369" t="str">
            <v>NIT</v>
          </cell>
          <cell r="Q369" t="str">
            <v>99524156E</v>
          </cell>
          <cell r="R369" t="str">
            <v>NIT</v>
          </cell>
        </row>
        <row r="370">
          <cell r="A370" t="str">
            <v>90269909D</v>
          </cell>
          <cell r="B370" t="str">
            <v>YES</v>
          </cell>
          <cell r="C370" t="str">
            <v>Yes</v>
          </cell>
          <cell r="Q370" t="str">
            <v>99032785E</v>
          </cell>
          <cell r="R370" t="str">
            <v>NIT</v>
          </cell>
        </row>
        <row r="371">
          <cell r="A371" t="str">
            <v>90270308E</v>
          </cell>
          <cell r="B371" t="str">
            <v>YES</v>
          </cell>
          <cell r="C371" t="str">
            <v>Yes</v>
          </cell>
          <cell r="Q371" t="str">
            <v>96576543F</v>
          </cell>
          <cell r="R371" t="str">
            <v>NIT</v>
          </cell>
        </row>
        <row r="372">
          <cell r="A372" t="str">
            <v>90270853F</v>
          </cell>
          <cell r="B372" t="str">
            <v>YES</v>
          </cell>
          <cell r="C372" t="str">
            <v>Yes</v>
          </cell>
          <cell r="Q372" t="str">
            <v>98293780F</v>
          </cell>
          <cell r="R372" t="str">
            <v>NIT</v>
          </cell>
        </row>
        <row r="373">
          <cell r="A373" t="str">
            <v>90271084E</v>
          </cell>
          <cell r="B373" t="str">
            <v>YES</v>
          </cell>
          <cell r="C373" t="str">
            <v>Yes</v>
          </cell>
          <cell r="Q373" t="str">
            <v>98249822F</v>
          </cell>
          <cell r="R373" t="str">
            <v>NIT</v>
          </cell>
        </row>
        <row r="374">
          <cell r="A374" t="str">
            <v>90271994E</v>
          </cell>
          <cell r="B374" t="str">
            <v>YES</v>
          </cell>
          <cell r="C374" t="str">
            <v>Yes</v>
          </cell>
          <cell r="Q374" t="str">
            <v>98106455E</v>
          </cell>
          <cell r="R374" t="str">
            <v>NIT</v>
          </cell>
        </row>
        <row r="375">
          <cell r="A375" t="str">
            <v>90272820E</v>
          </cell>
          <cell r="B375" t="str">
            <v>YES</v>
          </cell>
          <cell r="C375" t="str">
            <v>Yes</v>
          </cell>
          <cell r="Q375" t="str">
            <v>96976817F</v>
          </cell>
          <cell r="R375" t="str">
            <v>NIT</v>
          </cell>
        </row>
        <row r="376">
          <cell r="A376" t="str">
            <v>90273311E</v>
          </cell>
          <cell r="B376" t="str">
            <v>YES</v>
          </cell>
          <cell r="C376" t="str">
            <v>Yes</v>
          </cell>
          <cell r="Q376" t="str">
            <v>97506156E</v>
          </cell>
          <cell r="R376" t="str">
            <v>NIT</v>
          </cell>
        </row>
        <row r="377">
          <cell r="A377" t="str">
            <v>90273535D</v>
          </cell>
          <cell r="B377" t="str">
            <v>YES</v>
          </cell>
          <cell r="C377" t="str">
            <v>Yes</v>
          </cell>
          <cell r="Q377" t="str">
            <v>97479532F</v>
          </cell>
          <cell r="R377" t="str">
            <v>NIT</v>
          </cell>
        </row>
        <row r="378">
          <cell r="A378" t="str">
            <v>90273613F</v>
          </cell>
          <cell r="B378" t="str">
            <v>YES</v>
          </cell>
          <cell r="C378" t="str">
            <v>Yes</v>
          </cell>
          <cell r="Q378" t="str">
            <v>97189755E</v>
          </cell>
          <cell r="R378" t="str">
            <v>NIT</v>
          </cell>
        </row>
        <row r="379">
          <cell r="A379" t="str">
            <v>90273726E</v>
          </cell>
          <cell r="B379" t="str">
            <v>YES</v>
          </cell>
          <cell r="C379" t="str">
            <v>Yes</v>
          </cell>
          <cell r="Q379" t="str">
            <v>96980656E</v>
          </cell>
          <cell r="R379" t="str">
            <v>NIT</v>
          </cell>
        </row>
        <row r="380">
          <cell r="A380" t="str">
            <v>90274806F</v>
          </cell>
          <cell r="B380" t="str">
            <v>YES</v>
          </cell>
          <cell r="C380" t="str">
            <v>Yes</v>
          </cell>
          <cell r="Q380" t="str">
            <v>96863956E</v>
          </cell>
          <cell r="R380" t="str">
            <v>NIT</v>
          </cell>
        </row>
        <row r="381">
          <cell r="A381" t="str">
            <v>90274951D</v>
          </cell>
          <cell r="B381" t="str">
            <v>YES</v>
          </cell>
          <cell r="C381" t="str">
            <v>Yes</v>
          </cell>
          <cell r="Q381" t="str">
            <v>96525089E</v>
          </cell>
          <cell r="R381" t="str">
            <v>NIT</v>
          </cell>
        </row>
        <row r="382">
          <cell r="A382" t="str">
            <v>90275147E</v>
          </cell>
          <cell r="B382" t="str">
            <v>YES</v>
          </cell>
          <cell r="C382" t="str">
            <v>Yes</v>
          </cell>
          <cell r="Q382" t="str">
            <v>96137335E</v>
          </cell>
          <cell r="R382" t="str">
            <v>NIT</v>
          </cell>
        </row>
        <row r="383">
          <cell r="A383" t="str">
            <v>90275167F</v>
          </cell>
          <cell r="B383" t="str">
            <v>YES</v>
          </cell>
          <cell r="C383" t="str">
            <v>Yes</v>
          </cell>
          <cell r="Q383" t="str">
            <v>94849785E</v>
          </cell>
          <cell r="R383" t="str">
            <v>NIT</v>
          </cell>
        </row>
        <row r="384">
          <cell r="A384" t="str">
            <v>90275500F</v>
          </cell>
          <cell r="B384" t="str">
            <v>YES</v>
          </cell>
          <cell r="C384" t="str">
            <v>NIT</v>
          </cell>
          <cell r="Q384" t="str">
            <v>93453556E</v>
          </cell>
          <cell r="R384" t="str">
            <v>NIT</v>
          </cell>
        </row>
        <row r="385">
          <cell r="A385" t="str">
            <v>90276462D</v>
          </cell>
          <cell r="B385" t="str">
            <v>YES</v>
          </cell>
          <cell r="C385" t="str">
            <v>Yes</v>
          </cell>
          <cell r="Q385" t="str">
            <v>93131085E</v>
          </cell>
          <cell r="R385" t="str">
            <v>NIT</v>
          </cell>
        </row>
        <row r="386">
          <cell r="A386" t="str">
            <v>90277006E</v>
          </cell>
          <cell r="B386" t="str">
            <v>YES</v>
          </cell>
          <cell r="C386" t="str">
            <v>Yes</v>
          </cell>
          <cell r="Q386" t="str">
            <v>92863565E</v>
          </cell>
          <cell r="R386" t="str">
            <v>NIT</v>
          </cell>
        </row>
        <row r="387">
          <cell r="A387" t="str">
            <v>90277490F</v>
          </cell>
          <cell r="B387" t="str">
            <v>YES</v>
          </cell>
          <cell r="C387" t="str">
            <v>Yes</v>
          </cell>
          <cell r="Q387" t="str">
            <v>92502240F</v>
          </cell>
          <cell r="R387" t="str">
            <v>NIT</v>
          </cell>
        </row>
        <row r="388">
          <cell r="A388" t="str">
            <v>90278171F</v>
          </cell>
          <cell r="B388" t="str">
            <v>YES</v>
          </cell>
          <cell r="C388" t="str">
            <v>Yes</v>
          </cell>
          <cell r="Q388" t="str">
            <v>91092126E</v>
          </cell>
          <cell r="R388" t="str">
            <v>NIT</v>
          </cell>
        </row>
        <row r="389">
          <cell r="A389" t="str">
            <v>90279902F</v>
          </cell>
          <cell r="B389" t="str">
            <v>YES</v>
          </cell>
          <cell r="C389" t="str">
            <v>Yes</v>
          </cell>
          <cell r="Q389" t="str">
            <v>91085098E</v>
          </cell>
          <cell r="R389" t="str">
            <v>NIT</v>
          </cell>
        </row>
        <row r="390">
          <cell r="A390" t="str">
            <v>90280013F</v>
          </cell>
          <cell r="B390" t="str">
            <v>YES</v>
          </cell>
          <cell r="C390" t="str">
            <v>Yes</v>
          </cell>
          <cell r="Q390" t="str">
            <v>91027985E</v>
          </cell>
          <cell r="R390" t="str">
            <v>NIT</v>
          </cell>
        </row>
        <row r="391">
          <cell r="A391" t="str">
            <v>90280167E</v>
          </cell>
          <cell r="B391" t="str">
            <v>YES</v>
          </cell>
          <cell r="C391" t="str">
            <v>Yes</v>
          </cell>
          <cell r="Q391" t="str">
            <v>97988223F</v>
          </cell>
          <cell r="R391" t="str">
            <v>NIT</v>
          </cell>
        </row>
        <row r="392">
          <cell r="A392" t="str">
            <v>90280717F</v>
          </cell>
          <cell r="B392" t="str">
            <v>YES</v>
          </cell>
          <cell r="C392" t="str">
            <v>Yes</v>
          </cell>
          <cell r="Q392" t="str">
            <v>98937154F</v>
          </cell>
          <cell r="R392" t="str">
            <v>NIT</v>
          </cell>
        </row>
        <row r="393">
          <cell r="A393" t="str">
            <v>90280868E</v>
          </cell>
          <cell r="B393" t="str">
            <v>YES</v>
          </cell>
          <cell r="C393" t="str">
            <v>Yes</v>
          </cell>
          <cell r="Q393" t="str">
            <v>98897107E</v>
          </cell>
          <cell r="R393" t="str">
            <v>NIT</v>
          </cell>
        </row>
        <row r="394">
          <cell r="A394" t="str">
            <v>90281356E</v>
          </cell>
          <cell r="B394" t="str">
            <v>YES</v>
          </cell>
          <cell r="C394" t="str">
            <v>Yes</v>
          </cell>
          <cell r="Q394" t="str">
            <v>98753643F</v>
          </cell>
          <cell r="R394" t="str">
            <v>NIT</v>
          </cell>
        </row>
        <row r="395">
          <cell r="A395" t="str">
            <v>90282019D</v>
          </cell>
          <cell r="B395" t="str">
            <v>YES</v>
          </cell>
          <cell r="C395" t="str">
            <v>Yes</v>
          </cell>
          <cell r="Q395" t="str">
            <v>93872849E</v>
          </cell>
          <cell r="R395" t="str">
            <v>NIT</v>
          </cell>
        </row>
        <row r="396">
          <cell r="A396" t="str">
            <v>90282567E</v>
          </cell>
          <cell r="B396" t="str">
            <v>YES</v>
          </cell>
          <cell r="C396" t="str">
            <v>Yes</v>
          </cell>
          <cell r="Q396" t="str">
            <v>93260057E</v>
          </cell>
          <cell r="R396" t="str">
            <v>NIT</v>
          </cell>
        </row>
        <row r="397">
          <cell r="A397" t="str">
            <v>90283479E</v>
          </cell>
          <cell r="B397" t="str">
            <v>YES</v>
          </cell>
          <cell r="C397" t="str">
            <v>Yes</v>
          </cell>
          <cell r="Q397" t="str">
            <v>90789787E</v>
          </cell>
          <cell r="R397" t="str">
            <v>NIT</v>
          </cell>
        </row>
        <row r="398">
          <cell r="A398" t="str">
            <v>90283718E</v>
          </cell>
          <cell r="B398" t="str">
            <v>YES</v>
          </cell>
          <cell r="C398" t="str">
            <v>Yes</v>
          </cell>
          <cell r="Q398" t="str">
            <v>98711218E</v>
          </cell>
          <cell r="R398" t="str">
            <v>NIT</v>
          </cell>
        </row>
        <row r="399">
          <cell r="A399" t="str">
            <v>90285377D</v>
          </cell>
          <cell r="B399" t="str">
            <v>YES</v>
          </cell>
          <cell r="C399" t="str">
            <v>NIT</v>
          </cell>
          <cell r="Q399" t="str">
            <v>98204148E</v>
          </cell>
          <cell r="R399" t="str">
            <v>NIT</v>
          </cell>
        </row>
        <row r="400">
          <cell r="A400" t="str">
            <v>90286276D</v>
          </cell>
          <cell r="B400" t="str">
            <v>YES</v>
          </cell>
          <cell r="C400" t="str">
            <v>Yes</v>
          </cell>
          <cell r="Q400" t="str">
            <v>98186922F</v>
          </cell>
          <cell r="R400" t="str">
            <v>NIT</v>
          </cell>
        </row>
        <row r="401">
          <cell r="A401" t="str">
            <v>90286678E</v>
          </cell>
          <cell r="B401" t="str">
            <v>YES</v>
          </cell>
          <cell r="C401" t="str">
            <v>Yes</v>
          </cell>
          <cell r="Q401" t="str">
            <v>98050048E</v>
          </cell>
          <cell r="R401" t="str">
            <v>NIT</v>
          </cell>
        </row>
        <row r="402">
          <cell r="A402" t="str">
            <v>90287101F</v>
          </cell>
          <cell r="B402" t="str">
            <v>YES</v>
          </cell>
          <cell r="C402" t="str">
            <v>Yes</v>
          </cell>
          <cell r="Q402" t="str">
            <v>97337608E</v>
          </cell>
          <cell r="R402" t="str">
            <v>NIT</v>
          </cell>
        </row>
        <row r="403">
          <cell r="A403" t="str">
            <v>90288311E</v>
          </cell>
          <cell r="B403" t="str">
            <v>YES</v>
          </cell>
          <cell r="C403" t="str">
            <v>Yes</v>
          </cell>
          <cell r="Q403" t="str">
            <v>96993652F</v>
          </cell>
          <cell r="R403" t="str">
            <v>NIT</v>
          </cell>
        </row>
        <row r="404">
          <cell r="A404" t="str">
            <v>90289979E</v>
          </cell>
          <cell r="B404" t="str">
            <v>YES</v>
          </cell>
          <cell r="C404" t="str">
            <v>Yes</v>
          </cell>
          <cell r="Q404" t="str">
            <v>96894119E</v>
          </cell>
          <cell r="R404" t="str">
            <v>NIT</v>
          </cell>
        </row>
        <row r="405">
          <cell r="A405" t="str">
            <v>90291036E</v>
          </cell>
          <cell r="B405" t="str">
            <v>YES</v>
          </cell>
          <cell r="C405" t="str">
            <v>Yes</v>
          </cell>
          <cell r="Q405" t="str">
            <v>95477818E</v>
          </cell>
          <cell r="R405" t="str">
            <v>NIT</v>
          </cell>
        </row>
        <row r="406">
          <cell r="A406" t="str">
            <v>90291098D</v>
          </cell>
          <cell r="B406" t="str">
            <v>YES</v>
          </cell>
          <cell r="C406" t="str">
            <v>Yes</v>
          </cell>
          <cell r="Q406" t="str">
            <v>94933909E</v>
          </cell>
          <cell r="R406" t="str">
            <v>NIT</v>
          </cell>
        </row>
        <row r="407">
          <cell r="A407" t="str">
            <v>90291189F</v>
          </cell>
          <cell r="B407" t="str">
            <v>YES</v>
          </cell>
          <cell r="C407" t="str">
            <v>Yes</v>
          </cell>
          <cell r="Q407" t="str">
            <v>94217888E</v>
          </cell>
          <cell r="R407" t="str">
            <v>NIT</v>
          </cell>
        </row>
        <row r="408">
          <cell r="A408" t="str">
            <v>90291196E</v>
          </cell>
          <cell r="B408" t="str">
            <v>YES</v>
          </cell>
          <cell r="C408" t="str">
            <v>Yes</v>
          </cell>
          <cell r="Q408" t="str">
            <v>93685529E</v>
          </cell>
          <cell r="R408" t="str">
            <v>NIT</v>
          </cell>
        </row>
        <row r="409">
          <cell r="A409" t="str">
            <v>90291502D</v>
          </cell>
          <cell r="B409" t="str">
            <v>YES</v>
          </cell>
          <cell r="C409" t="str">
            <v>Yes</v>
          </cell>
          <cell r="Q409" t="str">
            <v>93083788E</v>
          </cell>
          <cell r="R409" t="str">
            <v>NIT</v>
          </cell>
        </row>
        <row r="410">
          <cell r="A410" t="str">
            <v>90291575E</v>
          </cell>
          <cell r="B410" t="str">
            <v>YES</v>
          </cell>
          <cell r="C410" t="str">
            <v>Yes</v>
          </cell>
          <cell r="Q410" t="str">
            <v>93040058E</v>
          </cell>
          <cell r="R410" t="str">
            <v>NIT</v>
          </cell>
        </row>
        <row r="411">
          <cell r="A411" t="str">
            <v>90291959E</v>
          </cell>
          <cell r="B411" t="str">
            <v>YES</v>
          </cell>
          <cell r="C411" t="str">
            <v>Yes</v>
          </cell>
          <cell r="Q411" t="str">
            <v>90346242F</v>
          </cell>
          <cell r="R411" t="str">
            <v>NIT</v>
          </cell>
        </row>
        <row r="412">
          <cell r="A412" t="str">
            <v>90292656E</v>
          </cell>
          <cell r="B412" t="str">
            <v>YES</v>
          </cell>
          <cell r="C412" t="str">
            <v>Yes</v>
          </cell>
          <cell r="Q412" t="str">
            <v>92385468E</v>
          </cell>
          <cell r="R412" t="str">
            <v>NIT</v>
          </cell>
        </row>
        <row r="413">
          <cell r="A413" t="str">
            <v>90293507E</v>
          </cell>
          <cell r="B413" t="str">
            <v>YES</v>
          </cell>
          <cell r="C413" t="str">
            <v>Yes</v>
          </cell>
          <cell r="Q413" t="str">
            <v>92141328E</v>
          </cell>
          <cell r="R413" t="str">
            <v>NIT</v>
          </cell>
        </row>
        <row r="414">
          <cell r="A414" t="str">
            <v>90293943F</v>
          </cell>
          <cell r="B414" t="str">
            <v>YES</v>
          </cell>
          <cell r="C414" t="str">
            <v>Yes</v>
          </cell>
          <cell r="Q414" t="str">
            <v>91582498E</v>
          </cell>
          <cell r="R414" t="str">
            <v>NIT</v>
          </cell>
        </row>
        <row r="415">
          <cell r="A415" t="str">
            <v>90294145D</v>
          </cell>
          <cell r="B415" t="str">
            <v>YES</v>
          </cell>
          <cell r="C415" t="str">
            <v>Yes</v>
          </cell>
          <cell r="Q415" t="str">
            <v>91513968E</v>
          </cell>
          <cell r="R415" t="str">
            <v>NIT</v>
          </cell>
        </row>
        <row r="416">
          <cell r="A416" t="str">
            <v>90294181F</v>
          </cell>
          <cell r="B416" t="str">
            <v>YES</v>
          </cell>
          <cell r="C416" t="str">
            <v>Yes</v>
          </cell>
          <cell r="Q416" t="str">
            <v>91393229E</v>
          </cell>
          <cell r="R416" t="str">
            <v>NIT</v>
          </cell>
        </row>
        <row r="417">
          <cell r="A417" t="str">
            <v>90294468E</v>
          </cell>
          <cell r="B417" t="str">
            <v>YES</v>
          </cell>
          <cell r="C417" t="str">
            <v>Yes</v>
          </cell>
          <cell r="Q417" t="str">
            <v>91091524F</v>
          </cell>
          <cell r="R417" t="str">
            <v>NIT</v>
          </cell>
        </row>
        <row r="418">
          <cell r="A418" t="str">
            <v>90294681F</v>
          </cell>
          <cell r="B418" t="str">
            <v>YES</v>
          </cell>
          <cell r="C418" t="str">
            <v>Yes</v>
          </cell>
          <cell r="Q418" t="str">
            <v>90905509E</v>
          </cell>
          <cell r="R418" t="str">
            <v>NIT</v>
          </cell>
        </row>
        <row r="419">
          <cell r="A419" t="str">
            <v>90294971E</v>
          </cell>
          <cell r="B419" t="str">
            <v>YES</v>
          </cell>
          <cell r="C419" t="str">
            <v>Yes</v>
          </cell>
          <cell r="Q419" t="str">
            <v>90334108E</v>
          </cell>
          <cell r="R419" t="str">
            <v>NIT</v>
          </cell>
        </row>
        <row r="420">
          <cell r="A420" t="str">
            <v>90295421F</v>
          </cell>
          <cell r="B420" t="str">
            <v>YES</v>
          </cell>
          <cell r="C420" t="str">
            <v>Yes</v>
          </cell>
          <cell r="Q420" t="str">
            <v>90175290F</v>
          </cell>
          <cell r="R420" t="str">
            <v>NIT</v>
          </cell>
        </row>
        <row r="421">
          <cell r="A421" t="str">
            <v>90296651F</v>
          </cell>
          <cell r="B421" t="str">
            <v>YES</v>
          </cell>
          <cell r="C421" t="str">
            <v>Yes</v>
          </cell>
          <cell r="Q421" t="str">
            <v>90556953F</v>
          </cell>
          <cell r="R421" t="str">
            <v>NIT</v>
          </cell>
        </row>
        <row r="422">
          <cell r="A422" t="str">
            <v>90298432E</v>
          </cell>
          <cell r="B422" t="str">
            <v>YES</v>
          </cell>
          <cell r="C422" t="str">
            <v>Yes</v>
          </cell>
          <cell r="Q422" t="str">
            <v>99886410F</v>
          </cell>
          <cell r="R422" t="str">
            <v>NIT</v>
          </cell>
        </row>
        <row r="423">
          <cell r="A423" t="str">
            <v>90298707E</v>
          </cell>
          <cell r="B423" t="str">
            <v>YES</v>
          </cell>
          <cell r="C423" t="str">
            <v>Yes</v>
          </cell>
          <cell r="Q423" t="str">
            <v>99186762F</v>
          </cell>
          <cell r="R423" t="str">
            <v>NIT</v>
          </cell>
        </row>
        <row r="424">
          <cell r="A424" t="str">
            <v>90299270F</v>
          </cell>
          <cell r="B424" t="str">
            <v>YES</v>
          </cell>
          <cell r="C424" t="str">
            <v>Yes</v>
          </cell>
          <cell r="Q424" t="str">
            <v>90636372F</v>
          </cell>
          <cell r="R424" t="str">
            <v>NIT</v>
          </cell>
        </row>
        <row r="425">
          <cell r="A425" t="str">
            <v>90303170F</v>
          </cell>
          <cell r="B425" t="str">
            <v>YES</v>
          </cell>
          <cell r="C425" t="str">
            <v>Yes</v>
          </cell>
          <cell r="Q425" t="str">
            <v>98654273F</v>
          </cell>
          <cell r="R425" t="str">
            <v>NIT</v>
          </cell>
        </row>
        <row r="426">
          <cell r="A426" t="str">
            <v>90304315E</v>
          </cell>
          <cell r="B426" t="str">
            <v>YES</v>
          </cell>
          <cell r="C426" t="str">
            <v>Yes</v>
          </cell>
          <cell r="Q426" t="str">
            <v>98572880F</v>
          </cell>
          <cell r="R426" t="str">
            <v>NIT</v>
          </cell>
        </row>
        <row r="427">
          <cell r="A427" t="str">
            <v>90304379D</v>
          </cell>
          <cell r="B427" t="str">
            <v>YES</v>
          </cell>
          <cell r="C427" t="str">
            <v>Yes</v>
          </cell>
          <cell r="Q427" t="str">
            <v>98135469E</v>
          </cell>
          <cell r="R427" t="str">
            <v>NIT</v>
          </cell>
        </row>
        <row r="428">
          <cell r="A428" t="str">
            <v>90305249D</v>
          </cell>
          <cell r="B428" t="str">
            <v>YES</v>
          </cell>
          <cell r="C428" t="str">
            <v>Yes</v>
          </cell>
          <cell r="Q428" t="str">
            <v>97227340F</v>
          </cell>
          <cell r="R428" t="str">
            <v>NIT</v>
          </cell>
        </row>
        <row r="429">
          <cell r="A429" t="str">
            <v>90305715E</v>
          </cell>
          <cell r="B429" t="str">
            <v>YES</v>
          </cell>
          <cell r="C429" t="str">
            <v>Yes</v>
          </cell>
          <cell r="Q429" t="str">
            <v>90799513F</v>
          </cell>
          <cell r="R429" t="str">
            <v>NIT</v>
          </cell>
        </row>
        <row r="430">
          <cell r="A430" t="str">
            <v>90306028E</v>
          </cell>
          <cell r="B430" t="str">
            <v>YES</v>
          </cell>
          <cell r="C430" t="str">
            <v>NIT</v>
          </cell>
          <cell r="Q430" t="str">
            <v>95812750F</v>
          </cell>
          <cell r="R430" t="str">
            <v>NIT</v>
          </cell>
        </row>
        <row r="431">
          <cell r="A431" t="str">
            <v>90306281F</v>
          </cell>
          <cell r="B431" t="str">
            <v>YES</v>
          </cell>
          <cell r="C431" t="str">
            <v>Yes</v>
          </cell>
          <cell r="Q431" t="str">
            <v>94633120F</v>
          </cell>
          <cell r="R431" t="str">
            <v>NIT</v>
          </cell>
        </row>
        <row r="432">
          <cell r="A432" t="str">
            <v>90306293F</v>
          </cell>
          <cell r="B432" t="str">
            <v>YES</v>
          </cell>
          <cell r="C432" t="str">
            <v>Yes</v>
          </cell>
          <cell r="Q432" t="str">
            <v>92335610F</v>
          </cell>
          <cell r="R432" t="str">
            <v>NIT</v>
          </cell>
        </row>
        <row r="433">
          <cell r="A433" t="str">
            <v>90306396E</v>
          </cell>
          <cell r="B433" t="str">
            <v>YES</v>
          </cell>
          <cell r="C433" t="str">
            <v>Yes</v>
          </cell>
          <cell r="Q433" t="str">
            <v>92043260F</v>
          </cell>
          <cell r="R433" t="str">
            <v>NIT</v>
          </cell>
        </row>
        <row r="434">
          <cell r="A434" t="str">
            <v>90306460F</v>
          </cell>
          <cell r="B434" t="str">
            <v>YES</v>
          </cell>
          <cell r="C434" t="str">
            <v>NIT</v>
          </cell>
          <cell r="Q434" t="str">
            <v>92013040F</v>
          </cell>
          <cell r="R434" t="str">
            <v>NIT</v>
          </cell>
        </row>
        <row r="435">
          <cell r="A435" t="str">
            <v>90306745E</v>
          </cell>
          <cell r="B435" t="str">
            <v>YES</v>
          </cell>
          <cell r="C435" t="str">
            <v>Yes</v>
          </cell>
          <cell r="Q435" t="str">
            <v>91903564F</v>
          </cell>
          <cell r="R435" t="str">
            <v>NIT</v>
          </cell>
        </row>
        <row r="436">
          <cell r="A436" t="str">
            <v>90308364E</v>
          </cell>
          <cell r="B436" t="str">
            <v>YES</v>
          </cell>
          <cell r="C436" t="str">
            <v>Yes</v>
          </cell>
          <cell r="Q436" t="str">
            <v>91750110F</v>
          </cell>
          <cell r="R436" t="str">
            <v>NIT</v>
          </cell>
        </row>
        <row r="437">
          <cell r="A437" t="str">
            <v>90309141F</v>
          </cell>
          <cell r="B437" t="str">
            <v>YES</v>
          </cell>
          <cell r="C437" t="str">
            <v>Yes</v>
          </cell>
          <cell r="Q437" t="str">
            <v>91473459E</v>
          </cell>
          <cell r="R437" t="str">
            <v>NIT</v>
          </cell>
        </row>
        <row r="438">
          <cell r="A438" t="str">
            <v>90310132F</v>
          </cell>
          <cell r="B438" t="str">
            <v>YES</v>
          </cell>
          <cell r="C438" t="str">
            <v>NIT</v>
          </cell>
          <cell r="Q438" t="str">
            <v>91453989E</v>
          </cell>
          <cell r="R438" t="str">
            <v>NIT</v>
          </cell>
        </row>
        <row r="439">
          <cell r="A439" t="str">
            <v>90310430E</v>
          </cell>
          <cell r="B439" t="str">
            <v>YES</v>
          </cell>
          <cell r="C439" t="str">
            <v>Yes</v>
          </cell>
          <cell r="Q439" t="str">
            <v>91478512F</v>
          </cell>
          <cell r="R439" t="str">
            <v>NIT</v>
          </cell>
        </row>
        <row r="440">
          <cell r="A440" t="str">
            <v>90310695D</v>
          </cell>
          <cell r="B440" t="str">
            <v>YES</v>
          </cell>
          <cell r="C440" t="str">
            <v>Yes</v>
          </cell>
          <cell r="Q440" t="str">
            <v>99218811F</v>
          </cell>
          <cell r="R440" t="str">
            <v>NIT</v>
          </cell>
        </row>
        <row r="441">
          <cell r="A441" t="str">
            <v>90312038E</v>
          </cell>
          <cell r="B441" t="str">
            <v>YES</v>
          </cell>
          <cell r="C441" t="str">
            <v>Yes</v>
          </cell>
          <cell r="Q441" t="str">
            <v>99059170F</v>
          </cell>
          <cell r="R441" t="str">
            <v>NIT</v>
          </cell>
        </row>
        <row r="442">
          <cell r="A442" t="str">
            <v>90313129E</v>
          </cell>
          <cell r="B442" t="str">
            <v>YES</v>
          </cell>
          <cell r="C442" t="str">
            <v>Yes</v>
          </cell>
          <cell r="Q442" t="str">
            <v>98692611F</v>
          </cell>
          <cell r="R442" t="str">
            <v>NIT</v>
          </cell>
        </row>
        <row r="443">
          <cell r="A443" t="str">
            <v>90313822E</v>
          </cell>
          <cell r="B443" t="str">
            <v>YES</v>
          </cell>
          <cell r="C443" t="str">
            <v>Yes</v>
          </cell>
          <cell r="Q443" t="str">
            <v>98420921F</v>
          </cell>
          <cell r="R443" t="str">
            <v>NIT</v>
          </cell>
        </row>
        <row r="444">
          <cell r="A444" t="str">
            <v>90314250F</v>
          </cell>
          <cell r="B444" t="str">
            <v>YES</v>
          </cell>
          <cell r="C444" t="str">
            <v>Yes</v>
          </cell>
          <cell r="Q444" t="str">
            <v>98114570F</v>
          </cell>
          <cell r="R444" t="str">
            <v>NIT</v>
          </cell>
        </row>
        <row r="445">
          <cell r="A445" t="str">
            <v>90314440E</v>
          </cell>
          <cell r="B445" t="str">
            <v>YES</v>
          </cell>
          <cell r="C445" t="str">
            <v>Yes</v>
          </cell>
          <cell r="Q445" t="str">
            <v>97435182F</v>
          </cell>
          <cell r="R445" t="str">
            <v>NIT</v>
          </cell>
        </row>
        <row r="446">
          <cell r="A446" t="str">
            <v>90315852F</v>
          </cell>
          <cell r="B446" t="str">
            <v>YES</v>
          </cell>
          <cell r="C446" t="str">
            <v>Yes</v>
          </cell>
          <cell r="Q446" t="str">
            <v>96852013F</v>
          </cell>
          <cell r="R446" t="str">
            <v>NIT</v>
          </cell>
        </row>
        <row r="447">
          <cell r="A447" t="str">
            <v>90316147E</v>
          </cell>
          <cell r="B447" t="str">
            <v>YES</v>
          </cell>
          <cell r="C447" t="str">
            <v>Yes</v>
          </cell>
          <cell r="Q447" t="str">
            <v>94606381F</v>
          </cell>
          <cell r="R447" t="str">
            <v>NIT</v>
          </cell>
        </row>
        <row r="448">
          <cell r="A448" t="str">
            <v>90317146E</v>
          </cell>
          <cell r="B448" t="str">
            <v>YES</v>
          </cell>
          <cell r="C448" t="str">
            <v>Yes</v>
          </cell>
          <cell r="Q448" t="str">
            <v>94376590F</v>
          </cell>
          <cell r="R448" t="str">
            <v>NIT</v>
          </cell>
        </row>
        <row r="449">
          <cell r="A449" t="str">
            <v>90318671F</v>
          </cell>
          <cell r="B449" t="str">
            <v>YES</v>
          </cell>
          <cell r="C449" t="str">
            <v>Yes</v>
          </cell>
          <cell r="Q449" t="str">
            <v>91932662F</v>
          </cell>
          <cell r="R449" t="str">
            <v>NIT</v>
          </cell>
        </row>
        <row r="450">
          <cell r="A450" t="str">
            <v>90318913F</v>
          </cell>
          <cell r="B450" t="str">
            <v>YES</v>
          </cell>
          <cell r="C450" t="str">
            <v>Yes</v>
          </cell>
          <cell r="Q450" t="str">
            <v>93359844F</v>
          </cell>
          <cell r="R450" t="str">
            <v>NIT</v>
          </cell>
        </row>
        <row r="451">
          <cell r="A451" t="str">
            <v>90320172F</v>
          </cell>
          <cell r="B451" t="str">
            <v>YES</v>
          </cell>
          <cell r="C451" t="str">
            <v>Yes</v>
          </cell>
          <cell r="Q451" t="str">
            <v>92595428F</v>
          </cell>
          <cell r="R451" t="str">
            <v>NIT</v>
          </cell>
        </row>
        <row r="452">
          <cell r="A452" t="str">
            <v>90320173D</v>
          </cell>
          <cell r="B452" t="str">
            <v>YES</v>
          </cell>
          <cell r="C452" t="str">
            <v>Yes</v>
          </cell>
          <cell r="Q452" t="str">
            <v>92045103F</v>
          </cell>
          <cell r="R452" t="str">
            <v>NIT</v>
          </cell>
        </row>
        <row r="453">
          <cell r="A453" t="str">
            <v>90321490E</v>
          </cell>
          <cell r="B453" t="str">
            <v>YES</v>
          </cell>
          <cell r="C453" t="str">
            <v>Yes</v>
          </cell>
          <cell r="Q453" t="str">
            <v>92531261F</v>
          </cell>
          <cell r="R453" t="str">
            <v>NIT</v>
          </cell>
        </row>
        <row r="454">
          <cell r="A454" t="str">
            <v>90321824E</v>
          </cell>
          <cell r="B454" t="str">
            <v>YES</v>
          </cell>
          <cell r="C454" t="str">
            <v>Yes</v>
          </cell>
          <cell r="Q454" t="str">
            <v>91931411F</v>
          </cell>
          <cell r="R454" t="str">
            <v>NIT</v>
          </cell>
        </row>
        <row r="455">
          <cell r="A455" t="str">
            <v>90322212F</v>
          </cell>
          <cell r="B455" t="str">
            <v>YES</v>
          </cell>
          <cell r="C455" t="str">
            <v>Yes</v>
          </cell>
          <cell r="Q455" t="str">
            <v>91274074F</v>
          </cell>
          <cell r="R455" t="str">
            <v>NIT</v>
          </cell>
        </row>
        <row r="456">
          <cell r="A456" t="str">
            <v>90324753E</v>
          </cell>
          <cell r="B456" t="str">
            <v>YES</v>
          </cell>
          <cell r="C456" t="str">
            <v>Yes</v>
          </cell>
          <cell r="Q456" t="str">
            <v>91049171F</v>
          </cell>
          <cell r="R456" t="str">
            <v>NIT</v>
          </cell>
        </row>
        <row r="457">
          <cell r="A457" t="str">
            <v>90324962E</v>
          </cell>
          <cell r="B457" t="str">
            <v>YES</v>
          </cell>
          <cell r="C457" t="str">
            <v>Yes</v>
          </cell>
          <cell r="Q457" t="str">
            <v>90369031F</v>
          </cell>
          <cell r="R457" t="str">
            <v>NIT</v>
          </cell>
        </row>
        <row r="458">
          <cell r="A458" t="str">
            <v>90325152F</v>
          </cell>
          <cell r="B458" t="str">
            <v>YES</v>
          </cell>
          <cell r="C458" t="str">
            <v>Yes</v>
          </cell>
          <cell r="Q458" t="str">
            <v>90220885F</v>
          </cell>
          <cell r="R458" t="str">
            <v>NIT</v>
          </cell>
        </row>
        <row r="459">
          <cell r="A459" t="str">
            <v>90325223F</v>
          </cell>
          <cell r="B459" t="str">
            <v>YES</v>
          </cell>
          <cell r="C459" t="str">
            <v>Yes</v>
          </cell>
          <cell r="Q459" t="str">
            <v>90125391F</v>
          </cell>
          <cell r="R459" t="str">
            <v>NIT</v>
          </cell>
        </row>
        <row r="460">
          <cell r="A460" t="str">
            <v>90326002F</v>
          </cell>
          <cell r="B460" t="str">
            <v>YES</v>
          </cell>
          <cell r="C460" t="str">
            <v>Yes</v>
          </cell>
          <cell r="Q460" t="str">
            <v>92190713F</v>
          </cell>
          <cell r="R460" t="str">
            <v>NIT</v>
          </cell>
        </row>
        <row r="461">
          <cell r="A461" t="str">
            <v>90326231D</v>
          </cell>
          <cell r="B461" t="str">
            <v>YES</v>
          </cell>
          <cell r="C461" t="str">
            <v>Yes</v>
          </cell>
          <cell r="Q461" t="str">
            <v>92264052F</v>
          </cell>
          <cell r="R461" t="str">
            <v>NIT</v>
          </cell>
        </row>
        <row r="462">
          <cell r="A462" t="str">
            <v>90326635E</v>
          </cell>
          <cell r="B462" t="str">
            <v>YES</v>
          </cell>
          <cell r="C462" t="str">
            <v>Yes</v>
          </cell>
          <cell r="Q462" t="str">
            <v>99240822F</v>
          </cell>
          <cell r="R462" t="str">
            <v>NIT</v>
          </cell>
        </row>
        <row r="463">
          <cell r="A463" t="str">
            <v>90329104E</v>
          </cell>
          <cell r="B463" t="str">
            <v>YES</v>
          </cell>
          <cell r="C463" t="str">
            <v>NIT</v>
          </cell>
          <cell r="Q463" t="str">
            <v>98969164F</v>
          </cell>
          <cell r="R463" t="str">
            <v>NIT</v>
          </cell>
        </row>
        <row r="464">
          <cell r="A464" t="str">
            <v>90329590E</v>
          </cell>
          <cell r="B464" t="str">
            <v>YES</v>
          </cell>
          <cell r="C464" t="str">
            <v>Yes</v>
          </cell>
          <cell r="Q464" t="str">
            <v>92355542F</v>
          </cell>
          <cell r="R464" t="str">
            <v>NIT</v>
          </cell>
        </row>
        <row r="465">
          <cell r="A465" t="str">
            <v>90329759E</v>
          </cell>
          <cell r="B465" t="str">
            <v>YES</v>
          </cell>
          <cell r="C465" t="str">
            <v>NIT</v>
          </cell>
          <cell r="Q465" t="str">
            <v>97754273F</v>
          </cell>
          <cell r="R465" t="str">
            <v>NIT</v>
          </cell>
        </row>
        <row r="466">
          <cell r="A466" t="str">
            <v>90330080E</v>
          </cell>
          <cell r="B466" t="str">
            <v>YES</v>
          </cell>
          <cell r="C466" t="str">
            <v>Yes</v>
          </cell>
          <cell r="Q466" t="str">
            <v>97706762F</v>
          </cell>
          <cell r="R466" t="str">
            <v>NIT</v>
          </cell>
        </row>
        <row r="467">
          <cell r="A467" t="str">
            <v>90330087D</v>
          </cell>
          <cell r="B467" t="str">
            <v>YES</v>
          </cell>
          <cell r="C467" t="str">
            <v>Yes</v>
          </cell>
          <cell r="Q467" t="str">
            <v>97565012F</v>
          </cell>
          <cell r="R467" t="str">
            <v>NIT</v>
          </cell>
        </row>
        <row r="468">
          <cell r="A468" t="str">
            <v>90330324F</v>
          </cell>
          <cell r="B468" t="str">
            <v>YES</v>
          </cell>
          <cell r="C468" t="str">
            <v>Yes</v>
          </cell>
          <cell r="Q468" t="str">
            <v>97322502F</v>
          </cell>
          <cell r="R468" t="str">
            <v>NIT</v>
          </cell>
        </row>
        <row r="469">
          <cell r="A469" t="str">
            <v>90330996D</v>
          </cell>
          <cell r="B469" t="str">
            <v>YES</v>
          </cell>
          <cell r="C469" t="str">
            <v>NIT</v>
          </cell>
          <cell r="Q469" t="str">
            <v>97170935F</v>
          </cell>
          <cell r="R469" t="str">
            <v>NIT</v>
          </cell>
        </row>
        <row r="470">
          <cell r="A470" t="str">
            <v>90331457E</v>
          </cell>
          <cell r="B470" t="str">
            <v>YES</v>
          </cell>
          <cell r="C470" t="str">
            <v>Yes</v>
          </cell>
          <cell r="Q470" t="str">
            <v>96449872F</v>
          </cell>
          <cell r="R470" t="str">
            <v>NIT</v>
          </cell>
        </row>
        <row r="471">
          <cell r="A471" t="str">
            <v>90334108E</v>
          </cell>
          <cell r="B471" t="str">
            <v>YES</v>
          </cell>
          <cell r="C471" t="str">
            <v>NIT</v>
          </cell>
          <cell r="Q471" t="str">
            <v>94668992F</v>
          </cell>
          <cell r="R471" t="str">
            <v>NIT</v>
          </cell>
        </row>
        <row r="472">
          <cell r="A472" t="str">
            <v>90334651F</v>
          </cell>
          <cell r="B472" t="str">
            <v>YES</v>
          </cell>
          <cell r="C472" t="str">
            <v>Yes</v>
          </cell>
          <cell r="Q472" t="str">
            <v>93961172F</v>
          </cell>
          <cell r="R472" t="str">
            <v>NIT</v>
          </cell>
        </row>
        <row r="473">
          <cell r="A473" t="str">
            <v>90336015E</v>
          </cell>
          <cell r="B473" t="str">
            <v>YES</v>
          </cell>
          <cell r="C473" t="str">
            <v>Yes</v>
          </cell>
          <cell r="Q473" t="str">
            <v>93814503F</v>
          </cell>
          <cell r="R473" t="str">
            <v>NIT</v>
          </cell>
        </row>
        <row r="474">
          <cell r="A474" t="str">
            <v>90336599E</v>
          </cell>
          <cell r="B474" t="str">
            <v>YES</v>
          </cell>
          <cell r="C474" t="str">
            <v>Yes</v>
          </cell>
          <cell r="Q474" t="str">
            <v>93665962F</v>
          </cell>
          <cell r="R474" t="str">
            <v>NIT</v>
          </cell>
        </row>
        <row r="475">
          <cell r="A475" t="str">
            <v>90337831F</v>
          </cell>
          <cell r="B475" t="str">
            <v>YES</v>
          </cell>
          <cell r="C475" t="str">
            <v>Yes</v>
          </cell>
          <cell r="Q475" t="str">
            <v>93115042F</v>
          </cell>
          <cell r="R475" t="str">
            <v>NIT</v>
          </cell>
        </row>
        <row r="476">
          <cell r="A476" t="str">
            <v>90337874E</v>
          </cell>
          <cell r="B476" t="str">
            <v>YES</v>
          </cell>
          <cell r="C476" t="str">
            <v>Yes</v>
          </cell>
          <cell r="Q476" t="str">
            <v>93008292F</v>
          </cell>
          <cell r="R476" t="str">
            <v>NIT</v>
          </cell>
        </row>
        <row r="477">
          <cell r="A477" t="str">
            <v>90339358E</v>
          </cell>
          <cell r="B477" t="str">
            <v>YES</v>
          </cell>
          <cell r="C477" t="str">
            <v>Yes</v>
          </cell>
          <cell r="Q477" t="str">
            <v>92768243E</v>
          </cell>
          <cell r="R477" t="str">
            <v>NIT</v>
          </cell>
        </row>
        <row r="478">
          <cell r="A478" t="str">
            <v>90339519E</v>
          </cell>
          <cell r="B478" t="str">
            <v>YES</v>
          </cell>
          <cell r="C478" t="str">
            <v>Yes</v>
          </cell>
          <cell r="Q478" t="str">
            <v>98403481D</v>
          </cell>
          <cell r="R478" t="str">
            <v>NIT</v>
          </cell>
        </row>
        <row r="479">
          <cell r="A479" t="str">
            <v>90340827E</v>
          </cell>
          <cell r="B479" t="str">
            <v>YES</v>
          </cell>
          <cell r="C479" t="str">
            <v>Yes</v>
          </cell>
          <cell r="Q479" t="str">
            <v>92607843D</v>
          </cell>
          <cell r="R479" t="str">
            <v>NIT</v>
          </cell>
        </row>
        <row r="480">
          <cell r="A480" t="str">
            <v>90341712F</v>
          </cell>
          <cell r="B480" t="str">
            <v>YES</v>
          </cell>
          <cell r="C480" t="str">
            <v>Yes</v>
          </cell>
          <cell r="Q480" t="str">
            <v>96544523F</v>
          </cell>
          <cell r="R480" t="str">
            <v>NIT</v>
          </cell>
        </row>
        <row r="481">
          <cell r="A481" t="str">
            <v>90342261F</v>
          </cell>
          <cell r="B481" t="str">
            <v>YES</v>
          </cell>
          <cell r="C481" t="str">
            <v>Yes</v>
          </cell>
          <cell r="Q481" t="str">
            <v>91605569D</v>
          </cell>
          <cell r="R481" t="str">
            <v>NIT</v>
          </cell>
        </row>
        <row r="482">
          <cell r="A482" t="str">
            <v>90342390F</v>
          </cell>
          <cell r="B482" t="str">
            <v>YES</v>
          </cell>
          <cell r="C482" t="str">
            <v>Yes</v>
          </cell>
          <cell r="Q482" t="str">
            <v>98335263D</v>
          </cell>
          <cell r="R482" t="str">
            <v>NIT</v>
          </cell>
        </row>
        <row r="483">
          <cell r="A483" t="str">
            <v>90344411F</v>
          </cell>
          <cell r="B483" t="str">
            <v>YES</v>
          </cell>
          <cell r="C483" t="str">
            <v>Yes</v>
          </cell>
          <cell r="Q483" t="str">
            <v>97335263D</v>
          </cell>
          <cell r="R483" t="str">
            <v>NIT</v>
          </cell>
        </row>
        <row r="484">
          <cell r="A484" t="str">
            <v>90346242F</v>
          </cell>
          <cell r="B484" t="str">
            <v>YES</v>
          </cell>
          <cell r="C484" t="str">
            <v>NIT</v>
          </cell>
          <cell r="Q484" t="str">
            <v>94536068D</v>
          </cell>
          <cell r="R484" t="str">
            <v>NIT</v>
          </cell>
        </row>
        <row r="485">
          <cell r="A485" t="str">
            <v>90348176E</v>
          </cell>
          <cell r="B485" t="str">
            <v>YES</v>
          </cell>
          <cell r="C485" t="str">
            <v>Yes</v>
          </cell>
          <cell r="Q485" t="str">
            <v>95742718E</v>
          </cell>
          <cell r="R485" t="str">
            <v>NIT</v>
          </cell>
        </row>
        <row r="486">
          <cell r="A486" t="str">
            <v>90348754E</v>
          </cell>
          <cell r="B486" t="str">
            <v>YES</v>
          </cell>
          <cell r="C486" t="str">
            <v>Yes</v>
          </cell>
          <cell r="Q486" t="str">
            <v>91779929D</v>
          </cell>
          <cell r="R486" t="str">
            <v>NIT</v>
          </cell>
        </row>
        <row r="487">
          <cell r="A487" t="str">
            <v>90349327E</v>
          </cell>
          <cell r="B487" t="str">
            <v>YES</v>
          </cell>
          <cell r="C487" t="str">
            <v>Yes</v>
          </cell>
          <cell r="Q487" t="str">
            <v>96073176E</v>
          </cell>
          <cell r="R487" t="str">
            <v>NIT</v>
          </cell>
        </row>
        <row r="488">
          <cell r="A488" t="str">
            <v>90349936F</v>
          </cell>
          <cell r="B488" t="str">
            <v>YES</v>
          </cell>
          <cell r="C488" t="str">
            <v>NIT</v>
          </cell>
          <cell r="Q488" t="str">
            <v>90051024E</v>
          </cell>
          <cell r="R488" t="str">
            <v>NIT</v>
          </cell>
        </row>
        <row r="489">
          <cell r="A489" t="str">
            <v>90350587E</v>
          </cell>
          <cell r="B489" t="str">
            <v>YES</v>
          </cell>
          <cell r="C489" t="str">
            <v>Yes</v>
          </cell>
          <cell r="Q489" t="str">
            <v>93850949D</v>
          </cell>
          <cell r="R489" t="str">
            <v>NIT</v>
          </cell>
        </row>
        <row r="490">
          <cell r="A490" t="str">
            <v>90351131F</v>
          </cell>
          <cell r="B490" t="str">
            <v>YES</v>
          </cell>
          <cell r="C490" t="str">
            <v>Yes</v>
          </cell>
          <cell r="Q490" t="str">
            <v>99825261E</v>
          </cell>
          <cell r="R490" t="str">
            <v>NIT</v>
          </cell>
        </row>
        <row r="491">
          <cell r="A491" t="str">
            <v>90351594E</v>
          </cell>
          <cell r="B491" t="str">
            <v>YES</v>
          </cell>
          <cell r="C491" t="str">
            <v>Yes</v>
          </cell>
          <cell r="Q491" t="str">
            <v>99603130E</v>
          </cell>
          <cell r="R491" t="str">
            <v>NIT</v>
          </cell>
        </row>
        <row r="492">
          <cell r="A492" t="str">
            <v>90351853F</v>
          </cell>
          <cell r="B492" t="str">
            <v>YES</v>
          </cell>
          <cell r="C492" t="str">
            <v>Yes</v>
          </cell>
          <cell r="Q492" t="str">
            <v>98958350E</v>
          </cell>
          <cell r="R492" t="str">
            <v>NIT</v>
          </cell>
        </row>
        <row r="493">
          <cell r="A493" t="str">
            <v>90352415D</v>
          </cell>
          <cell r="B493" t="str">
            <v>YES</v>
          </cell>
          <cell r="C493" t="str">
            <v>Yes</v>
          </cell>
          <cell r="Q493" t="str">
            <v>94531024E</v>
          </cell>
          <cell r="R493" t="str">
            <v>NIT</v>
          </cell>
        </row>
        <row r="494">
          <cell r="A494" t="str">
            <v>90352471F</v>
          </cell>
          <cell r="B494" t="str">
            <v>YES</v>
          </cell>
          <cell r="C494" t="str">
            <v>Yes</v>
          </cell>
          <cell r="Q494" t="str">
            <v>93656119E</v>
          </cell>
          <cell r="R494" t="str">
            <v>NIT</v>
          </cell>
        </row>
        <row r="495">
          <cell r="A495" t="str">
            <v>90354039E</v>
          </cell>
          <cell r="B495" t="str">
            <v>YES</v>
          </cell>
          <cell r="C495" t="str">
            <v>Yes</v>
          </cell>
          <cell r="Q495" t="str">
            <v>91842718E</v>
          </cell>
          <cell r="R495" t="str">
            <v>NIT</v>
          </cell>
        </row>
        <row r="496">
          <cell r="A496" t="str">
            <v>90354292E</v>
          </cell>
          <cell r="B496" t="str">
            <v>YES</v>
          </cell>
          <cell r="C496" t="str">
            <v>Yes</v>
          </cell>
          <cell r="Q496" t="str">
            <v>91558217E</v>
          </cell>
          <cell r="R496" t="str">
            <v>NIT</v>
          </cell>
        </row>
        <row r="497">
          <cell r="A497" t="str">
            <v>90355451F</v>
          </cell>
          <cell r="B497" t="str">
            <v>YES</v>
          </cell>
          <cell r="C497" t="str">
            <v>Yes</v>
          </cell>
          <cell r="Q497" t="str">
            <v>90849040E</v>
          </cell>
          <cell r="R497" t="str">
            <v>NIT</v>
          </cell>
        </row>
        <row r="498">
          <cell r="A498" t="str">
            <v>90355649E</v>
          </cell>
          <cell r="B498" t="str">
            <v>YES</v>
          </cell>
          <cell r="C498" t="str">
            <v>Yes</v>
          </cell>
          <cell r="Q498" t="str">
            <v>98916433E</v>
          </cell>
          <cell r="R498" t="str">
            <v>NIT</v>
          </cell>
        </row>
        <row r="499">
          <cell r="A499" t="str">
            <v>90356863F</v>
          </cell>
          <cell r="B499" t="str">
            <v>YES</v>
          </cell>
          <cell r="C499" t="str">
            <v>Yes</v>
          </cell>
          <cell r="Q499" t="str">
            <v>97658217E</v>
          </cell>
          <cell r="R499" t="str">
            <v>NIT</v>
          </cell>
        </row>
        <row r="500">
          <cell r="A500" t="str">
            <v>90356976E</v>
          </cell>
          <cell r="B500" t="str">
            <v>YES</v>
          </cell>
          <cell r="C500" t="str">
            <v>Yes</v>
          </cell>
          <cell r="Q500" t="str">
            <v>94259263E</v>
          </cell>
          <cell r="R500" t="str">
            <v>NIT</v>
          </cell>
        </row>
        <row r="501">
          <cell r="A501" t="str">
            <v>90357010F</v>
          </cell>
          <cell r="B501" t="str">
            <v>YES</v>
          </cell>
          <cell r="C501" t="str">
            <v>Yes</v>
          </cell>
          <cell r="Q501" t="str">
            <v>91501657E</v>
          </cell>
          <cell r="R501" t="str">
            <v>NIT</v>
          </cell>
        </row>
        <row r="502">
          <cell r="A502" t="str">
            <v>90359935E</v>
          </cell>
          <cell r="B502" t="str">
            <v>YES</v>
          </cell>
          <cell r="C502" t="str">
            <v>Yes</v>
          </cell>
          <cell r="Q502" t="str">
            <v>90931558E</v>
          </cell>
          <cell r="R502" t="str">
            <v>NIT</v>
          </cell>
        </row>
        <row r="503">
          <cell r="A503" t="str">
            <v>90360232F</v>
          </cell>
          <cell r="B503" t="str">
            <v>YES</v>
          </cell>
          <cell r="C503" t="str">
            <v>Yes</v>
          </cell>
          <cell r="Q503" t="str">
            <v>90832362F</v>
          </cell>
          <cell r="R503" t="str">
            <v>NIT</v>
          </cell>
        </row>
        <row r="504">
          <cell r="A504" t="str">
            <v>90360723F</v>
          </cell>
          <cell r="B504" t="str">
            <v>YES</v>
          </cell>
          <cell r="C504" t="str">
            <v>Yes</v>
          </cell>
          <cell r="Q504" t="str">
            <v>96367344E</v>
          </cell>
          <cell r="R504" t="str">
            <v>NIT</v>
          </cell>
        </row>
        <row r="505">
          <cell r="A505" t="str">
            <v>90360859E</v>
          </cell>
          <cell r="B505" t="str">
            <v>YES</v>
          </cell>
          <cell r="C505" t="str">
            <v>Yes</v>
          </cell>
          <cell r="Q505" t="str">
            <v>95242489E</v>
          </cell>
          <cell r="R505" t="str">
            <v>NIT</v>
          </cell>
        </row>
        <row r="506">
          <cell r="A506" t="str">
            <v>90360901F</v>
          </cell>
          <cell r="B506" t="str">
            <v>YES</v>
          </cell>
          <cell r="C506" t="str">
            <v>Yes</v>
          </cell>
          <cell r="Q506" t="str">
            <v>95021983E</v>
          </cell>
          <cell r="R506" t="str">
            <v>NIT</v>
          </cell>
        </row>
        <row r="507">
          <cell r="A507" t="str">
            <v>90361128D</v>
          </cell>
          <cell r="B507" t="str">
            <v>YES</v>
          </cell>
          <cell r="C507" t="str">
            <v>Yes</v>
          </cell>
          <cell r="Q507" t="str">
            <v>94358407E</v>
          </cell>
          <cell r="R507" t="str">
            <v>NIT</v>
          </cell>
        </row>
        <row r="508">
          <cell r="A508" t="str">
            <v>90363426E</v>
          </cell>
          <cell r="B508" t="str">
            <v>YES</v>
          </cell>
          <cell r="C508" t="str">
            <v>Yes</v>
          </cell>
          <cell r="Q508" t="str">
            <v>90150833F</v>
          </cell>
          <cell r="R508" t="str">
            <v>NIT</v>
          </cell>
        </row>
        <row r="509">
          <cell r="A509" t="str">
            <v>90363694E</v>
          </cell>
          <cell r="B509" t="str">
            <v>YES</v>
          </cell>
          <cell r="C509" t="str">
            <v>Yes</v>
          </cell>
          <cell r="Q509" t="str">
            <v>99370110F</v>
          </cell>
          <cell r="R509" t="str">
            <v>NIT</v>
          </cell>
        </row>
        <row r="510">
          <cell r="A510" t="str">
            <v>90363788F</v>
          </cell>
          <cell r="B510" t="str">
            <v>YES</v>
          </cell>
          <cell r="C510" t="str">
            <v>Yes</v>
          </cell>
          <cell r="Q510" t="str">
            <v>97860676E</v>
          </cell>
          <cell r="R510" t="str">
            <v>NIT</v>
          </cell>
        </row>
        <row r="511">
          <cell r="A511" t="str">
            <v>90363850E</v>
          </cell>
          <cell r="B511" t="str">
            <v>YES</v>
          </cell>
          <cell r="C511" t="str">
            <v>Yes</v>
          </cell>
          <cell r="Q511" t="str">
            <v>96106985E</v>
          </cell>
          <cell r="R511" t="str">
            <v>NIT</v>
          </cell>
        </row>
        <row r="512">
          <cell r="A512" t="str">
            <v>90365277E</v>
          </cell>
          <cell r="B512" t="str">
            <v>YES</v>
          </cell>
          <cell r="C512" t="str">
            <v>Yes</v>
          </cell>
          <cell r="Q512" t="str">
            <v>95959165E</v>
          </cell>
          <cell r="R512" t="str">
            <v>NIT</v>
          </cell>
        </row>
        <row r="513">
          <cell r="A513" t="str">
            <v>90365521F</v>
          </cell>
          <cell r="B513" t="str">
            <v>YES</v>
          </cell>
          <cell r="C513" t="str">
            <v>Yes</v>
          </cell>
          <cell r="Q513" t="str">
            <v>95290085E</v>
          </cell>
          <cell r="R513" t="str">
            <v>NIT</v>
          </cell>
        </row>
        <row r="514">
          <cell r="A514" t="str">
            <v>90366577E</v>
          </cell>
          <cell r="B514" t="str">
            <v>YES</v>
          </cell>
          <cell r="C514" t="str">
            <v>Yes</v>
          </cell>
          <cell r="Q514" t="str">
            <v>91901875E</v>
          </cell>
          <cell r="R514" t="str">
            <v>NIT</v>
          </cell>
        </row>
        <row r="515">
          <cell r="A515" t="str">
            <v>90369031F</v>
          </cell>
          <cell r="B515" t="str">
            <v>YES</v>
          </cell>
          <cell r="C515" t="str">
            <v>NIT</v>
          </cell>
          <cell r="Q515" t="str">
            <v>99823611F</v>
          </cell>
          <cell r="R515" t="str">
            <v>NIT</v>
          </cell>
        </row>
        <row r="516">
          <cell r="A516" t="str">
            <v>90369176E</v>
          </cell>
          <cell r="B516" t="str">
            <v>YES</v>
          </cell>
          <cell r="C516" t="str">
            <v>Yes</v>
          </cell>
          <cell r="Q516" t="str">
            <v>97899007E</v>
          </cell>
          <cell r="R516" t="str">
            <v>NIT</v>
          </cell>
        </row>
        <row r="517">
          <cell r="A517" t="str">
            <v>90371342F</v>
          </cell>
          <cell r="B517" t="str">
            <v>YES</v>
          </cell>
          <cell r="C517" t="str">
            <v>Yes</v>
          </cell>
          <cell r="Q517" t="str">
            <v>96387067E</v>
          </cell>
          <cell r="R517" t="str">
            <v>NIT</v>
          </cell>
        </row>
        <row r="518">
          <cell r="A518" t="str">
            <v>90372562E</v>
          </cell>
          <cell r="B518" t="str">
            <v>YES</v>
          </cell>
          <cell r="C518" t="str">
            <v>Yes</v>
          </cell>
          <cell r="Q518" t="str">
            <v>93892507E</v>
          </cell>
          <cell r="R518" t="str">
            <v>NIT</v>
          </cell>
        </row>
        <row r="519">
          <cell r="A519" t="str">
            <v>90373136D</v>
          </cell>
          <cell r="B519" t="str">
            <v>YES</v>
          </cell>
          <cell r="C519" t="str">
            <v>Yes</v>
          </cell>
          <cell r="Q519" t="str">
            <v>99429098F</v>
          </cell>
          <cell r="R519" t="str">
            <v>NIT</v>
          </cell>
        </row>
        <row r="520">
          <cell r="A520" t="str">
            <v>90373661F</v>
          </cell>
          <cell r="B520" t="str">
            <v>YES</v>
          </cell>
          <cell r="C520" t="str">
            <v>Yes</v>
          </cell>
          <cell r="Q520" t="str">
            <v>99927848E</v>
          </cell>
          <cell r="R520" t="str">
            <v>NIT</v>
          </cell>
        </row>
        <row r="521">
          <cell r="A521" t="str">
            <v>90373800F</v>
          </cell>
          <cell r="B521" t="str">
            <v>YES</v>
          </cell>
          <cell r="C521" t="str">
            <v>Yes</v>
          </cell>
          <cell r="Q521" t="str">
            <v>99481030F</v>
          </cell>
          <cell r="R521" t="str">
            <v>NIT</v>
          </cell>
        </row>
        <row r="522">
          <cell r="A522" t="str">
            <v>90374771F</v>
          </cell>
          <cell r="B522" t="str">
            <v>YES</v>
          </cell>
          <cell r="C522" t="str">
            <v>Yes</v>
          </cell>
          <cell r="Q522" t="str">
            <v>98879912F</v>
          </cell>
          <cell r="R522" t="str">
            <v>NIT</v>
          </cell>
        </row>
        <row r="523">
          <cell r="A523" t="str">
            <v>90375520F</v>
          </cell>
          <cell r="B523" t="str">
            <v>YES</v>
          </cell>
          <cell r="C523" t="str">
            <v>Yes</v>
          </cell>
          <cell r="Q523" t="str">
            <v>96725098E</v>
          </cell>
          <cell r="R523" t="str">
            <v>NIT</v>
          </cell>
        </row>
        <row r="524">
          <cell r="A524" t="str">
            <v>90376562F</v>
          </cell>
          <cell r="B524" t="str">
            <v>YES</v>
          </cell>
          <cell r="C524" t="str">
            <v>Yes</v>
          </cell>
          <cell r="Q524" t="str">
            <v>96424309E</v>
          </cell>
          <cell r="R524" t="str">
            <v>NIT</v>
          </cell>
        </row>
        <row r="525">
          <cell r="A525" t="str">
            <v>90376701F</v>
          </cell>
          <cell r="B525" t="str">
            <v>YES</v>
          </cell>
          <cell r="C525" t="str">
            <v>Yes</v>
          </cell>
          <cell r="Q525" t="str">
            <v>95568438E</v>
          </cell>
          <cell r="R525" t="str">
            <v>NIT</v>
          </cell>
        </row>
        <row r="526">
          <cell r="A526" t="str">
            <v>90377086E</v>
          </cell>
          <cell r="B526" t="str">
            <v>YES</v>
          </cell>
          <cell r="C526" t="str">
            <v>NIT</v>
          </cell>
          <cell r="Q526" t="str">
            <v>91571078F</v>
          </cell>
          <cell r="R526" t="str">
            <v>NIT</v>
          </cell>
        </row>
        <row r="527">
          <cell r="A527" t="str">
            <v>90377385E</v>
          </cell>
          <cell r="B527" t="str">
            <v>YES</v>
          </cell>
          <cell r="C527" t="str">
            <v>Yes</v>
          </cell>
          <cell r="Q527" t="str">
            <v>91094309E</v>
          </cell>
          <cell r="R527" t="str">
            <v>NIT</v>
          </cell>
        </row>
        <row r="528">
          <cell r="A528" t="str">
            <v>90377478E</v>
          </cell>
          <cell r="B528" t="str">
            <v>YES</v>
          </cell>
          <cell r="C528" t="str">
            <v>Yes</v>
          </cell>
          <cell r="Q528" t="str">
            <v>91085972F</v>
          </cell>
          <cell r="R528" t="str">
            <v>NIT</v>
          </cell>
        </row>
        <row r="529">
          <cell r="A529" t="str">
            <v>90378871F</v>
          </cell>
          <cell r="B529" t="str">
            <v>YES</v>
          </cell>
          <cell r="C529" t="str">
            <v>Yes</v>
          </cell>
          <cell r="Q529" t="str">
            <v>90507232F</v>
          </cell>
          <cell r="R529" t="str">
            <v>NIT</v>
          </cell>
        </row>
        <row r="530">
          <cell r="A530" t="str">
            <v>90378914E</v>
          </cell>
          <cell r="B530" t="str">
            <v>YES</v>
          </cell>
          <cell r="C530" t="str">
            <v>Yes</v>
          </cell>
          <cell r="Q530" t="str">
            <v>90765024F</v>
          </cell>
          <cell r="R530" t="str">
            <v>NIT</v>
          </cell>
        </row>
        <row r="531">
          <cell r="A531" t="str">
            <v>90379062F</v>
          </cell>
          <cell r="B531" t="str">
            <v>YES</v>
          </cell>
          <cell r="C531" t="str">
            <v>Yes</v>
          </cell>
          <cell r="Q531" t="str">
            <v>90690709E</v>
          </cell>
          <cell r="R531" t="str">
            <v>NIT</v>
          </cell>
        </row>
        <row r="532">
          <cell r="A532" t="str">
            <v>90381060F</v>
          </cell>
          <cell r="B532" t="str">
            <v>YES</v>
          </cell>
          <cell r="C532" t="str">
            <v>Yes</v>
          </cell>
          <cell r="Q532" t="str">
            <v>99063031F</v>
          </cell>
          <cell r="R532" t="str">
            <v>NIT</v>
          </cell>
        </row>
        <row r="533">
          <cell r="A533" t="str">
            <v>90381630F</v>
          </cell>
          <cell r="B533" t="str">
            <v>YES</v>
          </cell>
          <cell r="C533" t="str">
            <v>Yes</v>
          </cell>
          <cell r="Q533" t="str">
            <v>97820800F</v>
          </cell>
          <cell r="R533" t="str">
            <v>NIT</v>
          </cell>
        </row>
        <row r="534">
          <cell r="A534" t="str">
            <v>90381685E</v>
          </cell>
          <cell r="B534" t="str">
            <v>YES</v>
          </cell>
          <cell r="C534" t="str">
            <v>Yes</v>
          </cell>
          <cell r="Q534" t="str">
            <v>97784510F</v>
          </cell>
          <cell r="R534" t="str">
            <v>NIT</v>
          </cell>
        </row>
        <row r="535">
          <cell r="A535" t="str">
            <v>90382772F</v>
          </cell>
          <cell r="B535" t="str">
            <v>YES</v>
          </cell>
          <cell r="C535" t="str">
            <v>Yes</v>
          </cell>
          <cell r="Q535" t="str">
            <v>96045600F</v>
          </cell>
          <cell r="R535" t="str">
            <v>NIT</v>
          </cell>
        </row>
        <row r="536">
          <cell r="A536" t="str">
            <v>90386422F</v>
          </cell>
          <cell r="B536" t="str">
            <v>YES</v>
          </cell>
          <cell r="C536" t="str">
            <v>Yes</v>
          </cell>
          <cell r="Q536" t="str">
            <v>94319524F</v>
          </cell>
          <cell r="R536" t="str">
            <v>NIT</v>
          </cell>
        </row>
        <row r="537">
          <cell r="A537" t="str">
            <v>90387708E</v>
          </cell>
          <cell r="B537" t="str">
            <v>YES</v>
          </cell>
          <cell r="C537" t="str">
            <v>Yes</v>
          </cell>
          <cell r="Q537" t="str">
            <v>91024398F</v>
          </cell>
          <cell r="R537" t="str">
            <v>NIT</v>
          </cell>
        </row>
        <row r="538">
          <cell r="A538" t="str">
            <v>90388419E</v>
          </cell>
          <cell r="B538" t="str">
            <v>YES</v>
          </cell>
          <cell r="C538" t="str">
            <v>Yes</v>
          </cell>
          <cell r="Q538" t="str">
            <v>93864704F</v>
          </cell>
          <cell r="R538" t="str">
            <v>NIT</v>
          </cell>
        </row>
        <row r="539">
          <cell r="A539" t="str">
            <v>90389223F</v>
          </cell>
          <cell r="B539" t="str">
            <v>YES</v>
          </cell>
          <cell r="C539" t="str">
            <v>Yes</v>
          </cell>
          <cell r="Q539" t="str">
            <v>93555721F</v>
          </cell>
          <cell r="R539" t="str">
            <v>NIT</v>
          </cell>
        </row>
        <row r="540">
          <cell r="A540" t="str">
            <v>90390230E</v>
          </cell>
          <cell r="B540" t="str">
            <v>YES</v>
          </cell>
          <cell r="C540" t="str">
            <v>Yes</v>
          </cell>
          <cell r="Q540" t="str">
            <v>93061899E</v>
          </cell>
          <cell r="R540" t="str">
            <v>NIT</v>
          </cell>
        </row>
        <row r="541">
          <cell r="A541" t="str">
            <v>90390517E</v>
          </cell>
          <cell r="B541" t="str">
            <v>YES</v>
          </cell>
          <cell r="C541" t="str">
            <v>Yes</v>
          </cell>
          <cell r="Q541" t="str">
            <v>90329759E</v>
          </cell>
          <cell r="R541" t="str">
            <v>NIT</v>
          </cell>
        </row>
        <row r="542">
          <cell r="A542" t="str">
            <v>90391559D</v>
          </cell>
          <cell r="B542" t="str">
            <v>YES</v>
          </cell>
          <cell r="C542" t="str">
            <v>Yes</v>
          </cell>
          <cell r="Q542" t="str">
            <v>90078160F</v>
          </cell>
          <cell r="R542" t="str">
            <v>NIT</v>
          </cell>
        </row>
        <row r="543">
          <cell r="A543" t="str">
            <v>90394547E</v>
          </cell>
          <cell r="B543" t="str">
            <v>YES</v>
          </cell>
          <cell r="C543" t="str">
            <v>Yes</v>
          </cell>
          <cell r="Q543" t="str">
            <v>98955912F</v>
          </cell>
          <cell r="R543" t="str">
            <v>NIT</v>
          </cell>
        </row>
        <row r="544">
          <cell r="A544" t="str">
            <v>90396330F</v>
          </cell>
          <cell r="B544" t="str">
            <v>YES</v>
          </cell>
          <cell r="C544" t="str">
            <v>Yes</v>
          </cell>
          <cell r="Q544" t="str">
            <v>97025784F</v>
          </cell>
          <cell r="R544" t="str">
            <v>NIT</v>
          </cell>
        </row>
        <row r="545">
          <cell r="A545" t="str">
            <v>90396536E</v>
          </cell>
          <cell r="B545" t="str">
            <v>YES</v>
          </cell>
          <cell r="C545" t="str">
            <v>Yes</v>
          </cell>
          <cell r="Q545" t="str">
            <v>96867781F</v>
          </cell>
          <cell r="R545" t="str">
            <v>NIT</v>
          </cell>
        </row>
        <row r="546">
          <cell r="A546" t="str">
            <v>90396939D</v>
          </cell>
          <cell r="B546" t="str">
            <v>YES</v>
          </cell>
          <cell r="C546" t="str">
            <v>Yes</v>
          </cell>
          <cell r="Q546" t="str">
            <v>94999451F</v>
          </cell>
          <cell r="R546" t="str">
            <v>NIT</v>
          </cell>
        </row>
        <row r="547">
          <cell r="A547" t="str">
            <v>90397599E</v>
          </cell>
          <cell r="B547" t="str">
            <v>YES</v>
          </cell>
          <cell r="C547" t="str">
            <v>Yes</v>
          </cell>
          <cell r="Q547" t="str">
            <v>94945741F</v>
          </cell>
          <cell r="R547" t="str">
            <v>NIT</v>
          </cell>
        </row>
        <row r="548">
          <cell r="A548" t="str">
            <v>90398041E</v>
          </cell>
          <cell r="B548" t="str">
            <v>YES</v>
          </cell>
          <cell r="C548" t="str">
            <v>Yes</v>
          </cell>
          <cell r="Q548" t="str">
            <v>93356761F</v>
          </cell>
          <cell r="R548" t="str">
            <v>NIT</v>
          </cell>
        </row>
        <row r="549">
          <cell r="A549" t="str">
            <v>90398810E</v>
          </cell>
          <cell r="B549" t="str">
            <v>YES</v>
          </cell>
          <cell r="C549" t="str">
            <v>Yes</v>
          </cell>
          <cell r="Q549" t="str">
            <v>93048428F</v>
          </cell>
          <cell r="R549" t="str">
            <v>NIT</v>
          </cell>
        </row>
        <row r="550">
          <cell r="A550" t="str">
            <v>90399372F</v>
          </cell>
          <cell r="B550" t="str">
            <v>YES</v>
          </cell>
          <cell r="C550" t="str">
            <v>Yes</v>
          </cell>
          <cell r="Q550" t="str">
            <v>92048133F</v>
          </cell>
          <cell r="R550" t="str">
            <v>NIT</v>
          </cell>
        </row>
        <row r="551">
          <cell r="A551" t="str">
            <v>90399863D</v>
          </cell>
          <cell r="B551" t="str">
            <v>YES</v>
          </cell>
          <cell r="C551" t="str">
            <v>Yes</v>
          </cell>
          <cell r="Q551" t="str">
            <v>91838967F</v>
          </cell>
          <cell r="R551" t="str">
            <v>NIT</v>
          </cell>
        </row>
        <row r="552">
          <cell r="A552" t="str">
            <v>90399995F</v>
          </cell>
          <cell r="B552" t="str">
            <v>YES</v>
          </cell>
          <cell r="C552" t="str">
            <v>Yes</v>
          </cell>
          <cell r="Q552" t="str">
            <v>92140622F</v>
          </cell>
          <cell r="R552" t="str">
            <v>NIT</v>
          </cell>
        </row>
        <row r="553">
          <cell r="A553" t="str">
            <v>90401908E</v>
          </cell>
          <cell r="B553" t="str">
            <v>YES</v>
          </cell>
          <cell r="C553" t="str">
            <v>Yes</v>
          </cell>
          <cell r="Q553" t="str">
            <v>90856621F</v>
          </cell>
          <cell r="R553" t="str">
            <v>NIT</v>
          </cell>
        </row>
        <row r="554">
          <cell r="A554" t="str">
            <v>90402020E</v>
          </cell>
          <cell r="B554" t="str">
            <v>YES</v>
          </cell>
          <cell r="C554" t="str">
            <v>Yes</v>
          </cell>
          <cell r="Q554" t="str">
            <v>98745164F</v>
          </cell>
          <cell r="R554" t="str">
            <v>NIT</v>
          </cell>
        </row>
        <row r="555">
          <cell r="A555" t="str">
            <v>90402535E</v>
          </cell>
          <cell r="B555" t="str">
            <v>YES</v>
          </cell>
          <cell r="C555" t="str">
            <v>Yes</v>
          </cell>
          <cell r="Q555" t="str">
            <v>97281012F</v>
          </cell>
          <cell r="R555" t="str">
            <v>NIT</v>
          </cell>
        </row>
        <row r="556">
          <cell r="A556" t="str">
            <v>90402568E</v>
          </cell>
          <cell r="B556" t="str">
            <v>YES</v>
          </cell>
          <cell r="C556" t="str">
            <v>Yes</v>
          </cell>
          <cell r="Q556" t="str">
            <v>96739903F</v>
          </cell>
          <cell r="R556" t="str">
            <v>NIT</v>
          </cell>
        </row>
        <row r="557">
          <cell r="A557" t="str">
            <v>90403251F</v>
          </cell>
          <cell r="B557" t="str">
            <v>YES</v>
          </cell>
          <cell r="C557" t="str">
            <v>Yes</v>
          </cell>
          <cell r="Q557" t="str">
            <v>96348313F</v>
          </cell>
          <cell r="R557" t="str">
            <v>NIT</v>
          </cell>
        </row>
        <row r="558">
          <cell r="A558" t="str">
            <v>90403601F</v>
          </cell>
          <cell r="B558" t="str">
            <v>YES</v>
          </cell>
          <cell r="C558" t="str">
            <v>Yes</v>
          </cell>
          <cell r="Q558" t="str">
            <v>95682722F</v>
          </cell>
          <cell r="R558" t="str">
            <v>NIT</v>
          </cell>
        </row>
        <row r="559">
          <cell r="A559" t="str">
            <v>90404079E</v>
          </cell>
          <cell r="B559" t="str">
            <v>YES</v>
          </cell>
          <cell r="C559" t="str">
            <v>Yes</v>
          </cell>
          <cell r="Q559" t="str">
            <v>94989223F</v>
          </cell>
          <cell r="R559" t="str">
            <v>NIT</v>
          </cell>
        </row>
        <row r="560">
          <cell r="A560" t="str">
            <v>90405042F</v>
          </cell>
          <cell r="B560" t="str">
            <v>YES</v>
          </cell>
          <cell r="C560" t="str">
            <v>Yes</v>
          </cell>
          <cell r="Q560" t="str">
            <v>94964922F</v>
          </cell>
          <cell r="R560" t="str">
            <v>NIT</v>
          </cell>
        </row>
        <row r="561">
          <cell r="A561" t="str">
            <v>90405058E</v>
          </cell>
          <cell r="B561" t="str">
            <v>YES</v>
          </cell>
          <cell r="C561" t="str">
            <v>Yes</v>
          </cell>
          <cell r="Q561" t="str">
            <v>93338442F</v>
          </cell>
          <cell r="R561" t="str">
            <v>NIT</v>
          </cell>
        </row>
        <row r="562">
          <cell r="A562" t="str">
            <v>90405181F</v>
          </cell>
          <cell r="B562" t="str">
            <v>YES</v>
          </cell>
          <cell r="C562" t="str">
            <v>Yes</v>
          </cell>
          <cell r="Q562" t="str">
            <v>94901972E</v>
          </cell>
          <cell r="R562" t="str">
            <v>NIT</v>
          </cell>
        </row>
        <row r="563">
          <cell r="A563" t="str">
            <v>90405357E</v>
          </cell>
          <cell r="B563" t="str">
            <v>YES</v>
          </cell>
          <cell r="C563" t="str">
            <v>Yes</v>
          </cell>
          <cell r="Q563" t="str">
            <v>91191392E</v>
          </cell>
          <cell r="R563" t="str">
            <v>NIT</v>
          </cell>
        </row>
        <row r="564">
          <cell r="A564" t="str">
            <v>90406465E</v>
          </cell>
          <cell r="B564" t="str">
            <v>YES</v>
          </cell>
          <cell r="C564" t="str">
            <v>Yes</v>
          </cell>
          <cell r="Q564" t="str">
            <v>94829455D</v>
          </cell>
          <cell r="R564" t="str">
            <v>NIT</v>
          </cell>
        </row>
        <row r="565">
          <cell r="A565" t="str">
            <v>90407118E</v>
          </cell>
          <cell r="B565" t="str">
            <v>YES</v>
          </cell>
          <cell r="C565" t="str">
            <v>Yes</v>
          </cell>
          <cell r="Q565" t="str">
            <v>95189063D</v>
          </cell>
          <cell r="R565" t="str">
            <v>NIT</v>
          </cell>
        </row>
        <row r="566">
          <cell r="A566" t="str">
            <v>90407996D</v>
          </cell>
          <cell r="B566" t="str">
            <v>YES</v>
          </cell>
          <cell r="C566" t="str">
            <v>Yes</v>
          </cell>
          <cell r="Q566" t="str">
            <v>90523387F</v>
          </cell>
          <cell r="R566" t="str">
            <v>NIT</v>
          </cell>
        </row>
        <row r="567">
          <cell r="A567" t="str">
            <v>90408671E</v>
          </cell>
          <cell r="B567" t="str">
            <v>YES</v>
          </cell>
          <cell r="C567" t="str">
            <v>Yes</v>
          </cell>
          <cell r="Q567" t="str">
            <v>90723064F</v>
          </cell>
          <cell r="R567" t="str">
            <v>NIT</v>
          </cell>
        </row>
        <row r="568">
          <cell r="A568" t="str">
            <v>90409456F</v>
          </cell>
          <cell r="B568" t="str">
            <v>YES</v>
          </cell>
          <cell r="C568" t="str">
            <v>Yes</v>
          </cell>
          <cell r="Q568" t="str">
            <v>90954243F</v>
          </cell>
          <cell r="R568" t="str">
            <v>NIT</v>
          </cell>
        </row>
        <row r="569">
          <cell r="A569" t="str">
            <v>90410020F</v>
          </cell>
          <cell r="B569" t="str">
            <v>YES</v>
          </cell>
          <cell r="C569" t="str">
            <v>Yes</v>
          </cell>
          <cell r="Q569" t="str">
            <v>99051188D</v>
          </cell>
          <cell r="R569" t="str">
            <v>NIT</v>
          </cell>
        </row>
        <row r="570">
          <cell r="A570" t="str">
            <v>90410202F</v>
          </cell>
          <cell r="B570" t="str">
            <v>YES</v>
          </cell>
          <cell r="C570" t="str">
            <v>Yes</v>
          </cell>
          <cell r="Q570" t="str">
            <v>96786754F</v>
          </cell>
          <cell r="R570" t="str">
            <v>NIT</v>
          </cell>
        </row>
        <row r="571">
          <cell r="A571" t="str">
            <v>90411685E</v>
          </cell>
          <cell r="B571" t="str">
            <v>YES</v>
          </cell>
          <cell r="C571" t="str">
            <v>Yes</v>
          </cell>
          <cell r="Q571" t="str">
            <v>95257508D</v>
          </cell>
          <cell r="R571" t="str">
            <v>NIT</v>
          </cell>
        </row>
        <row r="572">
          <cell r="A572" t="str">
            <v>90411988D</v>
          </cell>
          <cell r="B572" t="str">
            <v>YES</v>
          </cell>
          <cell r="C572" t="str">
            <v>Yes</v>
          </cell>
          <cell r="Q572" t="str">
            <v>98902948D</v>
          </cell>
          <cell r="R572" t="str">
            <v>NIT</v>
          </cell>
        </row>
        <row r="573">
          <cell r="A573" t="str">
            <v>90412036D</v>
          </cell>
          <cell r="B573" t="str">
            <v>YES</v>
          </cell>
          <cell r="C573" t="str">
            <v>Yes</v>
          </cell>
          <cell r="Q573" t="str">
            <v>94142757F</v>
          </cell>
          <cell r="R573" t="str">
            <v>NIT</v>
          </cell>
        </row>
        <row r="574">
          <cell r="A574" t="str">
            <v>90412081E</v>
          </cell>
          <cell r="B574" t="str">
            <v>YES</v>
          </cell>
          <cell r="C574" t="str">
            <v>Yes</v>
          </cell>
          <cell r="Q574" t="str">
            <v>99371284E</v>
          </cell>
          <cell r="R574" t="str">
            <v>NIT</v>
          </cell>
        </row>
        <row r="575">
          <cell r="A575" t="str">
            <v>90412993E</v>
          </cell>
          <cell r="B575" t="str">
            <v>YES</v>
          </cell>
          <cell r="C575" t="str">
            <v>Yes</v>
          </cell>
          <cell r="Q575" t="str">
            <v>92267763F</v>
          </cell>
          <cell r="R575" t="str">
            <v>NIT</v>
          </cell>
        </row>
        <row r="576">
          <cell r="A576" t="str">
            <v>90413037E</v>
          </cell>
          <cell r="B576" t="str">
            <v>YES</v>
          </cell>
          <cell r="C576" t="str">
            <v>Yes</v>
          </cell>
          <cell r="Q576" t="str">
            <v>96527919D</v>
          </cell>
          <cell r="R576" t="str">
            <v>NIT</v>
          </cell>
        </row>
        <row r="577">
          <cell r="A577" t="str">
            <v>90413950F</v>
          </cell>
          <cell r="B577" t="str">
            <v>YES</v>
          </cell>
          <cell r="C577" t="str">
            <v>Yes</v>
          </cell>
          <cell r="Q577" t="str">
            <v>92845743F</v>
          </cell>
          <cell r="R577" t="str">
            <v>NIT</v>
          </cell>
        </row>
        <row r="578">
          <cell r="A578" t="str">
            <v>90414241F</v>
          </cell>
          <cell r="B578" t="str">
            <v>YES</v>
          </cell>
          <cell r="C578" t="str">
            <v>Yes</v>
          </cell>
          <cell r="Q578" t="str">
            <v>93045253F</v>
          </cell>
          <cell r="R578" t="str">
            <v>NIT</v>
          </cell>
        </row>
        <row r="579">
          <cell r="A579" t="str">
            <v xml:space="preserve">90414241F </v>
          </cell>
          <cell r="B579" t="str">
            <v>YES</v>
          </cell>
          <cell r="C579" t="str">
            <v>Yes</v>
          </cell>
          <cell r="Q579" t="str">
            <v>96945642E</v>
          </cell>
          <cell r="R579" t="str">
            <v>NIT</v>
          </cell>
        </row>
        <row r="580">
          <cell r="A580" t="str">
            <v>90414600F</v>
          </cell>
          <cell r="B580" t="str">
            <v>YES</v>
          </cell>
          <cell r="C580" t="str">
            <v>Yes</v>
          </cell>
          <cell r="Q580" t="str">
            <v>95954790E</v>
          </cell>
          <cell r="R580" t="str">
            <v>NIT</v>
          </cell>
        </row>
        <row r="581">
          <cell r="A581" t="str">
            <v>90414635E</v>
          </cell>
          <cell r="B581" t="str">
            <v>YES</v>
          </cell>
          <cell r="C581" t="str">
            <v>Yes</v>
          </cell>
          <cell r="Q581" t="str">
            <v>91310955E</v>
          </cell>
          <cell r="R581" t="str">
            <v>NIT</v>
          </cell>
        </row>
        <row r="582">
          <cell r="A582" t="str">
            <v>90415121E</v>
          </cell>
          <cell r="B582" t="str">
            <v>YES</v>
          </cell>
          <cell r="C582" t="str">
            <v>Yes</v>
          </cell>
          <cell r="Q582" t="str">
            <v>90891496E</v>
          </cell>
          <cell r="R582" t="str">
            <v>NIT</v>
          </cell>
        </row>
        <row r="583">
          <cell r="A583" t="str">
            <v xml:space="preserve">90415121E </v>
          </cell>
          <cell r="B583" t="str">
            <v>YES</v>
          </cell>
          <cell r="C583" t="str">
            <v>Yes</v>
          </cell>
          <cell r="Q583" t="str">
            <v>98792163E</v>
          </cell>
          <cell r="R583" t="str">
            <v>NIT</v>
          </cell>
        </row>
        <row r="584">
          <cell r="A584" t="str">
            <v>90415683E</v>
          </cell>
          <cell r="B584" t="str">
            <v>YES</v>
          </cell>
          <cell r="C584" t="str">
            <v>Yes</v>
          </cell>
          <cell r="Q584" t="str">
            <v>97053682E</v>
          </cell>
          <cell r="R584" t="str">
            <v>NIT</v>
          </cell>
        </row>
        <row r="585">
          <cell r="A585" t="str">
            <v>90416958E</v>
          </cell>
          <cell r="B585" t="str">
            <v>YES</v>
          </cell>
          <cell r="C585" t="str">
            <v>Yes</v>
          </cell>
          <cell r="Q585" t="str">
            <v>95973998E</v>
          </cell>
          <cell r="R585" t="str">
            <v>NIT</v>
          </cell>
        </row>
        <row r="586">
          <cell r="A586" t="str">
            <v>90419080D</v>
          </cell>
          <cell r="B586" t="str">
            <v>YES</v>
          </cell>
          <cell r="C586" t="str">
            <v>Yes</v>
          </cell>
          <cell r="Q586" t="str">
            <v>92091510F</v>
          </cell>
          <cell r="R586" t="str">
            <v>NIT</v>
          </cell>
        </row>
        <row r="587">
          <cell r="A587" t="str">
            <v>90419824F</v>
          </cell>
          <cell r="B587" t="str">
            <v>YES</v>
          </cell>
          <cell r="C587" t="str">
            <v>NIT</v>
          </cell>
          <cell r="Q587" t="str">
            <v>90105306E</v>
          </cell>
          <cell r="R587" t="str">
            <v>NIT</v>
          </cell>
        </row>
        <row r="588">
          <cell r="A588" t="str">
            <v>90420000E</v>
          </cell>
          <cell r="B588" t="str">
            <v>YES</v>
          </cell>
          <cell r="C588" t="str">
            <v>Yes</v>
          </cell>
          <cell r="Q588" t="str">
            <v>95574794E</v>
          </cell>
          <cell r="R588" t="str">
            <v>NIT</v>
          </cell>
        </row>
        <row r="589">
          <cell r="A589" t="str">
            <v>90420267E</v>
          </cell>
          <cell r="B589" t="str">
            <v>YES</v>
          </cell>
          <cell r="C589" t="str">
            <v>Yes</v>
          </cell>
          <cell r="Q589" t="str">
            <v>93550868E</v>
          </cell>
          <cell r="R589" t="str">
            <v>NIT</v>
          </cell>
        </row>
        <row r="590">
          <cell r="A590" t="str">
            <v>90421288D</v>
          </cell>
          <cell r="B590" t="str">
            <v>YES</v>
          </cell>
          <cell r="C590" t="str">
            <v>Yes</v>
          </cell>
          <cell r="Q590" t="str">
            <v>91351645E</v>
          </cell>
          <cell r="R590" t="str">
            <v>NIT</v>
          </cell>
        </row>
        <row r="591">
          <cell r="A591" t="str">
            <v>90421987E</v>
          </cell>
          <cell r="B591" t="str">
            <v>YES</v>
          </cell>
          <cell r="C591" t="str">
            <v>Yes</v>
          </cell>
          <cell r="Q591" t="str">
            <v>98234116E</v>
          </cell>
          <cell r="R591" t="str">
            <v>NIT</v>
          </cell>
        </row>
        <row r="592">
          <cell r="A592" t="str">
            <v>90422025D</v>
          </cell>
          <cell r="B592" t="str">
            <v>YES</v>
          </cell>
          <cell r="C592" t="str">
            <v>Yes</v>
          </cell>
          <cell r="Q592" t="str">
            <v>94764306E</v>
          </cell>
          <cell r="R592" t="str">
            <v>NIT</v>
          </cell>
        </row>
        <row r="593">
          <cell r="A593" t="str">
            <v>90422049E</v>
          </cell>
          <cell r="B593" t="str">
            <v>YES</v>
          </cell>
          <cell r="C593" t="str">
            <v>Yes</v>
          </cell>
          <cell r="Q593" t="str">
            <v>94041316E</v>
          </cell>
          <cell r="R593" t="str">
            <v>NIT</v>
          </cell>
        </row>
        <row r="594">
          <cell r="A594" t="str">
            <v>90422344F</v>
          </cell>
          <cell r="B594" t="str">
            <v>YES</v>
          </cell>
          <cell r="C594" t="str">
            <v>Yes</v>
          </cell>
          <cell r="Q594" t="str">
            <v>92595266E</v>
          </cell>
          <cell r="R594" t="str">
            <v>NIT</v>
          </cell>
        </row>
        <row r="595">
          <cell r="A595" t="str">
            <v>90423108E</v>
          </cell>
          <cell r="B595" t="str">
            <v>YES</v>
          </cell>
          <cell r="C595" t="str">
            <v>Yes</v>
          </cell>
          <cell r="Q595" t="str">
            <v>97909173F</v>
          </cell>
          <cell r="R595" t="str">
            <v>NIT</v>
          </cell>
        </row>
        <row r="596">
          <cell r="A596" t="str">
            <v xml:space="preserve">90423108E </v>
          </cell>
          <cell r="B596" t="str">
            <v>YES</v>
          </cell>
          <cell r="C596" t="str">
            <v>Yes</v>
          </cell>
          <cell r="Q596" t="str">
            <v>97676247E</v>
          </cell>
          <cell r="R596" t="str">
            <v>NIT</v>
          </cell>
        </row>
        <row r="597">
          <cell r="A597" t="str">
            <v>90423380F</v>
          </cell>
          <cell r="B597" t="str">
            <v>YES</v>
          </cell>
          <cell r="C597" t="str">
            <v>Yes</v>
          </cell>
          <cell r="Q597" t="str">
            <v>92136347E</v>
          </cell>
          <cell r="R597" t="str">
            <v>NIT</v>
          </cell>
        </row>
        <row r="598">
          <cell r="A598" t="str">
            <v>90423442F</v>
          </cell>
          <cell r="B598" t="str">
            <v>YES</v>
          </cell>
          <cell r="C598" t="str">
            <v>Yes</v>
          </cell>
          <cell r="Q598" t="str">
            <v>91273977E</v>
          </cell>
          <cell r="R598" t="str">
            <v>NIT</v>
          </cell>
        </row>
        <row r="599">
          <cell r="A599" t="str">
            <v>90423870F</v>
          </cell>
          <cell r="B599" t="str">
            <v>YES</v>
          </cell>
          <cell r="C599" t="str">
            <v>Yes</v>
          </cell>
          <cell r="Q599" t="str">
            <v>90096977E</v>
          </cell>
          <cell r="R599" t="str">
            <v>NIT</v>
          </cell>
        </row>
        <row r="600">
          <cell r="A600" t="str">
            <v>90425080E</v>
          </cell>
          <cell r="B600" t="str">
            <v>YES</v>
          </cell>
          <cell r="C600" t="str">
            <v>Yes</v>
          </cell>
          <cell r="Q600" t="str">
            <v>99033888E</v>
          </cell>
          <cell r="R600" t="str">
            <v>NIT</v>
          </cell>
        </row>
        <row r="601">
          <cell r="A601" t="str">
            <v>90426150F</v>
          </cell>
          <cell r="B601" t="str">
            <v>YES</v>
          </cell>
          <cell r="C601" t="str">
            <v>Yes</v>
          </cell>
          <cell r="Q601" t="str">
            <v>97863238E</v>
          </cell>
          <cell r="R601" t="str">
            <v>NIT</v>
          </cell>
        </row>
        <row r="602">
          <cell r="A602" t="str">
            <v>90426158D</v>
          </cell>
          <cell r="B602" t="str">
            <v>YES</v>
          </cell>
          <cell r="C602" t="str">
            <v>Yes</v>
          </cell>
          <cell r="Q602" t="str">
            <v>94728248E</v>
          </cell>
          <cell r="R602" t="str">
            <v>NIT</v>
          </cell>
        </row>
        <row r="603">
          <cell r="A603" t="str">
            <v>90426268E</v>
          </cell>
          <cell r="B603" t="str">
            <v>YES</v>
          </cell>
          <cell r="C603" t="str">
            <v>Yes</v>
          </cell>
          <cell r="Q603" t="str">
            <v>93893019E</v>
          </cell>
          <cell r="R603" t="str">
            <v>NIT</v>
          </cell>
        </row>
        <row r="604">
          <cell r="A604" t="str">
            <v>90426311F</v>
          </cell>
          <cell r="B604" t="str">
            <v>YES</v>
          </cell>
          <cell r="C604" t="str">
            <v>Yes</v>
          </cell>
          <cell r="Q604" t="str">
            <v>93881948E</v>
          </cell>
          <cell r="R604" t="str">
            <v>NIT</v>
          </cell>
        </row>
        <row r="605">
          <cell r="A605" t="str">
            <v xml:space="preserve">90426311F </v>
          </cell>
          <cell r="B605" t="str">
            <v>YES</v>
          </cell>
          <cell r="C605" t="str">
            <v>Yes</v>
          </cell>
          <cell r="Q605" t="str">
            <v>93457608F</v>
          </cell>
          <cell r="R605" t="str">
            <v>NIT</v>
          </cell>
        </row>
        <row r="606">
          <cell r="A606" t="str">
            <v>90427152F</v>
          </cell>
          <cell r="B606" t="str">
            <v>YES</v>
          </cell>
          <cell r="C606" t="str">
            <v>Yes</v>
          </cell>
          <cell r="Q606" t="str">
            <v>93317698E</v>
          </cell>
          <cell r="R606" t="str">
            <v>NIT</v>
          </cell>
        </row>
        <row r="607">
          <cell r="A607" t="str">
            <v>90428782F</v>
          </cell>
          <cell r="B607" t="str">
            <v>YES</v>
          </cell>
          <cell r="C607" t="str">
            <v>Yes</v>
          </cell>
          <cell r="Q607" t="str">
            <v>92001438E</v>
          </cell>
          <cell r="R607" t="str">
            <v>NIT</v>
          </cell>
        </row>
        <row r="608">
          <cell r="A608" t="str">
            <v>90428923D</v>
          </cell>
          <cell r="B608" t="str">
            <v>YES</v>
          </cell>
          <cell r="C608" t="str">
            <v>Yes</v>
          </cell>
          <cell r="Q608" t="str">
            <v>99781940F</v>
          </cell>
          <cell r="R608" t="str">
            <v>NIT</v>
          </cell>
        </row>
        <row r="609">
          <cell r="A609" t="str">
            <v>90429925E</v>
          </cell>
          <cell r="B609" t="str">
            <v>YES</v>
          </cell>
          <cell r="C609" t="str">
            <v>Yes</v>
          </cell>
          <cell r="Q609" t="str">
            <v>99114659E</v>
          </cell>
          <cell r="R609" t="str">
            <v>NIT</v>
          </cell>
        </row>
        <row r="610">
          <cell r="A610" t="str">
            <v>90431614E</v>
          </cell>
          <cell r="B610" t="str">
            <v>YES</v>
          </cell>
          <cell r="C610" t="str">
            <v>Yes</v>
          </cell>
          <cell r="Q610" t="str">
            <v>98337308F</v>
          </cell>
          <cell r="R610" t="str">
            <v>NIT</v>
          </cell>
        </row>
        <row r="611">
          <cell r="A611" t="str">
            <v>90431766E</v>
          </cell>
          <cell r="B611" t="str">
            <v>YES</v>
          </cell>
          <cell r="C611" t="str">
            <v>Yes</v>
          </cell>
          <cell r="Q611" t="str">
            <v>97008124F</v>
          </cell>
          <cell r="R611" t="str">
            <v>NIT</v>
          </cell>
        </row>
        <row r="612">
          <cell r="A612" t="str">
            <v>90431897E</v>
          </cell>
          <cell r="B612" t="str">
            <v>YES</v>
          </cell>
          <cell r="C612" t="str">
            <v>Yes</v>
          </cell>
          <cell r="Q612" t="str">
            <v>96620680F</v>
          </cell>
          <cell r="R612" t="str">
            <v>NIT</v>
          </cell>
        </row>
        <row r="613">
          <cell r="A613" t="str">
            <v>90432775E</v>
          </cell>
          <cell r="B613" t="str">
            <v>YES</v>
          </cell>
          <cell r="C613" t="str">
            <v>Yes</v>
          </cell>
          <cell r="Q613" t="str">
            <v>96161804F</v>
          </cell>
          <cell r="R613" t="str">
            <v>NIT</v>
          </cell>
        </row>
        <row r="614">
          <cell r="A614" t="str">
            <v>90433937E</v>
          </cell>
          <cell r="B614" t="str">
            <v>YES</v>
          </cell>
          <cell r="C614" t="str">
            <v>Yes</v>
          </cell>
          <cell r="Q614" t="str">
            <v>96094780F</v>
          </cell>
          <cell r="R614" t="str">
            <v>NIT</v>
          </cell>
        </row>
        <row r="615">
          <cell r="A615" t="str">
            <v>90434039E</v>
          </cell>
          <cell r="B615" t="str">
            <v>YES</v>
          </cell>
          <cell r="C615" t="str">
            <v>Yes</v>
          </cell>
          <cell r="Q615" t="str">
            <v>95786433F</v>
          </cell>
          <cell r="R615" t="str">
            <v>NIT</v>
          </cell>
        </row>
        <row r="616">
          <cell r="A616" t="str">
            <v>90435759F</v>
          </cell>
          <cell r="B616" t="str">
            <v>YES</v>
          </cell>
          <cell r="C616" t="str">
            <v>Yes</v>
          </cell>
          <cell r="Q616" t="str">
            <v>95415598F</v>
          </cell>
          <cell r="R616" t="str">
            <v>NIT</v>
          </cell>
        </row>
        <row r="617">
          <cell r="A617" t="str">
            <v>90437548E</v>
          </cell>
          <cell r="B617" t="str">
            <v>YES</v>
          </cell>
          <cell r="C617" t="str">
            <v>Yes</v>
          </cell>
          <cell r="Q617" t="str">
            <v>93730263F</v>
          </cell>
          <cell r="R617" t="str">
            <v>NIT</v>
          </cell>
        </row>
        <row r="618">
          <cell r="A618" t="str">
            <v>90438131F</v>
          </cell>
          <cell r="B618" t="str">
            <v>YES</v>
          </cell>
          <cell r="C618" t="str">
            <v>Yes</v>
          </cell>
          <cell r="Q618" t="str">
            <v>93440967F</v>
          </cell>
          <cell r="R618" t="str">
            <v>NIT</v>
          </cell>
        </row>
        <row r="619">
          <cell r="A619" t="str">
            <v>90439771E</v>
          </cell>
          <cell r="B619" t="str">
            <v>YES</v>
          </cell>
          <cell r="C619" t="str">
            <v>Yes</v>
          </cell>
          <cell r="Q619" t="str">
            <v>91065220F</v>
          </cell>
          <cell r="R619" t="str">
            <v>NIT</v>
          </cell>
        </row>
        <row r="620">
          <cell r="A620" t="str">
            <v>90440233F</v>
          </cell>
          <cell r="B620" t="str">
            <v>YES</v>
          </cell>
          <cell r="C620" t="str">
            <v>Yes</v>
          </cell>
          <cell r="Q620" t="str">
            <v>91490512F</v>
          </cell>
          <cell r="R620" t="str">
            <v>NIT</v>
          </cell>
        </row>
        <row r="621">
          <cell r="A621" t="str">
            <v>90440642F</v>
          </cell>
          <cell r="B621" t="str">
            <v>YES</v>
          </cell>
          <cell r="C621" t="str">
            <v>Yes</v>
          </cell>
          <cell r="Q621" t="str">
            <v>91526522F</v>
          </cell>
          <cell r="R621" t="str">
            <v>NIT</v>
          </cell>
        </row>
        <row r="622">
          <cell r="A622" t="str">
            <v>90440838E</v>
          </cell>
          <cell r="B622" t="str">
            <v>YES</v>
          </cell>
          <cell r="C622" t="str">
            <v>Yes</v>
          </cell>
          <cell r="Q622" t="str">
            <v>98523501F</v>
          </cell>
          <cell r="R622" t="str">
            <v>NIT</v>
          </cell>
        </row>
        <row r="623">
          <cell r="A623" t="str">
            <v>90441879F</v>
          </cell>
          <cell r="B623" t="str">
            <v>YES</v>
          </cell>
          <cell r="C623" t="str">
            <v>Yes</v>
          </cell>
          <cell r="Q623" t="str">
            <v>97819612F</v>
          </cell>
          <cell r="R623" t="str">
            <v>NIT</v>
          </cell>
        </row>
        <row r="624">
          <cell r="A624" t="str">
            <v>90441880F</v>
          </cell>
          <cell r="B624" t="str">
            <v>YES</v>
          </cell>
          <cell r="C624" t="str">
            <v>Yes</v>
          </cell>
          <cell r="Q624" t="str">
            <v>91608882F</v>
          </cell>
          <cell r="R624" t="str">
            <v>NIT</v>
          </cell>
        </row>
        <row r="625">
          <cell r="A625" t="str">
            <v>90442309E</v>
          </cell>
          <cell r="B625" t="str">
            <v>YES</v>
          </cell>
          <cell r="C625" t="str">
            <v>Yes</v>
          </cell>
          <cell r="Q625" t="str">
            <v>96014041F</v>
          </cell>
          <cell r="R625" t="str">
            <v>NIT</v>
          </cell>
        </row>
        <row r="626">
          <cell r="A626" t="str">
            <v>90443447E</v>
          </cell>
          <cell r="B626" t="str">
            <v>YES</v>
          </cell>
          <cell r="C626" t="str">
            <v>Yes</v>
          </cell>
          <cell r="Q626" t="str">
            <v>95893021F</v>
          </cell>
          <cell r="R626" t="str">
            <v>NIT</v>
          </cell>
        </row>
        <row r="627">
          <cell r="A627" t="str">
            <v>90443856E</v>
          </cell>
          <cell r="B627" t="str">
            <v>YES</v>
          </cell>
          <cell r="C627" t="str">
            <v>Yes</v>
          </cell>
          <cell r="Q627" t="str">
            <v>95391931F</v>
          </cell>
          <cell r="R627" t="str">
            <v>NIT</v>
          </cell>
        </row>
        <row r="628">
          <cell r="A628" t="str">
            <v>90444499E</v>
          </cell>
          <cell r="B628" t="str">
            <v>YES</v>
          </cell>
          <cell r="C628" t="str">
            <v>NIT</v>
          </cell>
          <cell r="Q628" t="str">
            <v>91959081F</v>
          </cell>
          <cell r="R628" t="str">
            <v>NIT</v>
          </cell>
        </row>
        <row r="629">
          <cell r="A629" t="str">
            <v>90445134F</v>
          </cell>
          <cell r="B629" t="str">
            <v>YES</v>
          </cell>
          <cell r="C629" t="str">
            <v>Yes</v>
          </cell>
          <cell r="Q629" t="str">
            <v>91790171F</v>
          </cell>
          <cell r="R629" t="str">
            <v>NIT</v>
          </cell>
        </row>
        <row r="630">
          <cell r="A630" t="str">
            <v>90445773F</v>
          </cell>
          <cell r="B630" t="str">
            <v>YES</v>
          </cell>
          <cell r="C630" t="str">
            <v>Yes</v>
          </cell>
          <cell r="Q630" t="str">
            <v>91623471F</v>
          </cell>
          <cell r="R630" t="str">
            <v>NIT</v>
          </cell>
        </row>
        <row r="631">
          <cell r="A631" t="str">
            <v>90445817E</v>
          </cell>
          <cell r="B631" t="str">
            <v>YES</v>
          </cell>
          <cell r="C631" t="str">
            <v>Yes</v>
          </cell>
          <cell r="Q631" t="str">
            <v>90590802F</v>
          </cell>
          <cell r="R631" t="str">
            <v>NIT</v>
          </cell>
        </row>
        <row r="632">
          <cell r="A632" t="str">
            <v>90447731F</v>
          </cell>
          <cell r="B632" t="str">
            <v>YES</v>
          </cell>
          <cell r="C632" t="str">
            <v>Yes</v>
          </cell>
          <cell r="Q632" t="str">
            <v>96873792F</v>
          </cell>
          <cell r="R632" t="str">
            <v>NIT</v>
          </cell>
        </row>
        <row r="633">
          <cell r="A633" t="str">
            <v>90449144F</v>
          </cell>
          <cell r="B633" t="str">
            <v>YES</v>
          </cell>
          <cell r="C633" t="str">
            <v>Yes</v>
          </cell>
          <cell r="Q633" t="str">
            <v>93712542F</v>
          </cell>
          <cell r="R633" t="str">
            <v>NIT</v>
          </cell>
        </row>
        <row r="634">
          <cell r="A634" t="str">
            <v>90449151E</v>
          </cell>
          <cell r="B634" t="str">
            <v>YES</v>
          </cell>
          <cell r="C634" t="str">
            <v>Yes</v>
          </cell>
          <cell r="Q634" t="str">
            <v>93284223F</v>
          </cell>
          <cell r="R634" t="str">
            <v>NIT</v>
          </cell>
        </row>
        <row r="635">
          <cell r="A635" t="str">
            <v>90449270F</v>
          </cell>
          <cell r="B635" t="str">
            <v>YES</v>
          </cell>
          <cell r="C635" t="str">
            <v>Yes</v>
          </cell>
          <cell r="Q635" t="str">
            <v>99666692F</v>
          </cell>
          <cell r="R635" t="str">
            <v>NIT</v>
          </cell>
        </row>
        <row r="636">
          <cell r="A636" t="str">
            <v>90451782F</v>
          </cell>
          <cell r="B636" t="str">
            <v>YES</v>
          </cell>
          <cell r="C636" t="str">
            <v>Yes</v>
          </cell>
          <cell r="Q636" t="str">
            <v>94853281E</v>
          </cell>
          <cell r="R636" t="str">
            <v>NIT</v>
          </cell>
        </row>
        <row r="637">
          <cell r="A637" t="str">
            <v>90452167E</v>
          </cell>
          <cell r="B637" t="str">
            <v>YES</v>
          </cell>
          <cell r="C637" t="str">
            <v>Yes</v>
          </cell>
          <cell r="Q637" t="str">
            <v>92466628D</v>
          </cell>
          <cell r="R637" t="str">
            <v>NIT</v>
          </cell>
        </row>
        <row r="638">
          <cell r="A638" t="str">
            <v>90452598E</v>
          </cell>
          <cell r="B638" t="str">
            <v>YES</v>
          </cell>
          <cell r="C638" t="str">
            <v>Yes</v>
          </cell>
          <cell r="Q638" t="str">
            <v>92184466E</v>
          </cell>
          <cell r="R638" t="str">
            <v>NIT</v>
          </cell>
        </row>
        <row r="639">
          <cell r="A639" t="str">
            <v>90453357F</v>
          </cell>
          <cell r="B639" t="str">
            <v>YES</v>
          </cell>
          <cell r="C639" t="str">
            <v>NIT</v>
          </cell>
          <cell r="Q639" t="str">
            <v>91116028E</v>
          </cell>
          <cell r="R639" t="str">
            <v>NIT</v>
          </cell>
        </row>
        <row r="640">
          <cell r="A640" t="str">
            <v>90453729E</v>
          </cell>
          <cell r="B640" t="str">
            <v>YES</v>
          </cell>
          <cell r="C640" t="str">
            <v>Yes</v>
          </cell>
          <cell r="Q640" t="str">
            <v>98572569D</v>
          </cell>
          <cell r="R640" t="str">
            <v>NIT</v>
          </cell>
        </row>
        <row r="641">
          <cell r="A641" t="str">
            <v>90453850F</v>
          </cell>
          <cell r="B641" t="str">
            <v>YES</v>
          </cell>
          <cell r="C641" t="str">
            <v>Yes</v>
          </cell>
          <cell r="Q641" t="str">
            <v>97878910E</v>
          </cell>
          <cell r="R641" t="str">
            <v>NIT</v>
          </cell>
        </row>
        <row r="642">
          <cell r="A642" t="str">
            <v>90454461F</v>
          </cell>
          <cell r="B642" t="str">
            <v>YES</v>
          </cell>
          <cell r="C642" t="str">
            <v>Yes</v>
          </cell>
          <cell r="Q642" t="str">
            <v>97446240E</v>
          </cell>
          <cell r="R642" t="str">
            <v>NIT</v>
          </cell>
        </row>
        <row r="643">
          <cell r="A643" t="str">
            <v>90454477E</v>
          </cell>
          <cell r="B643" t="str">
            <v>YES</v>
          </cell>
          <cell r="C643" t="str">
            <v>Yes</v>
          </cell>
          <cell r="Q643" t="str">
            <v>90030967E</v>
          </cell>
          <cell r="R643" t="str">
            <v>NIT</v>
          </cell>
        </row>
        <row r="644">
          <cell r="A644" t="str">
            <v>90454960E</v>
          </cell>
          <cell r="B644" t="str">
            <v>YES</v>
          </cell>
          <cell r="C644" t="str">
            <v>Yes</v>
          </cell>
          <cell r="Q644" t="str">
            <v>95216673E</v>
          </cell>
          <cell r="R644" t="str">
            <v>NIT</v>
          </cell>
        </row>
        <row r="645">
          <cell r="A645" t="str">
            <v>90455177F</v>
          </cell>
          <cell r="B645" t="str">
            <v>YES</v>
          </cell>
          <cell r="C645" t="str">
            <v>Yes</v>
          </cell>
          <cell r="Q645" t="str">
            <v>95137561E</v>
          </cell>
          <cell r="R645" t="str">
            <v>NIT</v>
          </cell>
        </row>
        <row r="646">
          <cell r="A646" t="str">
            <v>90455713F</v>
          </cell>
          <cell r="B646" t="str">
            <v>YES</v>
          </cell>
          <cell r="C646" t="str">
            <v>Yes</v>
          </cell>
          <cell r="Q646" t="str">
            <v>92229946E</v>
          </cell>
          <cell r="R646" t="str">
            <v>NIT</v>
          </cell>
        </row>
        <row r="647">
          <cell r="A647" t="str">
            <v>90456208E</v>
          </cell>
          <cell r="B647" t="str">
            <v>YES</v>
          </cell>
          <cell r="C647" t="str">
            <v>Yes</v>
          </cell>
          <cell r="Q647" t="str">
            <v>99187409E</v>
          </cell>
          <cell r="R647" t="str">
            <v>NIT</v>
          </cell>
        </row>
        <row r="648">
          <cell r="A648" t="str">
            <v>90456686E</v>
          </cell>
          <cell r="B648" t="str">
            <v>YES</v>
          </cell>
          <cell r="C648" t="str">
            <v>Yes</v>
          </cell>
          <cell r="Q648" t="str">
            <v>98874355E</v>
          </cell>
          <cell r="R648" t="str">
            <v>NIT</v>
          </cell>
        </row>
        <row r="649">
          <cell r="A649" t="str">
            <v>90457851F</v>
          </cell>
          <cell r="B649" t="str">
            <v>YES</v>
          </cell>
          <cell r="C649" t="str">
            <v>Yes</v>
          </cell>
          <cell r="Q649" t="str">
            <v>98687093E</v>
          </cell>
          <cell r="R649" t="str">
            <v>NIT</v>
          </cell>
        </row>
        <row r="650">
          <cell r="A650" t="str">
            <v>90459701E</v>
          </cell>
          <cell r="B650" t="str">
            <v>YES</v>
          </cell>
          <cell r="C650" t="str">
            <v>Yes</v>
          </cell>
          <cell r="Q650" t="str">
            <v>94705257E</v>
          </cell>
          <cell r="R650" t="str">
            <v>NIT</v>
          </cell>
        </row>
        <row r="651">
          <cell r="A651" t="str">
            <v>90459923F</v>
          </cell>
          <cell r="B651" t="str">
            <v>YES</v>
          </cell>
          <cell r="C651" t="str">
            <v>Yes</v>
          </cell>
          <cell r="Q651" t="str">
            <v>93974713E</v>
          </cell>
          <cell r="R651" t="str">
            <v>NIT</v>
          </cell>
        </row>
        <row r="652">
          <cell r="A652" t="str">
            <v>90460692F</v>
          </cell>
          <cell r="B652" t="str">
            <v>YES</v>
          </cell>
          <cell r="C652" t="str">
            <v>Yes</v>
          </cell>
          <cell r="Q652" t="str">
            <v>95042853F</v>
          </cell>
          <cell r="R652" t="str">
            <v>NIT</v>
          </cell>
        </row>
        <row r="653">
          <cell r="A653" t="str">
            <v>90463207E</v>
          </cell>
          <cell r="B653" t="str">
            <v>YES</v>
          </cell>
          <cell r="C653" t="str">
            <v>Yes</v>
          </cell>
          <cell r="Q653" t="str">
            <v>99588715E</v>
          </cell>
          <cell r="R653" t="str">
            <v>NIT</v>
          </cell>
        </row>
        <row r="654">
          <cell r="A654" t="str">
            <v>90463592F</v>
          </cell>
          <cell r="B654" t="str">
            <v>YES</v>
          </cell>
          <cell r="C654" t="str">
            <v>Yes</v>
          </cell>
          <cell r="Q654" t="str">
            <v>98598444E</v>
          </cell>
          <cell r="R654" t="str">
            <v>NIT</v>
          </cell>
        </row>
        <row r="655">
          <cell r="A655" t="str">
            <v>90464072F</v>
          </cell>
          <cell r="B655" t="str">
            <v>YES</v>
          </cell>
          <cell r="C655" t="str">
            <v>Yes</v>
          </cell>
          <cell r="Q655" t="str">
            <v>98130714E</v>
          </cell>
          <cell r="R655" t="str">
            <v>NIT</v>
          </cell>
        </row>
        <row r="656">
          <cell r="A656" t="str">
            <v>90464222E</v>
          </cell>
          <cell r="B656" t="str">
            <v>YES</v>
          </cell>
          <cell r="C656" t="str">
            <v>Yes</v>
          </cell>
          <cell r="Q656" t="str">
            <v>97147247E</v>
          </cell>
          <cell r="R656" t="str">
            <v>NIT</v>
          </cell>
        </row>
        <row r="657">
          <cell r="A657" t="str">
            <v>90464347D</v>
          </cell>
          <cell r="B657" t="str">
            <v>YES</v>
          </cell>
          <cell r="C657" t="str">
            <v>Yes</v>
          </cell>
          <cell r="Q657" t="str">
            <v>97323704F</v>
          </cell>
          <cell r="R657" t="str">
            <v>NIT</v>
          </cell>
        </row>
        <row r="658">
          <cell r="A658" t="str">
            <v>90466847D</v>
          </cell>
          <cell r="B658" t="str">
            <v>YES</v>
          </cell>
          <cell r="C658" t="str">
            <v>NIT</v>
          </cell>
          <cell r="Q658" t="str">
            <v>94481514F</v>
          </cell>
          <cell r="R658" t="str">
            <v>NIT</v>
          </cell>
        </row>
        <row r="659">
          <cell r="A659" t="str">
            <v>90467980E</v>
          </cell>
          <cell r="B659" t="str">
            <v>YES</v>
          </cell>
          <cell r="C659" t="str">
            <v>Yes</v>
          </cell>
          <cell r="Q659" t="str">
            <v>92698536E</v>
          </cell>
          <cell r="R659" t="str">
            <v>NIT</v>
          </cell>
        </row>
        <row r="660">
          <cell r="A660" t="str">
            <v>90468361F</v>
          </cell>
          <cell r="B660" t="str">
            <v>YES</v>
          </cell>
          <cell r="C660" t="str">
            <v>Yes</v>
          </cell>
          <cell r="Q660" t="str">
            <v>90377086E</v>
          </cell>
          <cell r="R660" t="str">
            <v>NIT</v>
          </cell>
        </row>
        <row r="661">
          <cell r="A661" t="str">
            <v>90468842F</v>
          </cell>
          <cell r="B661" t="str">
            <v>YES</v>
          </cell>
          <cell r="C661" t="str">
            <v>Yes</v>
          </cell>
          <cell r="Q661" t="str">
            <v>96938787E</v>
          </cell>
          <cell r="R661" t="str">
            <v>NIT</v>
          </cell>
        </row>
        <row r="662">
          <cell r="A662" t="str">
            <v>90470182F</v>
          </cell>
          <cell r="B662" t="str">
            <v>YES</v>
          </cell>
          <cell r="C662" t="str">
            <v>Yes</v>
          </cell>
          <cell r="Q662" t="str">
            <v>96779307E</v>
          </cell>
          <cell r="R662" t="str">
            <v>NIT</v>
          </cell>
        </row>
        <row r="663">
          <cell r="A663" t="str">
            <v>90470800E</v>
          </cell>
          <cell r="B663" t="str">
            <v>YES</v>
          </cell>
          <cell r="C663" t="str">
            <v>Yes</v>
          </cell>
          <cell r="Q663" t="str">
            <v>95934889E</v>
          </cell>
          <cell r="R663" t="str">
            <v>NIT</v>
          </cell>
        </row>
        <row r="664">
          <cell r="A664" t="str">
            <v>90470805E</v>
          </cell>
          <cell r="B664" t="str">
            <v>YES</v>
          </cell>
          <cell r="C664" t="str">
            <v>Yes</v>
          </cell>
          <cell r="Q664" t="str">
            <v>93537777E</v>
          </cell>
          <cell r="R664" t="str">
            <v>NIT</v>
          </cell>
        </row>
        <row r="665">
          <cell r="A665" t="str">
            <v>90471903F</v>
          </cell>
          <cell r="B665" t="str">
            <v>YES</v>
          </cell>
          <cell r="C665" t="str">
            <v>Yes</v>
          </cell>
          <cell r="Q665" t="str">
            <v>92256644F</v>
          </cell>
          <cell r="R665" t="str">
            <v>NIT</v>
          </cell>
        </row>
        <row r="666">
          <cell r="A666" t="str">
            <v>90473217E</v>
          </cell>
          <cell r="B666" t="str">
            <v>YES</v>
          </cell>
          <cell r="C666" t="str">
            <v>Yes</v>
          </cell>
          <cell r="Q666" t="str">
            <v>90566608E</v>
          </cell>
          <cell r="R666" t="str">
            <v>NIT</v>
          </cell>
        </row>
        <row r="667">
          <cell r="A667" t="str">
            <v>90473260F</v>
          </cell>
          <cell r="B667" t="str">
            <v>YES</v>
          </cell>
          <cell r="C667" t="str">
            <v>NIT</v>
          </cell>
          <cell r="Q667" t="str">
            <v>99402098E</v>
          </cell>
          <cell r="R667" t="str">
            <v>NIT</v>
          </cell>
        </row>
        <row r="668">
          <cell r="A668" t="str">
            <v>90474122F</v>
          </cell>
          <cell r="B668" t="str">
            <v>YES</v>
          </cell>
          <cell r="C668" t="str">
            <v>Yes</v>
          </cell>
          <cell r="Q668" t="str">
            <v>90110847F</v>
          </cell>
          <cell r="R668" t="str">
            <v>NIT</v>
          </cell>
        </row>
        <row r="669">
          <cell r="A669" t="str">
            <v>90474274E</v>
          </cell>
          <cell r="B669" t="str">
            <v>YES</v>
          </cell>
          <cell r="C669" t="str">
            <v>NIT</v>
          </cell>
          <cell r="Q669" t="str">
            <v>91609658E</v>
          </cell>
          <cell r="R669" t="str">
            <v>NIT</v>
          </cell>
        </row>
        <row r="670">
          <cell r="A670" t="str">
            <v>90474963E</v>
          </cell>
          <cell r="B670" t="str">
            <v>YES</v>
          </cell>
          <cell r="C670" t="str">
            <v>Yes</v>
          </cell>
          <cell r="Q670" t="str">
            <v>91499852F</v>
          </cell>
          <cell r="R670" t="str">
            <v>NIT</v>
          </cell>
        </row>
        <row r="671">
          <cell r="A671" t="str">
            <v>90475523F</v>
          </cell>
          <cell r="B671" t="str">
            <v>YES</v>
          </cell>
          <cell r="C671" t="str">
            <v>NIT</v>
          </cell>
          <cell r="Q671" t="str">
            <v>90985213F</v>
          </cell>
          <cell r="R671" t="str">
            <v>NIT</v>
          </cell>
        </row>
        <row r="672">
          <cell r="A672" t="str">
            <v>90475711F</v>
          </cell>
          <cell r="B672" t="str">
            <v>YES</v>
          </cell>
          <cell r="C672" t="str">
            <v>Yes</v>
          </cell>
          <cell r="Q672" t="str">
            <v>99113263F</v>
          </cell>
          <cell r="R672" t="str">
            <v>NIT</v>
          </cell>
        </row>
        <row r="673">
          <cell r="A673" t="str">
            <v>90475835D</v>
          </cell>
          <cell r="B673" t="str">
            <v>YES</v>
          </cell>
          <cell r="C673" t="str">
            <v>Yes</v>
          </cell>
          <cell r="Q673" t="str">
            <v>98187600F</v>
          </cell>
          <cell r="R673" t="str">
            <v>NIT</v>
          </cell>
        </row>
        <row r="674">
          <cell r="A674" t="str">
            <v>90477297E</v>
          </cell>
          <cell r="B674" t="str">
            <v>YES</v>
          </cell>
          <cell r="C674" t="str">
            <v>Yes</v>
          </cell>
          <cell r="Q674" t="str">
            <v>90745762F</v>
          </cell>
          <cell r="R674" t="str">
            <v>NIT</v>
          </cell>
        </row>
        <row r="675">
          <cell r="A675" t="str">
            <v>90477943F</v>
          </cell>
          <cell r="B675" t="str">
            <v>YES</v>
          </cell>
          <cell r="C675" t="str">
            <v>Yes</v>
          </cell>
          <cell r="Q675" t="str">
            <v>95418700F</v>
          </cell>
          <cell r="R675" t="str">
            <v>NIT</v>
          </cell>
        </row>
        <row r="676">
          <cell r="A676" t="str">
            <v>90478646F</v>
          </cell>
          <cell r="B676" t="str">
            <v>YES</v>
          </cell>
          <cell r="C676" t="str">
            <v>Yes</v>
          </cell>
          <cell r="Q676" t="str">
            <v>93971689E</v>
          </cell>
          <cell r="R676" t="str">
            <v>NIT</v>
          </cell>
        </row>
        <row r="677">
          <cell r="A677" t="str">
            <v>90479012F</v>
          </cell>
          <cell r="B677" t="str">
            <v>YES</v>
          </cell>
          <cell r="C677" t="str">
            <v>NIT</v>
          </cell>
          <cell r="Q677" t="str">
            <v>93467579E</v>
          </cell>
          <cell r="R677" t="str">
            <v>NIT</v>
          </cell>
        </row>
        <row r="678">
          <cell r="A678" t="str">
            <v>90479072F</v>
          </cell>
          <cell r="B678" t="str">
            <v>YES</v>
          </cell>
          <cell r="C678" t="str">
            <v>Yes</v>
          </cell>
          <cell r="Q678" t="str">
            <v>93114943F</v>
          </cell>
          <cell r="R678" t="str">
            <v>NIT</v>
          </cell>
        </row>
        <row r="679">
          <cell r="A679" t="str">
            <v>90479120E</v>
          </cell>
          <cell r="B679" t="str">
            <v>YES</v>
          </cell>
          <cell r="C679" t="str">
            <v>Yes</v>
          </cell>
          <cell r="Q679" t="str">
            <v>92620299E</v>
          </cell>
          <cell r="R679" t="str">
            <v>NIT</v>
          </cell>
        </row>
        <row r="680">
          <cell r="A680" t="str">
            <v>90479123F</v>
          </cell>
          <cell r="B680" t="str">
            <v>YES</v>
          </cell>
          <cell r="C680" t="str">
            <v>Yes</v>
          </cell>
          <cell r="Q680" t="str">
            <v>91361863F</v>
          </cell>
          <cell r="R680" t="str">
            <v>NIT</v>
          </cell>
        </row>
        <row r="681">
          <cell r="A681" t="str">
            <v>90479188F</v>
          </cell>
          <cell r="B681" t="str">
            <v>YES</v>
          </cell>
          <cell r="C681" t="str">
            <v>Yes</v>
          </cell>
          <cell r="Q681" t="str">
            <v>91361743F</v>
          </cell>
          <cell r="R681" t="str">
            <v>NIT</v>
          </cell>
        </row>
        <row r="682">
          <cell r="A682" t="str">
            <v>90482083E</v>
          </cell>
          <cell r="B682" t="str">
            <v>YES</v>
          </cell>
          <cell r="C682" t="str">
            <v>Yes</v>
          </cell>
          <cell r="Q682" t="str">
            <v>99457131F</v>
          </cell>
          <cell r="R682" t="str">
            <v>NIT</v>
          </cell>
        </row>
        <row r="683">
          <cell r="A683" t="str">
            <v>90482099E</v>
          </cell>
          <cell r="B683" t="str">
            <v>YES</v>
          </cell>
          <cell r="C683" t="str">
            <v>NIT</v>
          </cell>
          <cell r="Q683" t="str">
            <v>99212544F</v>
          </cell>
          <cell r="R683" t="str">
            <v>NIT</v>
          </cell>
        </row>
        <row r="684">
          <cell r="A684" t="str">
            <v>90483754F</v>
          </cell>
          <cell r="B684" t="str">
            <v>YES</v>
          </cell>
          <cell r="C684" t="str">
            <v>Yes</v>
          </cell>
          <cell r="Q684" t="str">
            <v>91686993F</v>
          </cell>
          <cell r="R684" t="str">
            <v>NIT</v>
          </cell>
        </row>
        <row r="685">
          <cell r="A685" t="str">
            <v>90483814F</v>
          </cell>
          <cell r="B685" t="str">
            <v>YES</v>
          </cell>
          <cell r="C685" t="str">
            <v>Yes</v>
          </cell>
          <cell r="Q685" t="str">
            <v>96684091F</v>
          </cell>
          <cell r="R685" t="str">
            <v>NIT</v>
          </cell>
        </row>
        <row r="686">
          <cell r="A686" t="str">
            <v>90484810F</v>
          </cell>
          <cell r="B686" t="str">
            <v>YES</v>
          </cell>
          <cell r="C686" t="str">
            <v>Yes</v>
          </cell>
          <cell r="Q686" t="str">
            <v>91751833F</v>
          </cell>
          <cell r="R686" t="str">
            <v>NIT</v>
          </cell>
        </row>
        <row r="687">
          <cell r="A687" t="str">
            <v>90485117F</v>
          </cell>
          <cell r="B687" t="str">
            <v>YES</v>
          </cell>
          <cell r="C687" t="str">
            <v>Yes</v>
          </cell>
          <cell r="Q687" t="str">
            <v>95038381F</v>
          </cell>
          <cell r="R687" t="str">
            <v>NIT</v>
          </cell>
        </row>
        <row r="688">
          <cell r="A688" t="str">
            <v>90485630F</v>
          </cell>
          <cell r="B688" t="str">
            <v>YES</v>
          </cell>
          <cell r="C688" t="str">
            <v>Yes</v>
          </cell>
          <cell r="Q688" t="str">
            <v>94789457F</v>
          </cell>
          <cell r="R688" t="str">
            <v>NIT</v>
          </cell>
        </row>
        <row r="689">
          <cell r="A689" t="str">
            <v>90485964F</v>
          </cell>
          <cell r="B689" t="str">
            <v>YES</v>
          </cell>
          <cell r="C689" t="str">
            <v>Yes</v>
          </cell>
          <cell r="Q689" t="str">
            <v>94076421F</v>
          </cell>
          <cell r="R689" t="str">
            <v>NIT</v>
          </cell>
        </row>
        <row r="690">
          <cell r="A690" t="str">
            <v>90486077E</v>
          </cell>
          <cell r="B690" t="str">
            <v>YES</v>
          </cell>
          <cell r="C690" t="str">
            <v>Yes</v>
          </cell>
          <cell r="Q690" t="str">
            <v>91637693F</v>
          </cell>
          <cell r="R690" t="str">
            <v>NIT</v>
          </cell>
        </row>
        <row r="691">
          <cell r="A691" t="str">
            <v>90486138D</v>
          </cell>
          <cell r="B691" t="str">
            <v>YES</v>
          </cell>
          <cell r="C691" t="str">
            <v>Yes</v>
          </cell>
          <cell r="Q691" t="str">
            <v>91388990F</v>
          </cell>
          <cell r="R691" t="str">
            <v>NIT</v>
          </cell>
        </row>
        <row r="692">
          <cell r="A692" t="str">
            <v>90486258E</v>
          </cell>
          <cell r="B692" t="str">
            <v>YES</v>
          </cell>
          <cell r="C692" t="str">
            <v>Yes</v>
          </cell>
          <cell r="Q692" t="str">
            <v>92245643F</v>
          </cell>
          <cell r="R692" t="str">
            <v>NIT</v>
          </cell>
        </row>
        <row r="693">
          <cell r="A693" t="str">
            <v>90486980F</v>
          </cell>
          <cell r="B693" t="str">
            <v>YES</v>
          </cell>
          <cell r="C693" t="str">
            <v>Yes</v>
          </cell>
          <cell r="Q693" t="str">
            <v>97087643F</v>
          </cell>
          <cell r="R693" t="str">
            <v>NIT</v>
          </cell>
        </row>
        <row r="694">
          <cell r="A694" t="str">
            <v>90487132E</v>
          </cell>
          <cell r="B694" t="str">
            <v>YES</v>
          </cell>
          <cell r="C694" t="str">
            <v>Yes</v>
          </cell>
          <cell r="Q694" t="str">
            <v>96910523F</v>
          </cell>
          <cell r="R694" t="str">
            <v>NIT</v>
          </cell>
        </row>
        <row r="695">
          <cell r="A695" t="str">
            <v>90487194F</v>
          </cell>
          <cell r="B695" t="str">
            <v>YES</v>
          </cell>
          <cell r="C695" t="str">
            <v>Yes</v>
          </cell>
          <cell r="Q695" t="str">
            <v>95438732F</v>
          </cell>
          <cell r="R695" t="str">
            <v>NIT</v>
          </cell>
        </row>
        <row r="696">
          <cell r="A696" t="str">
            <v>90487707D</v>
          </cell>
          <cell r="B696" t="str">
            <v>YES</v>
          </cell>
          <cell r="C696" t="str">
            <v>Yes</v>
          </cell>
          <cell r="Q696" t="str">
            <v>93585164F</v>
          </cell>
          <cell r="R696" t="str">
            <v>NIT</v>
          </cell>
        </row>
        <row r="697">
          <cell r="A697" t="str">
            <v>90488485E</v>
          </cell>
          <cell r="B697" t="str">
            <v>YES</v>
          </cell>
          <cell r="C697" t="str">
            <v>Yes</v>
          </cell>
          <cell r="Q697" t="str">
            <v>93549043F</v>
          </cell>
          <cell r="R697" t="str">
            <v>NIT</v>
          </cell>
        </row>
        <row r="698">
          <cell r="A698" t="str">
            <v>90489423F</v>
          </cell>
          <cell r="B698" t="str">
            <v>YES</v>
          </cell>
          <cell r="C698" t="str">
            <v>Yes</v>
          </cell>
          <cell r="Q698" t="str">
            <v>92729523F</v>
          </cell>
          <cell r="R698" t="str">
            <v>NIT</v>
          </cell>
        </row>
        <row r="699">
          <cell r="A699" t="str">
            <v>90489601F</v>
          </cell>
          <cell r="B699" t="str">
            <v>YES</v>
          </cell>
          <cell r="C699" t="str">
            <v>Yes</v>
          </cell>
          <cell r="Q699" t="str">
            <v>98366889C</v>
          </cell>
          <cell r="R699" t="str">
            <v>NIT</v>
          </cell>
        </row>
        <row r="700">
          <cell r="A700" t="str">
            <v>90490748F</v>
          </cell>
          <cell r="B700" t="str">
            <v>YES</v>
          </cell>
          <cell r="C700" t="str">
            <v>Yes</v>
          </cell>
          <cell r="Q700" t="str">
            <v>94833181D</v>
          </cell>
          <cell r="R700" t="str">
            <v>NIT</v>
          </cell>
        </row>
        <row r="701">
          <cell r="A701" t="str">
            <v>90492280F</v>
          </cell>
          <cell r="B701" t="str">
            <v>YES</v>
          </cell>
          <cell r="C701" t="str">
            <v>Yes</v>
          </cell>
          <cell r="Q701" t="str">
            <v>91642213D</v>
          </cell>
          <cell r="R701" t="str">
            <v>NIT</v>
          </cell>
        </row>
        <row r="702">
          <cell r="A702" t="str">
            <v>90496040F</v>
          </cell>
          <cell r="B702" t="str">
            <v>YES</v>
          </cell>
          <cell r="C702" t="str">
            <v>Yes</v>
          </cell>
          <cell r="Q702" t="str">
            <v>98322876D</v>
          </cell>
          <cell r="R702" t="str">
            <v>NIT</v>
          </cell>
        </row>
        <row r="703">
          <cell r="A703" t="str">
            <v>90496753F</v>
          </cell>
          <cell r="B703" t="str">
            <v>YES</v>
          </cell>
          <cell r="C703" t="str">
            <v>Yes</v>
          </cell>
          <cell r="Q703" t="str">
            <v>97380191E</v>
          </cell>
          <cell r="R703" t="str">
            <v>NIT</v>
          </cell>
        </row>
        <row r="704">
          <cell r="A704" t="str">
            <v>90496989E</v>
          </cell>
          <cell r="B704" t="str">
            <v>YES</v>
          </cell>
          <cell r="C704" t="str">
            <v>Yes</v>
          </cell>
          <cell r="Q704" t="str">
            <v>90661214F</v>
          </cell>
          <cell r="R704" t="str">
            <v>NIT</v>
          </cell>
        </row>
        <row r="705">
          <cell r="A705" t="str">
            <v>90497340F</v>
          </cell>
          <cell r="B705" t="str">
            <v>YES</v>
          </cell>
          <cell r="C705" t="str">
            <v>Yes</v>
          </cell>
          <cell r="Q705" t="str">
            <v>99366847D</v>
          </cell>
          <cell r="R705" t="str">
            <v>NIT</v>
          </cell>
        </row>
        <row r="706">
          <cell r="A706" t="str">
            <v>90498672E</v>
          </cell>
          <cell r="B706" t="str">
            <v>YES</v>
          </cell>
          <cell r="C706" t="str">
            <v>Yes</v>
          </cell>
          <cell r="Q706" t="str">
            <v>90466847D</v>
          </cell>
          <cell r="R706" t="str">
            <v>NIT</v>
          </cell>
        </row>
        <row r="707">
          <cell r="A707" t="str">
            <v>90500842F</v>
          </cell>
          <cell r="B707" t="str">
            <v>YES</v>
          </cell>
          <cell r="C707" t="str">
            <v>Yes</v>
          </cell>
          <cell r="Q707" t="str">
            <v>98604919D</v>
          </cell>
          <cell r="R707" t="str">
            <v>NIT</v>
          </cell>
        </row>
        <row r="708">
          <cell r="A708" t="str">
            <v>90503591F</v>
          </cell>
          <cell r="B708" t="str">
            <v>YES</v>
          </cell>
          <cell r="C708" t="str">
            <v>Yes</v>
          </cell>
          <cell r="Q708" t="str">
            <v>96196878D</v>
          </cell>
          <cell r="R708" t="str">
            <v>NIT</v>
          </cell>
        </row>
        <row r="709">
          <cell r="A709" t="str">
            <v>90503869E</v>
          </cell>
          <cell r="B709" t="str">
            <v>YES</v>
          </cell>
          <cell r="C709" t="str">
            <v>Yes</v>
          </cell>
          <cell r="Q709" t="str">
            <v>94501783E</v>
          </cell>
          <cell r="R709" t="str">
            <v>NIT</v>
          </cell>
        </row>
        <row r="710">
          <cell r="A710" t="str">
            <v>90504529D</v>
          </cell>
          <cell r="B710" t="str">
            <v>YES</v>
          </cell>
          <cell r="C710" t="str">
            <v>Yes</v>
          </cell>
          <cell r="Q710" t="str">
            <v>95269400E</v>
          </cell>
          <cell r="R710" t="str">
            <v>NIT</v>
          </cell>
        </row>
        <row r="711">
          <cell r="A711" t="str">
            <v>90504989E</v>
          </cell>
          <cell r="B711" t="str">
            <v>YES</v>
          </cell>
          <cell r="C711" t="str">
            <v>NIT</v>
          </cell>
          <cell r="Q711" t="str">
            <v>95835123E</v>
          </cell>
          <cell r="R711" t="str">
            <v>NIT</v>
          </cell>
        </row>
        <row r="712">
          <cell r="A712" t="str">
            <v>90505734E</v>
          </cell>
          <cell r="B712" t="str">
            <v>YES</v>
          </cell>
          <cell r="C712" t="str">
            <v>Yes</v>
          </cell>
          <cell r="Q712" t="str">
            <v>95705257E</v>
          </cell>
          <cell r="R712" t="str">
            <v>NIT</v>
          </cell>
        </row>
        <row r="713">
          <cell r="A713" t="str">
            <v>90505911F</v>
          </cell>
          <cell r="B713" t="str">
            <v>YES</v>
          </cell>
          <cell r="C713" t="str">
            <v>Yes</v>
          </cell>
          <cell r="Q713" t="str">
            <v>95698768E</v>
          </cell>
          <cell r="R713" t="str">
            <v>NIT</v>
          </cell>
        </row>
        <row r="714">
          <cell r="A714" t="str">
            <v>90507232F</v>
          </cell>
          <cell r="B714" t="str">
            <v>YES</v>
          </cell>
          <cell r="C714" t="str">
            <v>NIT</v>
          </cell>
          <cell r="Q714" t="str">
            <v>94508246E</v>
          </cell>
          <cell r="R714" t="str">
            <v>NIT</v>
          </cell>
        </row>
        <row r="715">
          <cell r="A715" t="str">
            <v>90508098D</v>
          </cell>
          <cell r="B715" t="str">
            <v>YES</v>
          </cell>
          <cell r="C715" t="str">
            <v>Yes</v>
          </cell>
          <cell r="Q715" t="str">
            <v>95072073F</v>
          </cell>
          <cell r="R715" t="str">
            <v>NIT</v>
          </cell>
        </row>
        <row r="716">
          <cell r="A716" t="str">
            <v>90509570F</v>
          </cell>
          <cell r="B716" t="str">
            <v>YES</v>
          </cell>
          <cell r="C716" t="str">
            <v>Yes</v>
          </cell>
          <cell r="Q716" t="str">
            <v>98516132F</v>
          </cell>
          <cell r="R716" t="str">
            <v>NIT</v>
          </cell>
        </row>
        <row r="717">
          <cell r="A717" t="str">
            <v>90509786D</v>
          </cell>
          <cell r="B717" t="str">
            <v>YES</v>
          </cell>
          <cell r="C717" t="str">
            <v>Yes</v>
          </cell>
          <cell r="Q717" t="str">
            <v>93297250F</v>
          </cell>
          <cell r="R717" t="str">
            <v>NIT</v>
          </cell>
        </row>
        <row r="718">
          <cell r="A718" t="str">
            <v>90510586E</v>
          </cell>
          <cell r="B718" t="str">
            <v>YES</v>
          </cell>
          <cell r="C718" t="str">
            <v>Yes</v>
          </cell>
          <cell r="Q718" t="str">
            <v>91332924F</v>
          </cell>
          <cell r="R718" t="str">
            <v>NIT</v>
          </cell>
        </row>
        <row r="719">
          <cell r="A719" t="str">
            <v>90510641F</v>
          </cell>
          <cell r="B719" t="str">
            <v>YES</v>
          </cell>
          <cell r="C719" t="str">
            <v>Yes</v>
          </cell>
          <cell r="Q719" t="str">
            <v>96905173F</v>
          </cell>
          <cell r="R719" t="str">
            <v>NIT</v>
          </cell>
        </row>
        <row r="720">
          <cell r="A720" t="str">
            <v>90511342F</v>
          </cell>
          <cell r="B720" t="str">
            <v>YES</v>
          </cell>
          <cell r="C720" t="str">
            <v>Yes</v>
          </cell>
          <cell r="Q720" t="str">
            <v>96668515F</v>
          </cell>
          <cell r="R720" t="str">
            <v>NIT</v>
          </cell>
        </row>
        <row r="721">
          <cell r="A721" t="str">
            <v>90512156E</v>
          </cell>
          <cell r="B721" t="str">
            <v>YES</v>
          </cell>
          <cell r="C721" t="str">
            <v>Yes</v>
          </cell>
          <cell r="Q721" t="str">
            <v>96428386E</v>
          </cell>
          <cell r="R721" t="str">
            <v>NIT</v>
          </cell>
        </row>
        <row r="722">
          <cell r="A722" t="str">
            <v>90513381F</v>
          </cell>
          <cell r="B722" t="str">
            <v>YES</v>
          </cell>
          <cell r="C722" t="str">
            <v>Yes</v>
          </cell>
          <cell r="Q722" t="str">
            <v>94426506E</v>
          </cell>
          <cell r="R722" t="str">
            <v>NIT</v>
          </cell>
        </row>
        <row r="723">
          <cell r="A723" t="str">
            <v>90513534E</v>
          </cell>
          <cell r="B723" t="str">
            <v>YES</v>
          </cell>
          <cell r="C723" t="str">
            <v>Yes</v>
          </cell>
          <cell r="Q723" t="str">
            <v>93440886E</v>
          </cell>
          <cell r="R723" t="str">
            <v>NIT</v>
          </cell>
        </row>
        <row r="724">
          <cell r="A724" t="str">
            <v>90513812F</v>
          </cell>
          <cell r="B724" t="str">
            <v>YES</v>
          </cell>
          <cell r="C724" t="str">
            <v>Yes</v>
          </cell>
          <cell r="Q724" t="str">
            <v>99634183F</v>
          </cell>
          <cell r="R724" t="str">
            <v>NIT</v>
          </cell>
        </row>
        <row r="725">
          <cell r="A725" t="str">
            <v>90514292F</v>
          </cell>
          <cell r="B725" t="str">
            <v>YES</v>
          </cell>
          <cell r="C725" t="str">
            <v>Yes</v>
          </cell>
          <cell r="Q725" t="str">
            <v>99452651F</v>
          </cell>
          <cell r="R725" t="str">
            <v>NIT</v>
          </cell>
        </row>
        <row r="726">
          <cell r="A726" t="str">
            <v>90514629E</v>
          </cell>
          <cell r="B726" t="str">
            <v>YES</v>
          </cell>
          <cell r="C726" t="str">
            <v>Yes</v>
          </cell>
          <cell r="Q726" t="str">
            <v>97997485F</v>
          </cell>
          <cell r="R726" t="str">
            <v>NIT</v>
          </cell>
        </row>
        <row r="727">
          <cell r="A727" t="str">
            <v>90514945E</v>
          </cell>
          <cell r="B727" t="str">
            <v>YES</v>
          </cell>
          <cell r="C727" t="str">
            <v>Yes</v>
          </cell>
          <cell r="Q727" t="str">
            <v>95876797E</v>
          </cell>
          <cell r="R727" t="str">
            <v>NIT</v>
          </cell>
        </row>
        <row r="728">
          <cell r="A728" t="str">
            <v>90515995E</v>
          </cell>
          <cell r="B728" t="str">
            <v>YES</v>
          </cell>
          <cell r="C728" t="str">
            <v>Yes</v>
          </cell>
          <cell r="Q728" t="str">
            <v>95691727F</v>
          </cell>
          <cell r="R728" t="str">
            <v>NIT</v>
          </cell>
        </row>
        <row r="729">
          <cell r="A729" t="str">
            <v>90518050F</v>
          </cell>
          <cell r="B729" t="str">
            <v>YES</v>
          </cell>
          <cell r="C729" t="str">
            <v>Yes</v>
          </cell>
          <cell r="Q729" t="str">
            <v>98767383F</v>
          </cell>
          <cell r="R729" t="str">
            <v>NIT</v>
          </cell>
        </row>
        <row r="730">
          <cell r="A730" t="str">
            <v>90518604E</v>
          </cell>
          <cell r="B730" t="str">
            <v>YES</v>
          </cell>
          <cell r="C730" t="str">
            <v>Yes</v>
          </cell>
          <cell r="Q730" t="str">
            <v>91674232F</v>
          </cell>
          <cell r="R730" t="str">
            <v>NIT</v>
          </cell>
        </row>
        <row r="731">
          <cell r="A731" t="str">
            <v>90519196E</v>
          </cell>
          <cell r="B731" t="str">
            <v>YES</v>
          </cell>
          <cell r="C731" t="str">
            <v>Yes</v>
          </cell>
          <cell r="Q731" t="str">
            <v>98433668E</v>
          </cell>
          <cell r="R731" t="str">
            <v>NIT</v>
          </cell>
        </row>
        <row r="732">
          <cell r="A732" t="str">
            <v>90520003F</v>
          </cell>
          <cell r="B732" t="str">
            <v>YES</v>
          </cell>
          <cell r="C732" t="str">
            <v>Yes</v>
          </cell>
          <cell r="Q732" t="str">
            <v>95425079E</v>
          </cell>
          <cell r="R732" t="str">
            <v>NIT</v>
          </cell>
        </row>
        <row r="733">
          <cell r="A733" t="str">
            <v>90520423F</v>
          </cell>
          <cell r="B733" t="str">
            <v>YES</v>
          </cell>
          <cell r="C733" t="str">
            <v>Yes</v>
          </cell>
          <cell r="Q733" t="str">
            <v>95206600F</v>
          </cell>
          <cell r="R733" t="str">
            <v>NIT</v>
          </cell>
        </row>
        <row r="734">
          <cell r="A734" t="str">
            <v>90520439E</v>
          </cell>
          <cell r="B734" t="str">
            <v>YES</v>
          </cell>
          <cell r="C734" t="str">
            <v>Yes</v>
          </cell>
          <cell r="Q734" t="str">
            <v>94605168E</v>
          </cell>
          <cell r="R734" t="str">
            <v>NIT</v>
          </cell>
        </row>
        <row r="735">
          <cell r="A735" t="str">
            <v>90521953F</v>
          </cell>
          <cell r="B735" t="str">
            <v>YES</v>
          </cell>
          <cell r="C735" t="str">
            <v>Yes</v>
          </cell>
          <cell r="Q735" t="str">
            <v>94042509E</v>
          </cell>
          <cell r="R735" t="str">
            <v>NIT</v>
          </cell>
        </row>
        <row r="736">
          <cell r="A736" t="str">
            <v>90522933F</v>
          </cell>
          <cell r="B736" t="str">
            <v>YES</v>
          </cell>
          <cell r="C736" t="str">
            <v>Yes</v>
          </cell>
          <cell r="Q736" t="str">
            <v>93073203F</v>
          </cell>
          <cell r="R736" t="str">
            <v>NIT</v>
          </cell>
        </row>
        <row r="737">
          <cell r="A737" t="str">
            <v>90523333F</v>
          </cell>
          <cell r="B737" t="str">
            <v>YES</v>
          </cell>
          <cell r="C737" t="str">
            <v>Yes</v>
          </cell>
          <cell r="Q737" t="str">
            <v>90349936F</v>
          </cell>
          <cell r="R737" t="str">
            <v>NIT</v>
          </cell>
        </row>
        <row r="738">
          <cell r="A738" t="str">
            <v>90523387F</v>
          </cell>
          <cell r="B738" t="str">
            <v>YES</v>
          </cell>
          <cell r="C738" t="str">
            <v>NIT</v>
          </cell>
          <cell r="Q738" t="str">
            <v>91258349E</v>
          </cell>
          <cell r="R738" t="str">
            <v>NIT</v>
          </cell>
        </row>
        <row r="739">
          <cell r="A739" t="str">
            <v>90523793F</v>
          </cell>
          <cell r="B739" t="str">
            <v>YES</v>
          </cell>
          <cell r="C739" t="str">
            <v>Yes</v>
          </cell>
          <cell r="Q739" t="str">
            <v>90479012F</v>
          </cell>
          <cell r="R739" t="str">
            <v>NIT</v>
          </cell>
        </row>
        <row r="740">
          <cell r="A740" t="str">
            <v>90523921E</v>
          </cell>
          <cell r="B740" t="str">
            <v>YES</v>
          </cell>
          <cell r="C740" t="str">
            <v>Yes</v>
          </cell>
          <cell r="Q740" t="str">
            <v>90236629E</v>
          </cell>
          <cell r="R740" t="str">
            <v>NIT</v>
          </cell>
        </row>
        <row r="741">
          <cell r="A741" t="str">
            <v>90524148E</v>
          </cell>
          <cell r="B741" t="str">
            <v>YES</v>
          </cell>
          <cell r="C741" t="str">
            <v>Yes</v>
          </cell>
          <cell r="Q741" t="str">
            <v>98126899E</v>
          </cell>
          <cell r="R741" t="str">
            <v>NIT</v>
          </cell>
        </row>
        <row r="742">
          <cell r="A742" t="str">
            <v>90524960F</v>
          </cell>
          <cell r="B742" t="str">
            <v>YES</v>
          </cell>
          <cell r="C742" t="str">
            <v>Yes</v>
          </cell>
          <cell r="Q742" t="str">
            <v>97405292F</v>
          </cell>
          <cell r="R742" t="str">
            <v>NIT</v>
          </cell>
        </row>
        <row r="743">
          <cell r="A743" t="str">
            <v>90525105E</v>
          </cell>
          <cell r="B743" t="str">
            <v>YES</v>
          </cell>
          <cell r="C743" t="str">
            <v>Yes</v>
          </cell>
          <cell r="Q743" t="str">
            <v>90835552F</v>
          </cell>
          <cell r="R743" t="str">
            <v>NIT</v>
          </cell>
        </row>
        <row r="744">
          <cell r="A744" t="str">
            <v>90525338E</v>
          </cell>
          <cell r="B744" t="str">
            <v>YES</v>
          </cell>
          <cell r="C744" t="str">
            <v>Yes</v>
          </cell>
          <cell r="Q744" t="str">
            <v>95716080F</v>
          </cell>
          <cell r="R744" t="str">
            <v>NIT</v>
          </cell>
        </row>
        <row r="745">
          <cell r="A745" t="str">
            <v>90527227E</v>
          </cell>
          <cell r="B745" t="str">
            <v>YES</v>
          </cell>
          <cell r="C745" t="str">
            <v>Yes</v>
          </cell>
          <cell r="Q745" t="str">
            <v>94534980F</v>
          </cell>
          <cell r="R745" t="str">
            <v>NIT</v>
          </cell>
        </row>
        <row r="746">
          <cell r="A746" t="str">
            <v>90527644F</v>
          </cell>
          <cell r="B746" t="str">
            <v>YES</v>
          </cell>
          <cell r="C746" t="str">
            <v>NIT</v>
          </cell>
          <cell r="Q746" t="str">
            <v>93303010F</v>
          </cell>
          <cell r="R746" t="str">
            <v>NIT</v>
          </cell>
        </row>
        <row r="747">
          <cell r="A747" t="str">
            <v>90527696E</v>
          </cell>
          <cell r="B747" t="str">
            <v>YES</v>
          </cell>
          <cell r="C747" t="str">
            <v>Yes</v>
          </cell>
          <cell r="Q747" t="str">
            <v>92408962F</v>
          </cell>
          <cell r="R747" t="str">
            <v>NIT</v>
          </cell>
        </row>
        <row r="748">
          <cell r="A748" t="str">
            <v>90527900F</v>
          </cell>
          <cell r="B748" t="str">
            <v>YES</v>
          </cell>
          <cell r="C748" t="str">
            <v>Yes</v>
          </cell>
          <cell r="Q748" t="str">
            <v>91878070F</v>
          </cell>
          <cell r="R748" t="str">
            <v>NIT</v>
          </cell>
        </row>
        <row r="749">
          <cell r="A749" t="str">
            <v>90528410G</v>
          </cell>
          <cell r="B749" t="str">
            <v>YES</v>
          </cell>
          <cell r="C749" t="str">
            <v>Yes</v>
          </cell>
          <cell r="Q749" t="str">
            <v>99755731F</v>
          </cell>
          <cell r="R749" t="str">
            <v>NIT</v>
          </cell>
        </row>
        <row r="750">
          <cell r="A750" t="str">
            <v>90528778E</v>
          </cell>
          <cell r="B750" t="str">
            <v>YES</v>
          </cell>
          <cell r="C750" t="str">
            <v>Yes</v>
          </cell>
          <cell r="Q750" t="str">
            <v>91672253F</v>
          </cell>
          <cell r="R750" t="str">
            <v>NIT</v>
          </cell>
        </row>
        <row r="751">
          <cell r="A751" t="str">
            <v>90528920F</v>
          </cell>
          <cell r="B751" t="str">
            <v>YES</v>
          </cell>
          <cell r="C751" t="str">
            <v>Yes</v>
          </cell>
          <cell r="Q751" t="str">
            <v>95823851F</v>
          </cell>
          <cell r="R751" t="str">
            <v>NIT</v>
          </cell>
        </row>
        <row r="752">
          <cell r="A752" t="str">
            <v>90529390E</v>
          </cell>
          <cell r="B752" t="str">
            <v>YES</v>
          </cell>
          <cell r="C752" t="str">
            <v>Yes</v>
          </cell>
          <cell r="Q752" t="str">
            <v>91910303F</v>
          </cell>
          <cell r="R752" t="str">
            <v>NIT</v>
          </cell>
        </row>
        <row r="753">
          <cell r="A753" t="str">
            <v>90529567F</v>
          </cell>
          <cell r="B753" t="str">
            <v>YES</v>
          </cell>
          <cell r="C753" t="str">
            <v>Yes</v>
          </cell>
          <cell r="Q753" t="str">
            <v>93554721F</v>
          </cell>
          <cell r="R753" t="str">
            <v>NIT</v>
          </cell>
        </row>
        <row r="754">
          <cell r="A754" t="str">
            <v>90530013F</v>
          </cell>
          <cell r="B754" t="str">
            <v>YES</v>
          </cell>
          <cell r="C754" t="str">
            <v>Yes</v>
          </cell>
          <cell r="Q754" t="str">
            <v>93484302F</v>
          </cell>
          <cell r="R754" t="str">
            <v>NIT</v>
          </cell>
        </row>
        <row r="755">
          <cell r="A755" t="str">
            <v>90533801F</v>
          </cell>
          <cell r="B755" t="str">
            <v>YES</v>
          </cell>
          <cell r="C755" t="str">
            <v>Yes</v>
          </cell>
          <cell r="Q755" t="str">
            <v>93131761F</v>
          </cell>
          <cell r="R755" t="str">
            <v>NIT</v>
          </cell>
        </row>
        <row r="756">
          <cell r="A756" t="str">
            <v>90535634F</v>
          </cell>
          <cell r="B756" t="str">
            <v>YES</v>
          </cell>
          <cell r="C756" t="str">
            <v>Yes</v>
          </cell>
          <cell r="Q756" t="str">
            <v>99216113F</v>
          </cell>
          <cell r="R756" t="str">
            <v>NIT</v>
          </cell>
        </row>
        <row r="757">
          <cell r="A757" t="str">
            <v>90535799E</v>
          </cell>
          <cell r="B757" t="str">
            <v>YES</v>
          </cell>
          <cell r="C757" t="str">
            <v>Yes</v>
          </cell>
          <cell r="Q757" t="str">
            <v>99182133F</v>
          </cell>
          <cell r="R757" t="str">
            <v>NIT</v>
          </cell>
        </row>
        <row r="758">
          <cell r="A758" t="str">
            <v>90537085E</v>
          </cell>
          <cell r="B758" t="str">
            <v>YES</v>
          </cell>
          <cell r="C758" t="str">
            <v>Yes</v>
          </cell>
          <cell r="Q758" t="str">
            <v>98539382F</v>
          </cell>
          <cell r="R758" t="str">
            <v>NIT</v>
          </cell>
        </row>
        <row r="759">
          <cell r="A759" t="str">
            <v>90538158E</v>
          </cell>
          <cell r="B759" t="str">
            <v>YES</v>
          </cell>
          <cell r="C759" t="str">
            <v>Yes</v>
          </cell>
          <cell r="Q759" t="str">
            <v>98225192F</v>
          </cell>
          <cell r="R759" t="str">
            <v>NIT</v>
          </cell>
        </row>
        <row r="760">
          <cell r="A760" t="str">
            <v>90538649E</v>
          </cell>
          <cell r="B760" t="str">
            <v>YES</v>
          </cell>
          <cell r="C760" t="str">
            <v>Yes</v>
          </cell>
          <cell r="Q760" t="str">
            <v>97761343F</v>
          </cell>
          <cell r="R760" t="str">
            <v>NIT</v>
          </cell>
        </row>
        <row r="761">
          <cell r="A761" t="str">
            <v>90538659E</v>
          </cell>
          <cell r="B761" t="str">
            <v>YES</v>
          </cell>
          <cell r="C761" t="str">
            <v>Yes</v>
          </cell>
          <cell r="Q761" t="str">
            <v>97386933F</v>
          </cell>
          <cell r="R761" t="str">
            <v>NIT</v>
          </cell>
        </row>
        <row r="762">
          <cell r="A762" t="str">
            <v>90538717E</v>
          </cell>
          <cell r="B762" t="str">
            <v>YES</v>
          </cell>
          <cell r="C762" t="str">
            <v>Yes</v>
          </cell>
          <cell r="Q762" t="str">
            <v>96936792F</v>
          </cell>
          <cell r="R762" t="str">
            <v>NIT</v>
          </cell>
        </row>
        <row r="763">
          <cell r="A763" t="str">
            <v>90540109E</v>
          </cell>
          <cell r="B763" t="str">
            <v>YES</v>
          </cell>
          <cell r="C763" t="str">
            <v>Yes</v>
          </cell>
          <cell r="Q763" t="str">
            <v>92516113F</v>
          </cell>
          <cell r="R763" t="str">
            <v>NIT</v>
          </cell>
        </row>
        <row r="764">
          <cell r="A764" t="str">
            <v>90540579E</v>
          </cell>
          <cell r="B764" t="str">
            <v>YES</v>
          </cell>
          <cell r="C764" t="str">
            <v>Yes</v>
          </cell>
          <cell r="Q764" t="str">
            <v>96107653F</v>
          </cell>
          <cell r="R764" t="str">
            <v>NIT</v>
          </cell>
        </row>
        <row r="765">
          <cell r="A765" t="str">
            <v>90542203E</v>
          </cell>
          <cell r="B765" t="str">
            <v>YES</v>
          </cell>
          <cell r="C765" t="str">
            <v>Yes</v>
          </cell>
          <cell r="Q765" t="str">
            <v>95408433F</v>
          </cell>
          <cell r="R765" t="str">
            <v>NIT</v>
          </cell>
        </row>
        <row r="766">
          <cell r="A766" t="str">
            <v>90542303D</v>
          </cell>
          <cell r="B766" t="str">
            <v>YES</v>
          </cell>
          <cell r="C766" t="str">
            <v>Yes</v>
          </cell>
          <cell r="Q766" t="str">
            <v>94855592F</v>
          </cell>
          <cell r="R766" t="str">
            <v>NIT</v>
          </cell>
        </row>
        <row r="767">
          <cell r="A767" t="str">
            <v>90544889E</v>
          </cell>
          <cell r="B767" t="str">
            <v>YES</v>
          </cell>
          <cell r="C767" t="str">
            <v>Yes</v>
          </cell>
          <cell r="Q767" t="str">
            <v>93887503F</v>
          </cell>
          <cell r="R767" t="str">
            <v>NIT</v>
          </cell>
        </row>
        <row r="768">
          <cell r="A768" t="str">
            <v>90545737D</v>
          </cell>
          <cell r="B768" t="str">
            <v>YES</v>
          </cell>
          <cell r="C768" t="str">
            <v>Yes</v>
          </cell>
          <cell r="Q768" t="str">
            <v>92890309F</v>
          </cell>
          <cell r="R768" t="str">
            <v>NIT</v>
          </cell>
        </row>
        <row r="769">
          <cell r="A769" t="str">
            <v>90546097D</v>
          </cell>
          <cell r="B769" t="str">
            <v>YES</v>
          </cell>
          <cell r="C769" t="str">
            <v>Yes</v>
          </cell>
          <cell r="Q769" t="str">
            <v>95981271D</v>
          </cell>
          <cell r="R769" t="str">
            <v>NIT</v>
          </cell>
        </row>
        <row r="770">
          <cell r="A770" t="str">
            <v>90546415E</v>
          </cell>
          <cell r="B770" t="str">
            <v>YES</v>
          </cell>
          <cell r="C770" t="str">
            <v>Yes</v>
          </cell>
          <cell r="Q770" t="str">
            <v>99530466E</v>
          </cell>
          <cell r="R770" t="str">
            <v>NIT</v>
          </cell>
        </row>
        <row r="771">
          <cell r="A771" t="str">
            <v>90546992F</v>
          </cell>
          <cell r="B771" t="str">
            <v>YES</v>
          </cell>
          <cell r="C771" t="str">
            <v>NIT</v>
          </cell>
          <cell r="Q771" t="str">
            <v>94540953F</v>
          </cell>
          <cell r="R771" t="str">
            <v>NIT</v>
          </cell>
        </row>
        <row r="772">
          <cell r="A772" t="str">
            <v>90550014E</v>
          </cell>
          <cell r="B772" t="str">
            <v>YES</v>
          </cell>
          <cell r="C772" t="str">
            <v>Yes</v>
          </cell>
          <cell r="Q772" t="str">
            <v>93148392E</v>
          </cell>
          <cell r="R772" t="str">
            <v>NIT</v>
          </cell>
        </row>
        <row r="773">
          <cell r="A773" t="str">
            <v>90552298F</v>
          </cell>
          <cell r="B773" t="str">
            <v>YES</v>
          </cell>
          <cell r="C773" t="str">
            <v>Yes</v>
          </cell>
          <cell r="Q773" t="str">
            <v>90579854E</v>
          </cell>
          <cell r="R773" t="str">
            <v>NIT</v>
          </cell>
        </row>
        <row r="774">
          <cell r="A774" t="str">
            <v>90553076E</v>
          </cell>
          <cell r="B774" t="str">
            <v>YES</v>
          </cell>
          <cell r="C774" t="str">
            <v>Yes</v>
          </cell>
          <cell r="Q774" t="str">
            <v>91282416E</v>
          </cell>
          <cell r="R774" t="str">
            <v>NIT</v>
          </cell>
        </row>
        <row r="775">
          <cell r="A775" t="str">
            <v>90553619F</v>
          </cell>
          <cell r="B775" t="str">
            <v>YES</v>
          </cell>
          <cell r="C775" t="str">
            <v>Yes</v>
          </cell>
          <cell r="Q775" t="str">
            <v>92287346E</v>
          </cell>
          <cell r="R775" t="str">
            <v>NIT</v>
          </cell>
        </row>
        <row r="776">
          <cell r="A776" t="str">
            <v>90554207E</v>
          </cell>
          <cell r="B776" t="str">
            <v>YES</v>
          </cell>
          <cell r="C776" t="str">
            <v>Yes</v>
          </cell>
          <cell r="Q776" t="str">
            <v>97906800E</v>
          </cell>
          <cell r="R776" t="str">
            <v>NIT</v>
          </cell>
        </row>
        <row r="777">
          <cell r="A777" t="str">
            <v>90554498E</v>
          </cell>
          <cell r="B777" t="str">
            <v>YES</v>
          </cell>
          <cell r="C777" t="str">
            <v>Yes</v>
          </cell>
          <cell r="Q777" t="str">
            <v>92780473F</v>
          </cell>
          <cell r="R777" t="str">
            <v>NIT</v>
          </cell>
        </row>
        <row r="778">
          <cell r="A778" t="str">
            <v>90555244E</v>
          </cell>
          <cell r="B778" t="str">
            <v>YES</v>
          </cell>
          <cell r="C778" t="str">
            <v>Yes</v>
          </cell>
          <cell r="Q778" t="str">
            <v>92217050E</v>
          </cell>
          <cell r="R778" t="str">
            <v>NIT</v>
          </cell>
        </row>
        <row r="779">
          <cell r="A779" t="str">
            <v>90555247E</v>
          </cell>
          <cell r="B779" t="str">
            <v>YES</v>
          </cell>
          <cell r="C779" t="str">
            <v>Yes</v>
          </cell>
          <cell r="Q779" t="str">
            <v>98922448E</v>
          </cell>
          <cell r="R779" t="str">
            <v>NIT</v>
          </cell>
        </row>
        <row r="780">
          <cell r="A780" t="str">
            <v>90556697D</v>
          </cell>
          <cell r="B780" t="str">
            <v>YES</v>
          </cell>
          <cell r="C780" t="str">
            <v>Yes</v>
          </cell>
          <cell r="Q780" t="str">
            <v>94306332F</v>
          </cell>
          <cell r="R780" t="str">
            <v>NIT</v>
          </cell>
        </row>
        <row r="781">
          <cell r="A781" t="str">
            <v>90556953F</v>
          </cell>
          <cell r="B781" t="str">
            <v>YES</v>
          </cell>
          <cell r="C781" t="str">
            <v>NIT</v>
          </cell>
          <cell r="Q781" t="str">
            <v>92216901E</v>
          </cell>
          <cell r="R781" t="str">
            <v>NIT</v>
          </cell>
        </row>
        <row r="782">
          <cell r="A782" t="str">
            <v>90557031F</v>
          </cell>
          <cell r="B782" t="str">
            <v>YES</v>
          </cell>
          <cell r="C782" t="str">
            <v>Yes</v>
          </cell>
          <cell r="Q782" t="str">
            <v>92157392F</v>
          </cell>
          <cell r="R782" t="str">
            <v>NIT</v>
          </cell>
        </row>
        <row r="783">
          <cell r="A783" t="str">
            <v>90557075E</v>
          </cell>
          <cell r="B783" t="str">
            <v>YES</v>
          </cell>
          <cell r="C783" t="str">
            <v>Yes</v>
          </cell>
          <cell r="Q783" t="str">
            <v>92493743E</v>
          </cell>
          <cell r="R783" t="str">
            <v>NIT</v>
          </cell>
        </row>
        <row r="784">
          <cell r="A784" t="str">
            <v>90558597D</v>
          </cell>
          <cell r="B784" t="str">
            <v>YES</v>
          </cell>
          <cell r="C784" t="str">
            <v>Yes</v>
          </cell>
          <cell r="Q784" t="str">
            <v>99836734E</v>
          </cell>
          <cell r="R784" t="str">
            <v>NIT</v>
          </cell>
        </row>
        <row r="785">
          <cell r="A785" t="str">
            <v>90559839E</v>
          </cell>
          <cell r="B785" t="str">
            <v>YES</v>
          </cell>
          <cell r="C785" t="str">
            <v>Yes</v>
          </cell>
          <cell r="Q785" t="str">
            <v>98323055E</v>
          </cell>
          <cell r="R785" t="str">
            <v>NIT</v>
          </cell>
        </row>
        <row r="786">
          <cell r="A786" t="str">
            <v>90559863E</v>
          </cell>
          <cell r="B786" t="str">
            <v>YES</v>
          </cell>
          <cell r="C786" t="str">
            <v>Yes</v>
          </cell>
          <cell r="Q786" t="str">
            <v>94017985E</v>
          </cell>
          <cell r="R786" t="str">
            <v>NIT</v>
          </cell>
        </row>
        <row r="787">
          <cell r="A787" t="str">
            <v>90561210F</v>
          </cell>
          <cell r="B787" t="str">
            <v>YES</v>
          </cell>
          <cell r="C787" t="str">
            <v>Yes</v>
          </cell>
          <cell r="Q787" t="str">
            <v>97958436E</v>
          </cell>
          <cell r="R787" t="str">
            <v>NIT</v>
          </cell>
        </row>
        <row r="788">
          <cell r="A788" t="str">
            <v>90561873E</v>
          </cell>
          <cell r="B788" t="str">
            <v>YES</v>
          </cell>
          <cell r="C788" t="str">
            <v>Yes</v>
          </cell>
          <cell r="Q788" t="str">
            <v>96272717E</v>
          </cell>
          <cell r="R788" t="str">
            <v>NIT</v>
          </cell>
        </row>
        <row r="789">
          <cell r="A789" t="str">
            <v>90562101D</v>
          </cell>
          <cell r="B789" t="str">
            <v>YES</v>
          </cell>
          <cell r="C789" t="str">
            <v>Yes</v>
          </cell>
          <cell r="Q789" t="str">
            <v>95701342F</v>
          </cell>
          <cell r="R789" t="str">
            <v>NIT</v>
          </cell>
        </row>
        <row r="790">
          <cell r="A790" t="str">
            <v>90563982E</v>
          </cell>
          <cell r="B790" t="str">
            <v>YES</v>
          </cell>
          <cell r="C790" t="str">
            <v>Yes</v>
          </cell>
          <cell r="Q790" t="str">
            <v>95437086E</v>
          </cell>
          <cell r="R790" t="str">
            <v>NIT</v>
          </cell>
        </row>
        <row r="791">
          <cell r="A791" t="str">
            <v>90564040E</v>
          </cell>
          <cell r="B791" t="str">
            <v>YES</v>
          </cell>
          <cell r="C791" t="str">
            <v>Yes</v>
          </cell>
          <cell r="Q791" t="str">
            <v>96850437E</v>
          </cell>
          <cell r="R791" t="str">
            <v>NIT</v>
          </cell>
        </row>
        <row r="792">
          <cell r="A792" t="str">
            <v>90564171F</v>
          </cell>
          <cell r="B792" t="str">
            <v>YES</v>
          </cell>
          <cell r="C792" t="str">
            <v>Yes</v>
          </cell>
          <cell r="Q792" t="str">
            <v>96007667E</v>
          </cell>
          <cell r="R792" t="str">
            <v>NIT</v>
          </cell>
        </row>
        <row r="793">
          <cell r="A793" t="str">
            <v>90566392E</v>
          </cell>
          <cell r="B793" t="str">
            <v>YES</v>
          </cell>
          <cell r="C793" t="str">
            <v>Yes</v>
          </cell>
          <cell r="Q793" t="str">
            <v>94726248E</v>
          </cell>
          <cell r="R793" t="str">
            <v>NIT</v>
          </cell>
        </row>
        <row r="794">
          <cell r="A794" t="str">
            <v>90566608E</v>
          </cell>
          <cell r="B794" t="str">
            <v>YES</v>
          </cell>
          <cell r="C794" t="str">
            <v>NIT</v>
          </cell>
          <cell r="Q794" t="str">
            <v>94652847F</v>
          </cell>
          <cell r="R794" t="str">
            <v>NIT</v>
          </cell>
        </row>
        <row r="795">
          <cell r="A795" t="str">
            <v>90566697E</v>
          </cell>
          <cell r="B795" t="str">
            <v>YES</v>
          </cell>
          <cell r="C795" t="str">
            <v>Yes</v>
          </cell>
          <cell r="Q795" t="str">
            <v>93734858E</v>
          </cell>
          <cell r="R795" t="str">
            <v>NIT</v>
          </cell>
        </row>
        <row r="796">
          <cell r="A796" t="str">
            <v>90567493F</v>
          </cell>
          <cell r="B796" t="str">
            <v>YES</v>
          </cell>
          <cell r="C796" t="str">
            <v>Yes</v>
          </cell>
          <cell r="Q796" t="str">
            <v>93665998E</v>
          </cell>
          <cell r="R796" t="str">
            <v>NIT</v>
          </cell>
        </row>
        <row r="797">
          <cell r="A797" t="str">
            <v>90567846E</v>
          </cell>
          <cell r="B797" t="str">
            <v>YES</v>
          </cell>
          <cell r="C797" t="str">
            <v>Yes</v>
          </cell>
          <cell r="Q797" t="str">
            <v>99173266F</v>
          </cell>
          <cell r="R797" t="str">
            <v>NIT</v>
          </cell>
        </row>
        <row r="798">
          <cell r="A798" t="str">
            <v>90570022E</v>
          </cell>
          <cell r="B798" t="str">
            <v>YES</v>
          </cell>
          <cell r="C798" t="str">
            <v>Yes</v>
          </cell>
          <cell r="Q798" t="str">
            <v>98928381F</v>
          </cell>
          <cell r="R798" t="str">
            <v>NIT</v>
          </cell>
        </row>
        <row r="799">
          <cell r="A799" t="str">
            <v>90570629D</v>
          </cell>
          <cell r="B799" t="str">
            <v>YES</v>
          </cell>
          <cell r="C799" t="str">
            <v>Yes</v>
          </cell>
          <cell r="Q799" t="str">
            <v>98849879E</v>
          </cell>
          <cell r="R799" t="str">
            <v>NIT</v>
          </cell>
        </row>
        <row r="800">
          <cell r="A800" t="str">
            <v>90571092D</v>
          </cell>
          <cell r="B800" t="str">
            <v>YES</v>
          </cell>
          <cell r="C800" t="str">
            <v>Yes</v>
          </cell>
          <cell r="Q800" t="str">
            <v>97699078E</v>
          </cell>
          <cell r="R800" t="str">
            <v>NIT</v>
          </cell>
        </row>
        <row r="801">
          <cell r="A801" t="str">
            <v>90571100F</v>
          </cell>
          <cell r="B801" t="str">
            <v>YES</v>
          </cell>
          <cell r="C801" t="str">
            <v>Yes</v>
          </cell>
          <cell r="Q801" t="str">
            <v>96415179E</v>
          </cell>
          <cell r="R801" t="str">
            <v>NIT</v>
          </cell>
        </row>
        <row r="802">
          <cell r="A802" t="str">
            <v>90571479E</v>
          </cell>
          <cell r="B802" t="str">
            <v>YES</v>
          </cell>
          <cell r="C802" t="str">
            <v>Yes</v>
          </cell>
          <cell r="Q802" t="str">
            <v>95437032F</v>
          </cell>
          <cell r="R802" t="str">
            <v>NIT</v>
          </cell>
        </row>
        <row r="803">
          <cell r="A803" t="str">
            <v>90571503F</v>
          </cell>
          <cell r="B803" t="str">
            <v>YES</v>
          </cell>
          <cell r="C803" t="str">
            <v>Yes</v>
          </cell>
          <cell r="Q803" t="str">
            <v>95288779E</v>
          </cell>
          <cell r="R803" t="str">
            <v>NIT</v>
          </cell>
        </row>
        <row r="804">
          <cell r="A804" t="str">
            <v>90571890F</v>
          </cell>
          <cell r="B804" t="str">
            <v>YES</v>
          </cell>
          <cell r="C804" t="str">
            <v>Yes</v>
          </cell>
          <cell r="Q804" t="str">
            <v>94966319E</v>
          </cell>
          <cell r="R804" t="str">
            <v>NIT</v>
          </cell>
        </row>
        <row r="805">
          <cell r="A805" t="str">
            <v>90571947F</v>
          </cell>
          <cell r="B805" t="str">
            <v>YES</v>
          </cell>
          <cell r="C805" t="str">
            <v>Yes</v>
          </cell>
          <cell r="Q805" t="str">
            <v>94018503F</v>
          </cell>
          <cell r="R805" t="str">
            <v>NIT</v>
          </cell>
        </row>
        <row r="806">
          <cell r="A806" t="str">
            <v>90572202F</v>
          </cell>
          <cell r="B806" t="str">
            <v>YES</v>
          </cell>
          <cell r="C806" t="str">
            <v>Yes</v>
          </cell>
          <cell r="Q806" t="str">
            <v>93280559E</v>
          </cell>
          <cell r="R806" t="str">
            <v>NIT</v>
          </cell>
        </row>
        <row r="807">
          <cell r="A807" t="str">
            <v>90572990F</v>
          </cell>
          <cell r="B807" t="str">
            <v>YES</v>
          </cell>
          <cell r="C807" t="str">
            <v>Yes</v>
          </cell>
          <cell r="Q807" t="str">
            <v>92748019E</v>
          </cell>
          <cell r="R807" t="str">
            <v>NIT</v>
          </cell>
        </row>
        <row r="808">
          <cell r="A808" t="str">
            <v>90573168E</v>
          </cell>
          <cell r="B808" t="str">
            <v>YES</v>
          </cell>
          <cell r="C808" t="str">
            <v>Yes</v>
          </cell>
          <cell r="Q808" t="str">
            <v>91663879E</v>
          </cell>
          <cell r="R808" t="str">
            <v>NIT</v>
          </cell>
        </row>
        <row r="809">
          <cell r="A809" t="str">
            <v>90573247E</v>
          </cell>
          <cell r="B809" t="str">
            <v>YES</v>
          </cell>
          <cell r="C809" t="str">
            <v>Yes</v>
          </cell>
          <cell r="Q809" t="str">
            <v>99501211F</v>
          </cell>
          <cell r="R809" t="str">
            <v>NIT</v>
          </cell>
        </row>
        <row r="810">
          <cell r="A810" t="str">
            <v>90573948E</v>
          </cell>
          <cell r="B810" t="str">
            <v>YES</v>
          </cell>
          <cell r="C810" t="str">
            <v>Yes</v>
          </cell>
          <cell r="Q810" t="str">
            <v>99480501F</v>
          </cell>
          <cell r="R810" t="str">
            <v>NIT</v>
          </cell>
        </row>
        <row r="811">
          <cell r="A811" t="str">
            <v>90573967E</v>
          </cell>
          <cell r="B811" t="str">
            <v>YES</v>
          </cell>
          <cell r="C811" t="str">
            <v>Yes</v>
          </cell>
          <cell r="Q811" t="str">
            <v>99399067F</v>
          </cell>
          <cell r="R811" t="str">
            <v>NIT</v>
          </cell>
        </row>
        <row r="812">
          <cell r="A812" t="str">
            <v>90574777E</v>
          </cell>
          <cell r="B812" t="str">
            <v>YES</v>
          </cell>
          <cell r="C812" t="str">
            <v>Yes</v>
          </cell>
          <cell r="Q812" t="str">
            <v>98941335F</v>
          </cell>
          <cell r="R812" t="str">
            <v>NIT</v>
          </cell>
        </row>
        <row r="813">
          <cell r="A813" t="str">
            <v>90575048D</v>
          </cell>
          <cell r="B813" t="str">
            <v>YES</v>
          </cell>
          <cell r="C813" t="str">
            <v>Yes</v>
          </cell>
          <cell r="Q813" t="str">
            <v>96504552F</v>
          </cell>
          <cell r="R813" t="str">
            <v>NIT</v>
          </cell>
        </row>
        <row r="814">
          <cell r="A814" t="str">
            <v>90575390F</v>
          </cell>
          <cell r="B814" t="str">
            <v>YES</v>
          </cell>
          <cell r="C814" t="str">
            <v>Yes</v>
          </cell>
          <cell r="Q814" t="str">
            <v>94176662F</v>
          </cell>
          <cell r="R814" t="str">
            <v>NIT</v>
          </cell>
        </row>
        <row r="815">
          <cell r="A815" t="str">
            <v>90576011F</v>
          </cell>
          <cell r="B815" t="str">
            <v>YES</v>
          </cell>
          <cell r="C815" t="str">
            <v>Yes</v>
          </cell>
          <cell r="Q815" t="str">
            <v>92079070F</v>
          </cell>
          <cell r="R815" t="str">
            <v>NIT</v>
          </cell>
        </row>
        <row r="816">
          <cell r="A816" t="str">
            <v>90576199D</v>
          </cell>
          <cell r="B816" t="str">
            <v>YES</v>
          </cell>
          <cell r="C816" t="str">
            <v>Yes</v>
          </cell>
          <cell r="Q816" t="str">
            <v>91776899E</v>
          </cell>
          <cell r="R816" t="str">
            <v>NIT</v>
          </cell>
        </row>
        <row r="817">
          <cell r="A817" t="str">
            <v>90576225F</v>
          </cell>
          <cell r="B817" t="str">
            <v>YES</v>
          </cell>
          <cell r="C817" t="str">
            <v>Yes</v>
          </cell>
          <cell r="Q817" t="str">
            <v>90306460F</v>
          </cell>
          <cell r="R817" t="str">
            <v>NIT</v>
          </cell>
        </row>
        <row r="818">
          <cell r="A818" t="str">
            <v>90576376D</v>
          </cell>
          <cell r="B818" t="str">
            <v>YES</v>
          </cell>
          <cell r="C818" t="str">
            <v>Yes</v>
          </cell>
          <cell r="Q818" t="str">
            <v>99321831F</v>
          </cell>
          <cell r="R818" t="str">
            <v>NIT</v>
          </cell>
        </row>
        <row r="819">
          <cell r="A819" t="str">
            <v>90576967E</v>
          </cell>
          <cell r="B819" t="str">
            <v>YES</v>
          </cell>
          <cell r="C819" t="str">
            <v>Yes</v>
          </cell>
          <cell r="Q819" t="str">
            <v>98445732F</v>
          </cell>
          <cell r="R819" t="str">
            <v>NIT</v>
          </cell>
        </row>
        <row r="820">
          <cell r="A820" t="str">
            <v>90577536E</v>
          </cell>
          <cell r="B820" t="str">
            <v>YES</v>
          </cell>
          <cell r="C820" t="str">
            <v>Yes</v>
          </cell>
          <cell r="Q820" t="str">
            <v>98337861F</v>
          </cell>
          <cell r="R820" t="str">
            <v>NIT</v>
          </cell>
        </row>
        <row r="821">
          <cell r="A821" t="str">
            <v>90577949E</v>
          </cell>
          <cell r="B821" t="str">
            <v>YES</v>
          </cell>
          <cell r="C821" t="str">
            <v>Yes</v>
          </cell>
          <cell r="Q821" t="str">
            <v>97252432F</v>
          </cell>
          <cell r="R821" t="str">
            <v>NIT</v>
          </cell>
        </row>
        <row r="822">
          <cell r="A822" t="str">
            <v>90577951F</v>
          </cell>
          <cell r="B822" t="str">
            <v>YES</v>
          </cell>
          <cell r="C822" t="str">
            <v>Yes</v>
          </cell>
          <cell r="Q822" t="str">
            <v>96682044F</v>
          </cell>
          <cell r="R822" t="str">
            <v>NIT</v>
          </cell>
        </row>
        <row r="823">
          <cell r="A823" t="str">
            <v>90579713F</v>
          </cell>
          <cell r="B823" t="str">
            <v>YES</v>
          </cell>
          <cell r="C823" t="str">
            <v>Yes</v>
          </cell>
          <cell r="Q823" t="str">
            <v>96304651F</v>
          </cell>
          <cell r="R823" t="str">
            <v>NIT</v>
          </cell>
        </row>
        <row r="824">
          <cell r="A824" t="str">
            <v>90579854E</v>
          </cell>
          <cell r="B824" t="str">
            <v>YES</v>
          </cell>
          <cell r="C824" t="str">
            <v>NIT</v>
          </cell>
          <cell r="Q824" t="str">
            <v>94159631F</v>
          </cell>
          <cell r="R824" t="str">
            <v>NIT</v>
          </cell>
        </row>
        <row r="825">
          <cell r="A825" t="str">
            <v>90580400F</v>
          </cell>
          <cell r="B825" t="str">
            <v>YES</v>
          </cell>
          <cell r="C825" t="str">
            <v>Yes</v>
          </cell>
          <cell r="Q825" t="str">
            <v>92982832F</v>
          </cell>
          <cell r="R825" t="str">
            <v>NIT</v>
          </cell>
        </row>
        <row r="826">
          <cell r="A826" t="str">
            <v>90580534E</v>
          </cell>
          <cell r="B826" t="str">
            <v>YES</v>
          </cell>
          <cell r="C826" t="str">
            <v>Yes</v>
          </cell>
          <cell r="Q826" t="str">
            <v>91317416F</v>
          </cell>
          <cell r="R826" t="str">
            <v>NIT</v>
          </cell>
        </row>
        <row r="827">
          <cell r="A827" t="str">
            <v>90580679E</v>
          </cell>
          <cell r="B827" t="str">
            <v>YES</v>
          </cell>
          <cell r="C827" t="str">
            <v>Yes</v>
          </cell>
          <cell r="Q827" t="str">
            <v>97238753F</v>
          </cell>
          <cell r="R827" t="str">
            <v>NIT</v>
          </cell>
        </row>
        <row r="828">
          <cell r="A828" t="str">
            <v>90580957E</v>
          </cell>
          <cell r="B828" t="str">
            <v>YES</v>
          </cell>
          <cell r="C828" t="str">
            <v>Yes</v>
          </cell>
          <cell r="Q828" t="str">
            <v>96334452F</v>
          </cell>
          <cell r="R828" t="str">
            <v>NIT</v>
          </cell>
        </row>
        <row r="829">
          <cell r="A829" t="str">
            <v>90581194F</v>
          </cell>
          <cell r="B829" t="str">
            <v>YES</v>
          </cell>
          <cell r="C829" t="str">
            <v>Yes</v>
          </cell>
          <cell r="Q829" t="str">
            <v>94786323F</v>
          </cell>
          <cell r="R829" t="str">
            <v>NIT</v>
          </cell>
        </row>
        <row r="830">
          <cell r="A830" t="str">
            <v>90581354F</v>
          </cell>
          <cell r="B830" t="str">
            <v>YES</v>
          </cell>
          <cell r="C830" t="str">
            <v>Yes</v>
          </cell>
          <cell r="Q830" t="str">
            <v>90730727E</v>
          </cell>
          <cell r="R830" t="str">
            <v>NIT</v>
          </cell>
        </row>
        <row r="831">
          <cell r="A831" t="str">
            <v>90581379E</v>
          </cell>
          <cell r="B831" t="str">
            <v>YES</v>
          </cell>
          <cell r="C831" t="str">
            <v>Yes</v>
          </cell>
          <cell r="Q831" t="str">
            <v>91403698D</v>
          </cell>
          <cell r="R831" t="str">
            <v>NIT</v>
          </cell>
        </row>
        <row r="832">
          <cell r="A832" t="str">
            <v>90581526F</v>
          </cell>
          <cell r="B832" t="str">
            <v>YES</v>
          </cell>
          <cell r="C832" t="str">
            <v>Yes</v>
          </cell>
          <cell r="Q832" t="str">
            <v>90685893F</v>
          </cell>
          <cell r="R832" t="str">
            <v>NIT</v>
          </cell>
        </row>
        <row r="833">
          <cell r="A833" t="str">
            <v>90582982F</v>
          </cell>
          <cell r="B833" t="str">
            <v>YES</v>
          </cell>
          <cell r="C833" t="str">
            <v>Yes</v>
          </cell>
          <cell r="Q833" t="str">
            <v>92255344E</v>
          </cell>
          <cell r="R833" t="str">
            <v>NIT</v>
          </cell>
        </row>
        <row r="834">
          <cell r="A834" t="str">
            <v>90585459D</v>
          </cell>
          <cell r="B834" t="str">
            <v>YES</v>
          </cell>
          <cell r="C834" t="str">
            <v>Yes</v>
          </cell>
          <cell r="Q834" t="str">
            <v>97811971E</v>
          </cell>
          <cell r="R834" t="str">
            <v>NIT</v>
          </cell>
        </row>
        <row r="835">
          <cell r="A835" t="str">
            <v>90586146D</v>
          </cell>
          <cell r="B835" t="str">
            <v>YES</v>
          </cell>
          <cell r="C835" t="str">
            <v>Yes</v>
          </cell>
          <cell r="Q835" t="str">
            <v>97055139D</v>
          </cell>
          <cell r="R835" t="str">
            <v>NIT</v>
          </cell>
        </row>
        <row r="836">
          <cell r="A836" t="str">
            <v>90586375E</v>
          </cell>
          <cell r="B836" t="str">
            <v>YES</v>
          </cell>
          <cell r="C836" t="str">
            <v>Yes</v>
          </cell>
          <cell r="Q836" t="str">
            <v>92532136E</v>
          </cell>
          <cell r="R836" t="str">
            <v>NIT</v>
          </cell>
        </row>
        <row r="837">
          <cell r="A837" t="str">
            <v>90586473F</v>
          </cell>
          <cell r="B837" t="str">
            <v>YES</v>
          </cell>
          <cell r="C837" t="str">
            <v>Yes</v>
          </cell>
          <cell r="Q837" t="str">
            <v>91438783F</v>
          </cell>
          <cell r="R837" t="str">
            <v>NIT</v>
          </cell>
        </row>
        <row r="838">
          <cell r="A838" t="str">
            <v>90586928E</v>
          </cell>
          <cell r="B838" t="str">
            <v>YES</v>
          </cell>
          <cell r="C838" t="str">
            <v>Yes</v>
          </cell>
          <cell r="Q838" t="str">
            <v>94996567E</v>
          </cell>
          <cell r="R838" t="str">
            <v>NIT</v>
          </cell>
        </row>
        <row r="839">
          <cell r="A839" t="str">
            <v>90587157E</v>
          </cell>
          <cell r="B839" t="str">
            <v>YES</v>
          </cell>
          <cell r="C839" t="str">
            <v>Yes</v>
          </cell>
          <cell r="Q839" t="str">
            <v>92400416E</v>
          </cell>
          <cell r="R839" t="str">
            <v>NIT</v>
          </cell>
        </row>
        <row r="840">
          <cell r="A840" t="str">
            <v>90587287D</v>
          </cell>
          <cell r="B840" t="str">
            <v>YES</v>
          </cell>
          <cell r="C840" t="str">
            <v>Yes</v>
          </cell>
          <cell r="Q840" t="str">
            <v>91769639F</v>
          </cell>
          <cell r="R840" t="str">
            <v>NIT</v>
          </cell>
        </row>
        <row r="841">
          <cell r="A841" t="str">
            <v>90588918E</v>
          </cell>
          <cell r="B841" t="str">
            <v>YES</v>
          </cell>
          <cell r="C841" t="str">
            <v>Yes</v>
          </cell>
          <cell r="Q841" t="str">
            <v>90035702E</v>
          </cell>
          <cell r="R841" t="str">
            <v>NIT</v>
          </cell>
        </row>
        <row r="842">
          <cell r="A842" t="str">
            <v>90590802F</v>
          </cell>
          <cell r="B842" t="str">
            <v>YES</v>
          </cell>
          <cell r="C842" t="str">
            <v>NIT</v>
          </cell>
          <cell r="Q842" t="str">
            <v>97428657E</v>
          </cell>
          <cell r="R842" t="str">
            <v>NIT</v>
          </cell>
        </row>
        <row r="843">
          <cell r="A843" t="str">
            <v>90590872F</v>
          </cell>
          <cell r="B843" t="str">
            <v>YES</v>
          </cell>
          <cell r="C843" t="str">
            <v>Yes</v>
          </cell>
          <cell r="Q843" t="str">
            <v>97421337E</v>
          </cell>
          <cell r="R843" t="str">
            <v>NIT</v>
          </cell>
        </row>
        <row r="844">
          <cell r="A844" t="str">
            <v>90591663F</v>
          </cell>
          <cell r="B844" t="str">
            <v>YES</v>
          </cell>
          <cell r="C844" t="str">
            <v>Yes</v>
          </cell>
          <cell r="Q844" t="str">
            <v>98697193E</v>
          </cell>
          <cell r="R844" t="str">
            <v>NIT</v>
          </cell>
        </row>
        <row r="845">
          <cell r="A845" t="str">
            <v>90592455D</v>
          </cell>
          <cell r="B845" t="str">
            <v>YES</v>
          </cell>
          <cell r="C845" t="str">
            <v>Yes</v>
          </cell>
          <cell r="Q845" t="str">
            <v>97920153E</v>
          </cell>
          <cell r="R845" t="str">
            <v>NIT</v>
          </cell>
        </row>
        <row r="846">
          <cell r="A846" t="str">
            <v>90592670F</v>
          </cell>
          <cell r="B846" t="str">
            <v>YES</v>
          </cell>
          <cell r="C846" t="str">
            <v>Yes</v>
          </cell>
          <cell r="Q846" t="str">
            <v>96926083E</v>
          </cell>
          <cell r="R846" t="str">
            <v>NIT</v>
          </cell>
        </row>
        <row r="847">
          <cell r="A847" t="str">
            <v>90593007F</v>
          </cell>
          <cell r="B847" t="str">
            <v>YES</v>
          </cell>
          <cell r="C847" t="str">
            <v>Yes</v>
          </cell>
          <cell r="Q847" t="str">
            <v>96875097E</v>
          </cell>
          <cell r="R847" t="str">
            <v>NIT</v>
          </cell>
        </row>
        <row r="848">
          <cell r="A848" t="str">
            <v>90594096D</v>
          </cell>
          <cell r="B848" t="str">
            <v>YES</v>
          </cell>
          <cell r="C848" t="str">
            <v>Yes</v>
          </cell>
          <cell r="Q848" t="str">
            <v>93601973E</v>
          </cell>
          <cell r="R848" t="str">
            <v>NIT</v>
          </cell>
        </row>
        <row r="849">
          <cell r="A849" t="str">
            <v>90594526E</v>
          </cell>
          <cell r="B849" t="str">
            <v>YES</v>
          </cell>
          <cell r="C849" t="str">
            <v>Yes</v>
          </cell>
          <cell r="Q849" t="str">
            <v>94669574F</v>
          </cell>
          <cell r="R849" t="str">
            <v>NIT</v>
          </cell>
        </row>
        <row r="850">
          <cell r="A850" t="str">
            <v>90594872F</v>
          </cell>
          <cell r="B850" t="str">
            <v>YES</v>
          </cell>
          <cell r="C850" t="str">
            <v>Yes</v>
          </cell>
          <cell r="Q850" t="str">
            <v>92808134E</v>
          </cell>
          <cell r="R850" t="str">
            <v>NIT</v>
          </cell>
        </row>
        <row r="851">
          <cell r="A851" t="str">
            <v>90595190F</v>
          </cell>
          <cell r="B851" t="str">
            <v>YES</v>
          </cell>
          <cell r="C851" t="str">
            <v>Yes</v>
          </cell>
          <cell r="Q851" t="str">
            <v>90942063E</v>
          </cell>
          <cell r="R851" t="str">
            <v>NIT</v>
          </cell>
        </row>
        <row r="852">
          <cell r="A852" t="str">
            <v>90596651F</v>
          </cell>
          <cell r="B852" t="str">
            <v>YES</v>
          </cell>
          <cell r="C852" t="str">
            <v>Yes</v>
          </cell>
          <cell r="Q852" t="str">
            <v>99183336E</v>
          </cell>
          <cell r="R852" t="str">
            <v>NIT</v>
          </cell>
        </row>
        <row r="853">
          <cell r="A853" t="str">
            <v>90597431E</v>
          </cell>
          <cell r="B853" t="str">
            <v>YES</v>
          </cell>
          <cell r="C853" t="str">
            <v>Yes</v>
          </cell>
          <cell r="Q853" t="str">
            <v>98452185E</v>
          </cell>
          <cell r="R853" t="str">
            <v>NIT</v>
          </cell>
        </row>
        <row r="854">
          <cell r="A854" t="str">
            <v>90599462F</v>
          </cell>
          <cell r="B854" t="str">
            <v>YES</v>
          </cell>
          <cell r="C854" t="str">
            <v>Yes</v>
          </cell>
          <cell r="Q854" t="str">
            <v>97400247E</v>
          </cell>
          <cell r="R854" t="str">
            <v>NIT</v>
          </cell>
        </row>
        <row r="855">
          <cell r="A855" t="str">
            <v>90599841E</v>
          </cell>
          <cell r="B855" t="str">
            <v>YES</v>
          </cell>
          <cell r="C855" t="str">
            <v>Yes</v>
          </cell>
          <cell r="Q855" t="str">
            <v>96893475E</v>
          </cell>
          <cell r="R855" t="str">
            <v>NIT</v>
          </cell>
        </row>
        <row r="856">
          <cell r="A856" t="str">
            <v>90600566D</v>
          </cell>
          <cell r="B856" t="str">
            <v>YES</v>
          </cell>
          <cell r="C856" t="str">
            <v>NIT</v>
          </cell>
          <cell r="Q856" t="str">
            <v>95622204F</v>
          </cell>
          <cell r="R856" t="str">
            <v>NIT</v>
          </cell>
        </row>
        <row r="857">
          <cell r="A857" t="str">
            <v>90601181F</v>
          </cell>
          <cell r="B857" t="str">
            <v>YES</v>
          </cell>
          <cell r="C857" t="str">
            <v>Yes</v>
          </cell>
          <cell r="Q857" t="str">
            <v>95665977E</v>
          </cell>
          <cell r="R857" t="str">
            <v>NIT</v>
          </cell>
        </row>
        <row r="858">
          <cell r="A858" t="str">
            <v>90601611F</v>
          </cell>
          <cell r="B858" t="str">
            <v>YES</v>
          </cell>
          <cell r="C858" t="str">
            <v>Yes</v>
          </cell>
          <cell r="Q858" t="str">
            <v>95478184E</v>
          </cell>
          <cell r="R858" t="str">
            <v>NIT</v>
          </cell>
        </row>
        <row r="859">
          <cell r="A859" t="str">
            <v>90602912E</v>
          </cell>
          <cell r="B859" t="str">
            <v>YES</v>
          </cell>
          <cell r="C859" t="str">
            <v>Yes</v>
          </cell>
          <cell r="Q859" t="str">
            <v>91853365E</v>
          </cell>
          <cell r="R859" t="str">
            <v>NIT</v>
          </cell>
        </row>
        <row r="860">
          <cell r="A860" t="str">
            <v>90603105E</v>
          </cell>
          <cell r="B860" t="str">
            <v>YES</v>
          </cell>
          <cell r="C860" t="str">
            <v>Yes</v>
          </cell>
          <cell r="Q860" t="str">
            <v>91000655E</v>
          </cell>
          <cell r="R860" t="str">
            <v>NIT</v>
          </cell>
        </row>
        <row r="861">
          <cell r="A861" t="str">
            <v>90604951E</v>
          </cell>
          <cell r="B861" t="str">
            <v>YES</v>
          </cell>
          <cell r="C861" t="str">
            <v>Yes</v>
          </cell>
          <cell r="Q861" t="str">
            <v>97446283F</v>
          </cell>
          <cell r="R861" t="str">
            <v>NIT</v>
          </cell>
        </row>
        <row r="862">
          <cell r="A862" t="str">
            <v>90608387E</v>
          </cell>
          <cell r="B862" t="str">
            <v>YES</v>
          </cell>
          <cell r="C862" t="str">
            <v>Yes</v>
          </cell>
          <cell r="Q862" t="str">
            <v>93170956E</v>
          </cell>
          <cell r="R862" t="str">
            <v>NIT</v>
          </cell>
        </row>
        <row r="863">
          <cell r="A863" t="str">
            <v>90608618E</v>
          </cell>
          <cell r="B863" t="str">
            <v>YES</v>
          </cell>
          <cell r="C863" t="str">
            <v>Yes</v>
          </cell>
          <cell r="Q863" t="str">
            <v>92898396E</v>
          </cell>
          <cell r="R863" t="str">
            <v>NIT</v>
          </cell>
        </row>
        <row r="864">
          <cell r="A864" t="str">
            <v>90609752E</v>
          </cell>
          <cell r="B864" t="str">
            <v>YES</v>
          </cell>
          <cell r="C864" t="str">
            <v>Yes</v>
          </cell>
          <cell r="Q864" t="str">
            <v>91269996E</v>
          </cell>
          <cell r="R864" t="str">
            <v>NIT</v>
          </cell>
        </row>
        <row r="865">
          <cell r="A865" t="str">
            <v>90611209E</v>
          </cell>
          <cell r="B865" t="str">
            <v>YES</v>
          </cell>
          <cell r="C865" t="str">
            <v>Yes</v>
          </cell>
          <cell r="Q865" t="str">
            <v>99593347E</v>
          </cell>
          <cell r="R865" t="str">
            <v>NIT</v>
          </cell>
        </row>
        <row r="866">
          <cell r="A866" t="str">
            <v>90612287E</v>
          </cell>
          <cell r="B866" t="str">
            <v>YES</v>
          </cell>
          <cell r="C866" t="str">
            <v>Yes</v>
          </cell>
          <cell r="Q866" t="str">
            <v>99418371F</v>
          </cell>
          <cell r="R866" t="str">
            <v>NIT</v>
          </cell>
        </row>
        <row r="867">
          <cell r="A867" t="str">
            <v>90612397F</v>
          </cell>
          <cell r="B867" t="str">
            <v>YES</v>
          </cell>
          <cell r="C867" t="str">
            <v>Yes</v>
          </cell>
          <cell r="Q867" t="str">
            <v>99386488E</v>
          </cell>
          <cell r="R867" t="str">
            <v>NIT</v>
          </cell>
        </row>
        <row r="868">
          <cell r="A868" t="str">
            <v>90612726E</v>
          </cell>
          <cell r="B868" t="str">
            <v>YES</v>
          </cell>
          <cell r="C868" t="str">
            <v>Yes</v>
          </cell>
          <cell r="Q868" t="str">
            <v>97555278E</v>
          </cell>
          <cell r="R868" t="str">
            <v>NIT</v>
          </cell>
        </row>
        <row r="869">
          <cell r="A869" t="str">
            <v>90613847F</v>
          </cell>
          <cell r="B869" t="str">
            <v>YES</v>
          </cell>
          <cell r="C869" t="str">
            <v>Yes</v>
          </cell>
          <cell r="Q869" t="str">
            <v>95364467E</v>
          </cell>
          <cell r="R869" t="str">
            <v>NIT</v>
          </cell>
        </row>
        <row r="870">
          <cell r="A870" t="str">
            <v>90613932F</v>
          </cell>
          <cell r="B870" t="str">
            <v>YES</v>
          </cell>
          <cell r="C870" t="str">
            <v>Yes</v>
          </cell>
          <cell r="Q870" t="str">
            <v>90306028E</v>
          </cell>
          <cell r="R870" t="str">
            <v>NIT</v>
          </cell>
        </row>
        <row r="871">
          <cell r="A871" t="str">
            <v>90614300F</v>
          </cell>
          <cell r="B871" t="str">
            <v>YES</v>
          </cell>
          <cell r="C871" t="str">
            <v>Yes</v>
          </cell>
          <cell r="Q871" t="str">
            <v>90038357E</v>
          </cell>
          <cell r="R871" t="str">
            <v>NIT</v>
          </cell>
        </row>
        <row r="872">
          <cell r="A872" t="str">
            <v>90614628D</v>
          </cell>
          <cell r="B872" t="str">
            <v>YES</v>
          </cell>
          <cell r="C872" t="str">
            <v>Yes</v>
          </cell>
          <cell r="Q872" t="str">
            <v>99716332F</v>
          </cell>
          <cell r="R872" t="str">
            <v>NIT</v>
          </cell>
        </row>
        <row r="873">
          <cell r="A873" t="str">
            <v>90615972E</v>
          </cell>
          <cell r="B873" t="str">
            <v>YES</v>
          </cell>
          <cell r="C873" t="str">
            <v>Yes</v>
          </cell>
          <cell r="Q873" t="str">
            <v>98710122F</v>
          </cell>
          <cell r="R873" t="str">
            <v>NIT</v>
          </cell>
        </row>
        <row r="874">
          <cell r="A874" t="str">
            <v>90616981F</v>
          </cell>
          <cell r="B874" t="str">
            <v>YES</v>
          </cell>
          <cell r="C874" t="str">
            <v>Yes</v>
          </cell>
          <cell r="Q874" t="str">
            <v>98140399E</v>
          </cell>
          <cell r="R874" t="str">
            <v>NIT</v>
          </cell>
        </row>
        <row r="875">
          <cell r="A875" t="str">
            <v>90617202F</v>
          </cell>
          <cell r="B875" t="str">
            <v>YES</v>
          </cell>
          <cell r="C875" t="str">
            <v>Yes</v>
          </cell>
          <cell r="Q875" t="str">
            <v>97500188E</v>
          </cell>
          <cell r="R875" t="str">
            <v>NIT</v>
          </cell>
        </row>
        <row r="876">
          <cell r="A876" t="str">
            <v>90618514F</v>
          </cell>
          <cell r="B876" t="str">
            <v>YES</v>
          </cell>
          <cell r="C876" t="str">
            <v>Yes</v>
          </cell>
          <cell r="Q876" t="str">
            <v>96016089E</v>
          </cell>
          <cell r="R876" t="str">
            <v>NIT</v>
          </cell>
        </row>
        <row r="877">
          <cell r="A877" t="str">
            <v>90620852F</v>
          </cell>
          <cell r="B877" t="str">
            <v>YES</v>
          </cell>
          <cell r="C877" t="str">
            <v>Yes</v>
          </cell>
          <cell r="Q877" t="str">
            <v>95538298F</v>
          </cell>
          <cell r="R877" t="str">
            <v>NIT</v>
          </cell>
        </row>
        <row r="878">
          <cell r="A878" t="str">
            <v>90621123D</v>
          </cell>
          <cell r="B878" t="str">
            <v>YES</v>
          </cell>
          <cell r="C878" t="str">
            <v>Yes</v>
          </cell>
          <cell r="Q878" t="str">
            <v>95491469E</v>
          </cell>
          <cell r="R878" t="str">
            <v>NIT</v>
          </cell>
        </row>
        <row r="879">
          <cell r="A879" t="str">
            <v>90621773E</v>
          </cell>
          <cell r="B879" t="str">
            <v>YES</v>
          </cell>
          <cell r="C879" t="str">
            <v>Yes</v>
          </cell>
          <cell r="Q879" t="str">
            <v>95366789E</v>
          </cell>
          <cell r="R879" t="str">
            <v>NIT</v>
          </cell>
        </row>
        <row r="880">
          <cell r="A880" t="str">
            <v>90621988F</v>
          </cell>
          <cell r="B880" t="str">
            <v>YES</v>
          </cell>
          <cell r="C880" t="str">
            <v>Yes</v>
          </cell>
          <cell r="Q880" t="str">
            <v>95323639E</v>
          </cell>
          <cell r="R880" t="str">
            <v>NIT</v>
          </cell>
        </row>
        <row r="881">
          <cell r="A881" t="str">
            <v>90623070F</v>
          </cell>
          <cell r="B881" t="str">
            <v>YES</v>
          </cell>
          <cell r="C881" t="str">
            <v>Yes</v>
          </cell>
          <cell r="Q881" t="str">
            <v>93778499E</v>
          </cell>
          <cell r="R881" t="str">
            <v>NIT</v>
          </cell>
        </row>
        <row r="882">
          <cell r="A882" t="str">
            <v>90624156E</v>
          </cell>
          <cell r="B882" t="str">
            <v>YES</v>
          </cell>
          <cell r="C882" t="str">
            <v>Yes</v>
          </cell>
          <cell r="Q882" t="str">
            <v>93351919E</v>
          </cell>
          <cell r="R882" t="str">
            <v>NIT</v>
          </cell>
        </row>
        <row r="883">
          <cell r="A883" t="str">
            <v>90624340F</v>
          </cell>
          <cell r="B883" t="str">
            <v>YES</v>
          </cell>
          <cell r="C883" t="str">
            <v>Yes</v>
          </cell>
          <cell r="Q883" t="str">
            <v>93086782F</v>
          </cell>
          <cell r="R883" t="str">
            <v>NIT</v>
          </cell>
        </row>
        <row r="884">
          <cell r="A884" t="str">
            <v>90624633F</v>
          </cell>
          <cell r="B884" t="str">
            <v>YES</v>
          </cell>
          <cell r="C884" t="str">
            <v>Yes</v>
          </cell>
          <cell r="Q884" t="str">
            <v>92445411F</v>
          </cell>
          <cell r="R884" t="str">
            <v>NIT</v>
          </cell>
        </row>
        <row r="885">
          <cell r="A885" t="str">
            <v>90625820F</v>
          </cell>
          <cell r="B885" t="str">
            <v>YES</v>
          </cell>
          <cell r="C885" t="str">
            <v>Yes</v>
          </cell>
          <cell r="Q885" t="str">
            <v>92244190F</v>
          </cell>
          <cell r="R885" t="str">
            <v>NIT</v>
          </cell>
        </row>
        <row r="886">
          <cell r="A886" t="str">
            <v>90626493E</v>
          </cell>
          <cell r="B886" t="str">
            <v>YES</v>
          </cell>
          <cell r="C886" t="str">
            <v>Yes</v>
          </cell>
          <cell r="Q886" t="str">
            <v>92167059E</v>
          </cell>
          <cell r="R886" t="str">
            <v>NIT</v>
          </cell>
        </row>
        <row r="887">
          <cell r="A887" t="str">
            <v>90626622F</v>
          </cell>
          <cell r="B887" t="str">
            <v>YES</v>
          </cell>
          <cell r="C887" t="str">
            <v>Yes</v>
          </cell>
          <cell r="Q887" t="str">
            <v>91408389E</v>
          </cell>
          <cell r="R887" t="str">
            <v>NIT</v>
          </cell>
        </row>
        <row r="888">
          <cell r="A888" t="str">
            <v>90626809E</v>
          </cell>
          <cell r="B888" t="str">
            <v>YES</v>
          </cell>
          <cell r="C888" t="str">
            <v>Yes</v>
          </cell>
          <cell r="Q888" t="str">
            <v>90906062F</v>
          </cell>
          <cell r="R888" t="str">
            <v>NIT</v>
          </cell>
        </row>
        <row r="889">
          <cell r="A889" t="str">
            <v>90627155E</v>
          </cell>
          <cell r="B889" t="str">
            <v>YES</v>
          </cell>
          <cell r="C889" t="str">
            <v>Yes</v>
          </cell>
          <cell r="Q889" t="str">
            <v>90444499E</v>
          </cell>
          <cell r="R889" t="str">
            <v>NIT</v>
          </cell>
        </row>
        <row r="890">
          <cell r="A890" t="str">
            <v>90627251F</v>
          </cell>
          <cell r="B890" t="str">
            <v>YES</v>
          </cell>
          <cell r="C890" t="str">
            <v>Yes</v>
          </cell>
          <cell r="Q890" t="str">
            <v>90239269E</v>
          </cell>
          <cell r="R890" t="str">
            <v>NIT</v>
          </cell>
        </row>
        <row r="891">
          <cell r="A891" t="str">
            <v>90627477D</v>
          </cell>
          <cell r="B891" t="str">
            <v>YES</v>
          </cell>
          <cell r="C891" t="str">
            <v>Yes</v>
          </cell>
          <cell r="Q891" t="str">
            <v>99549440F</v>
          </cell>
          <cell r="R891" t="str">
            <v>NIT</v>
          </cell>
        </row>
        <row r="892">
          <cell r="A892" t="str">
            <v>90627802F</v>
          </cell>
          <cell r="B892" t="str">
            <v>YES</v>
          </cell>
          <cell r="C892" t="str">
            <v>Yes</v>
          </cell>
          <cell r="Q892" t="str">
            <v>99093080F</v>
          </cell>
          <cell r="R892" t="str">
            <v>NIT</v>
          </cell>
        </row>
        <row r="893">
          <cell r="A893" t="str">
            <v>90627913F</v>
          </cell>
          <cell r="B893" t="str">
            <v>YES</v>
          </cell>
          <cell r="C893" t="str">
            <v>Yes</v>
          </cell>
          <cell r="Q893" t="str">
            <v>90704288F</v>
          </cell>
          <cell r="R893" t="str">
            <v>NIT</v>
          </cell>
        </row>
        <row r="894">
          <cell r="A894" t="str">
            <v>90628478E</v>
          </cell>
          <cell r="B894" t="str">
            <v>YES</v>
          </cell>
          <cell r="C894" t="str">
            <v>Yes</v>
          </cell>
          <cell r="Q894" t="str">
            <v>98005120F</v>
          </cell>
          <cell r="R894" t="str">
            <v>NIT</v>
          </cell>
        </row>
        <row r="895">
          <cell r="A895" t="str">
            <v>90629265E</v>
          </cell>
          <cell r="B895" t="str">
            <v>YES</v>
          </cell>
          <cell r="C895" t="str">
            <v>Yes</v>
          </cell>
          <cell r="Q895" t="str">
            <v>95889750F</v>
          </cell>
          <cell r="R895" t="str">
            <v>NIT</v>
          </cell>
        </row>
        <row r="896">
          <cell r="A896" t="str">
            <v>90632192F</v>
          </cell>
          <cell r="B896" t="str">
            <v>YES</v>
          </cell>
          <cell r="C896" t="str">
            <v>Yes</v>
          </cell>
          <cell r="Q896" t="str">
            <v>94079870F</v>
          </cell>
          <cell r="R896" t="str">
            <v>NIT</v>
          </cell>
        </row>
        <row r="897">
          <cell r="A897" t="str">
            <v>90633739E</v>
          </cell>
          <cell r="B897" t="str">
            <v>YES</v>
          </cell>
          <cell r="C897" t="str">
            <v>Yes</v>
          </cell>
          <cell r="Q897" t="str">
            <v>92941947F</v>
          </cell>
          <cell r="R897" t="str">
            <v>NIT</v>
          </cell>
        </row>
        <row r="898">
          <cell r="A898" t="str">
            <v>90635634F</v>
          </cell>
          <cell r="B898" t="str">
            <v>YES</v>
          </cell>
          <cell r="C898" t="str">
            <v>Yes</v>
          </cell>
          <cell r="Q898" t="str">
            <v>92385411F</v>
          </cell>
          <cell r="R898" t="str">
            <v>NIT</v>
          </cell>
        </row>
        <row r="899">
          <cell r="A899" t="str">
            <v>90635660F</v>
          </cell>
          <cell r="B899" t="str">
            <v>YES</v>
          </cell>
          <cell r="C899" t="str">
            <v>Yes</v>
          </cell>
          <cell r="Q899" t="str">
            <v>91535221F</v>
          </cell>
          <cell r="R899" t="str">
            <v>NIT</v>
          </cell>
        </row>
        <row r="900">
          <cell r="A900" t="str">
            <v>90635982E</v>
          </cell>
          <cell r="B900" t="str">
            <v>YES</v>
          </cell>
          <cell r="C900" t="str">
            <v>Yes</v>
          </cell>
          <cell r="Q900" t="str">
            <v>97754141F</v>
          </cell>
          <cell r="R900" t="str">
            <v>NIT</v>
          </cell>
        </row>
        <row r="901">
          <cell r="A901" t="str">
            <v>90636372F</v>
          </cell>
          <cell r="B901" t="str">
            <v>YES</v>
          </cell>
          <cell r="C901" t="str">
            <v>NIT</v>
          </cell>
          <cell r="Q901" t="str">
            <v>97732942F</v>
          </cell>
          <cell r="R901" t="str">
            <v>NIT</v>
          </cell>
        </row>
        <row r="902">
          <cell r="A902" t="str">
            <v>90638328E</v>
          </cell>
          <cell r="B902" t="str">
            <v>YES</v>
          </cell>
          <cell r="C902" t="str">
            <v>Yes</v>
          </cell>
          <cell r="Q902" t="str">
            <v>97456364F</v>
          </cell>
          <cell r="R902" t="str">
            <v>NIT</v>
          </cell>
        </row>
        <row r="903">
          <cell r="A903" t="str">
            <v>90638522D</v>
          </cell>
          <cell r="B903" t="str">
            <v>YES</v>
          </cell>
          <cell r="C903" t="str">
            <v>Yes</v>
          </cell>
          <cell r="Q903" t="str">
            <v>95209442F</v>
          </cell>
          <cell r="R903" t="str">
            <v>NIT</v>
          </cell>
        </row>
        <row r="904">
          <cell r="A904" t="str">
            <v>90639049D</v>
          </cell>
          <cell r="B904" t="str">
            <v>YES</v>
          </cell>
          <cell r="C904" t="str">
            <v>Yes</v>
          </cell>
          <cell r="Q904" t="str">
            <v>94057391F</v>
          </cell>
          <cell r="R904" t="str">
            <v>NIT</v>
          </cell>
        </row>
        <row r="905">
          <cell r="A905" t="str">
            <v>90639711F</v>
          </cell>
          <cell r="B905" t="str">
            <v>YES</v>
          </cell>
          <cell r="C905" t="str">
            <v>Yes</v>
          </cell>
          <cell r="Q905" t="str">
            <v>93989722F</v>
          </cell>
          <cell r="R905" t="str">
            <v>NIT</v>
          </cell>
        </row>
        <row r="906">
          <cell r="A906" t="str">
            <v>90639845D</v>
          </cell>
          <cell r="B906" t="str">
            <v>YES</v>
          </cell>
          <cell r="C906" t="str">
            <v>Yes</v>
          </cell>
          <cell r="Q906" t="str">
            <v>93685839F</v>
          </cell>
          <cell r="R906" t="str">
            <v>NIT</v>
          </cell>
        </row>
        <row r="907">
          <cell r="A907" t="str">
            <v>90640448F</v>
          </cell>
          <cell r="B907" t="str">
            <v>YES</v>
          </cell>
          <cell r="C907" t="str">
            <v>Yes</v>
          </cell>
          <cell r="Q907" t="str">
            <v>93632991F</v>
          </cell>
          <cell r="R907" t="str">
            <v>NIT</v>
          </cell>
        </row>
        <row r="908">
          <cell r="A908" t="str">
            <v>90641009E</v>
          </cell>
          <cell r="B908" t="str">
            <v>YES</v>
          </cell>
          <cell r="C908" t="str">
            <v>Yes</v>
          </cell>
          <cell r="Q908" t="str">
            <v>93100583F</v>
          </cell>
          <cell r="R908" t="str">
            <v>NIT</v>
          </cell>
        </row>
        <row r="909">
          <cell r="A909" t="str">
            <v>90641990F</v>
          </cell>
          <cell r="B909" t="str">
            <v>YES</v>
          </cell>
          <cell r="C909" t="str">
            <v>Yes</v>
          </cell>
          <cell r="Q909" t="str">
            <v>92031151F</v>
          </cell>
          <cell r="R909" t="str">
            <v>NIT</v>
          </cell>
        </row>
        <row r="910">
          <cell r="A910" t="str">
            <v>90642873F</v>
          </cell>
          <cell r="B910" t="str">
            <v>YES</v>
          </cell>
          <cell r="C910" t="str">
            <v>Yes</v>
          </cell>
          <cell r="Q910" t="str">
            <v>99512124F</v>
          </cell>
          <cell r="R910" t="str">
            <v>NIT</v>
          </cell>
        </row>
        <row r="911">
          <cell r="A911" t="str">
            <v>90643308E</v>
          </cell>
          <cell r="B911" t="str">
            <v>YES</v>
          </cell>
          <cell r="C911" t="str">
            <v>Yes</v>
          </cell>
          <cell r="Q911" t="str">
            <v>98981023F</v>
          </cell>
          <cell r="R911" t="str">
            <v>NIT</v>
          </cell>
        </row>
        <row r="912">
          <cell r="A912" t="str">
            <v>90645613F</v>
          </cell>
          <cell r="B912" t="str">
            <v>YES</v>
          </cell>
          <cell r="C912" t="str">
            <v>Yes</v>
          </cell>
          <cell r="Q912" t="str">
            <v>98954633F</v>
          </cell>
          <cell r="R912" t="str">
            <v>NIT</v>
          </cell>
        </row>
        <row r="913">
          <cell r="A913" t="str">
            <v>90646092F</v>
          </cell>
          <cell r="B913" t="str">
            <v>YES</v>
          </cell>
          <cell r="C913" t="str">
            <v>Yes</v>
          </cell>
          <cell r="Q913" t="str">
            <v>98752324F</v>
          </cell>
          <cell r="R913" t="str">
            <v>NIT</v>
          </cell>
        </row>
        <row r="914">
          <cell r="A914" t="str">
            <v>90646170F</v>
          </cell>
          <cell r="B914" t="str">
            <v>YES</v>
          </cell>
          <cell r="C914" t="str">
            <v>Yes</v>
          </cell>
          <cell r="Q914" t="str">
            <v>98324133F</v>
          </cell>
          <cell r="R914" t="str">
            <v>NIT</v>
          </cell>
        </row>
        <row r="915">
          <cell r="A915" t="str">
            <v>90646595E</v>
          </cell>
          <cell r="B915" t="str">
            <v>YES</v>
          </cell>
          <cell r="C915" t="str">
            <v>Yes</v>
          </cell>
          <cell r="Q915" t="str">
            <v>97994873F</v>
          </cell>
          <cell r="R915" t="str">
            <v>NIT</v>
          </cell>
        </row>
        <row r="916">
          <cell r="A916" t="str">
            <v>90646699D</v>
          </cell>
          <cell r="B916" t="str">
            <v>YES</v>
          </cell>
          <cell r="C916" t="str">
            <v>Yes</v>
          </cell>
          <cell r="Q916" t="str">
            <v>97969743F</v>
          </cell>
          <cell r="R916" t="str">
            <v>NIT</v>
          </cell>
        </row>
        <row r="917">
          <cell r="A917" t="str">
            <v>90649837D</v>
          </cell>
          <cell r="B917" t="str">
            <v>YES</v>
          </cell>
          <cell r="C917" t="str">
            <v>Yes</v>
          </cell>
          <cell r="Q917" t="str">
            <v>97660578F</v>
          </cell>
          <cell r="R917" t="str">
            <v>NIT</v>
          </cell>
        </row>
        <row r="918">
          <cell r="A918" t="str">
            <v>90650417E</v>
          </cell>
          <cell r="B918" t="str">
            <v>YES</v>
          </cell>
          <cell r="C918" t="str">
            <v>Yes</v>
          </cell>
          <cell r="Q918" t="str">
            <v>92460813F</v>
          </cell>
          <cell r="R918" t="str">
            <v>NIT</v>
          </cell>
        </row>
        <row r="919">
          <cell r="A919" t="str">
            <v>90651209D</v>
          </cell>
          <cell r="B919" t="str">
            <v>YES</v>
          </cell>
          <cell r="C919" t="str">
            <v>Yes</v>
          </cell>
          <cell r="Q919" t="str">
            <v>96378462F</v>
          </cell>
          <cell r="R919" t="str">
            <v>NIT</v>
          </cell>
        </row>
        <row r="920">
          <cell r="A920" t="str">
            <v>90651700F</v>
          </cell>
          <cell r="B920" t="str">
            <v>YES</v>
          </cell>
          <cell r="C920" t="str">
            <v>Yes</v>
          </cell>
          <cell r="Q920" t="str">
            <v>94933633F</v>
          </cell>
          <cell r="R920" t="str">
            <v>NIT</v>
          </cell>
        </row>
        <row r="921">
          <cell r="A921" t="str">
            <v>90652127E</v>
          </cell>
          <cell r="B921" t="str">
            <v>YES</v>
          </cell>
          <cell r="C921" t="str">
            <v>Yes</v>
          </cell>
          <cell r="Q921" t="str">
            <v>92833323F</v>
          </cell>
          <cell r="R921" t="str">
            <v>NIT</v>
          </cell>
        </row>
        <row r="922">
          <cell r="A922" t="str">
            <v>90652292F</v>
          </cell>
          <cell r="B922" t="str">
            <v>YES</v>
          </cell>
          <cell r="C922" t="str">
            <v>Yes</v>
          </cell>
        </row>
        <row r="923">
          <cell r="A923" t="str">
            <v>90653283F</v>
          </cell>
          <cell r="B923" t="str">
            <v>YES</v>
          </cell>
          <cell r="C923" t="str">
            <v>Yes</v>
          </cell>
        </row>
        <row r="924">
          <cell r="A924" t="str">
            <v>90654976E</v>
          </cell>
          <cell r="B924" t="str">
            <v>YES</v>
          </cell>
          <cell r="C924" t="str">
            <v>Yes</v>
          </cell>
        </row>
        <row r="925">
          <cell r="A925" t="str">
            <v>90656656E</v>
          </cell>
          <cell r="B925" t="str">
            <v>YES</v>
          </cell>
          <cell r="C925" t="str">
            <v>Yes</v>
          </cell>
        </row>
        <row r="926">
          <cell r="A926" t="str">
            <v>90657108E</v>
          </cell>
          <cell r="B926" t="str">
            <v>YES</v>
          </cell>
          <cell r="C926" t="str">
            <v>Yes</v>
          </cell>
        </row>
        <row r="927">
          <cell r="A927" t="str">
            <v>90657567E</v>
          </cell>
          <cell r="B927" t="str">
            <v>YES</v>
          </cell>
          <cell r="C927" t="str">
            <v>Yes</v>
          </cell>
        </row>
        <row r="928">
          <cell r="A928" t="str">
            <v>90657739E</v>
          </cell>
          <cell r="B928" t="str">
            <v>YES</v>
          </cell>
          <cell r="C928" t="str">
            <v>Yes</v>
          </cell>
        </row>
        <row r="929">
          <cell r="A929" t="str">
            <v>90658658E</v>
          </cell>
          <cell r="B929" t="str">
            <v>YES</v>
          </cell>
          <cell r="C929" t="str">
            <v>Yes</v>
          </cell>
        </row>
        <row r="930">
          <cell r="A930" t="str">
            <v>90658799E</v>
          </cell>
          <cell r="B930" t="str">
            <v>YES</v>
          </cell>
          <cell r="C930" t="str">
            <v>Yes</v>
          </cell>
        </row>
        <row r="931">
          <cell r="A931" t="str">
            <v>90658918D</v>
          </cell>
          <cell r="B931" t="str">
            <v>YES</v>
          </cell>
          <cell r="C931" t="str">
            <v>Yes</v>
          </cell>
        </row>
        <row r="932">
          <cell r="A932" t="str">
            <v>90659161F</v>
          </cell>
          <cell r="B932" t="str">
            <v>YES</v>
          </cell>
          <cell r="C932" t="str">
            <v>Yes</v>
          </cell>
        </row>
        <row r="933">
          <cell r="A933" t="str">
            <v>90659340F</v>
          </cell>
          <cell r="B933" t="str">
            <v>YES</v>
          </cell>
          <cell r="C933" t="str">
            <v>Yes</v>
          </cell>
        </row>
        <row r="934">
          <cell r="A934" t="str">
            <v>90659429E</v>
          </cell>
          <cell r="B934" t="str">
            <v>YES</v>
          </cell>
          <cell r="C934" t="str">
            <v>Yes</v>
          </cell>
        </row>
        <row r="935">
          <cell r="A935" t="str">
            <v>90660945E</v>
          </cell>
          <cell r="B935" t="str">
            <v>YES</v>
          </cell>
          <cell r="C935" t="str">
            <v>Yes</v>
          </cell>
        </row>
        <row r="936">
          <cell r="A936" t="str">
            <v>90661062F</v>
          </cell>
          <cell r="B936" t="str">
            <v>YES</v>
          </cell>
          <cell r="C936" t="str">
            <v>Yes</v>
          </cell>
        </row>
        <row r="937">
          <cell r="A937" t="str">
            <v>90661214F</v>
          </cell>
          <cell r="B937" t="str">
            <v>YES</v>
          </cell>
          <cell r="C937" t="str">
            <v>NIT</v>
          </cell>
        </row>
        <row r="938">
          <cell r="A938" t="str">
            <v>90661289F</v>
          </cell>
          <cell r="B938" t="str">
            <v>YES</v>
          </cell>
          <cell r="C938" t="str">
            <v>Yes</v>
          </cell>
        </row>
        <row r="939">
          <cell r="A939" t="str">
            <v>90662560F</v>
          </cell>
          <cell r="B939" t="str">
            <v>YES</v>
          </cell>
          <cell r="C939" t="str">
            <v>Yes</v>
          </cell>
        </row>
        <row r="940">
          <cell r="A940" t="str">
            <v>90662622F</v>
          </cell>
          <cell r="B940" t="str">
            <v>YES</v>
          </cell>
          <cell r="C940" t="str">
            <v>Yes</v>
          </cell>
        </row>
        <row r="941">
          <cell r="A941" t="str">
            <v>90662725F</v>
          </cell>
          <cell r="B941" t="str">
            <v>YES</v>
          </cell>
          <cell r="C941" t="str">
            <v>Yes</v>
          </cell>
        </row>
        <row r="942">
          <cell r="A942" t="str">
            <v>90663533F</v>
          </cell>
          <cell r="B942" t="str">
            <v>YES</v>
          </cell>
          <cell r="C942" t="str">
            <v>Yes</v>
          </cell>
        </row>
        <row r="943">
          <cell r="A943" t="str">
            <v>90663762F</v>
          </cell>
          <cell r="B943" t="str">
            <v>YES</v>
          </cell>
          <cell r="C943" t="str">
            <v>NIT</v>
          </cell>
        </row>
        <row r="944">
          <cell r="A944" t="str">
            <v>90663813F</v>
          </cell>
          <cell r="B944" t="str">
            <v>YES</v>
          </cell>
          <cell r="C944" t="str">
            <v>Yes</v>
          </cell>
        </row>
        <row r="945">
          <cell r="A945" t="str">
            <v>90663994E</v>
          </cell>
          <cell r="B945" t="str">
            <v>YES</v>
          </cell>
          <cell r="C945" t="str">
            <v>Yes</v>
          </cell>
        </row>
        <row r="946">
          <cell r="A946" t="str">
            <v>90664220F</v>
          </cell>
          <cell r="B946" t="str">
            <v>YES</v>
          </cell>
          <cell r="C946" t="str">
            <v>Yes</v>
          </cell>
        </row>
        <row r="947">
          <cell r="A947" t="str">
            <v>90665447E</v>
          </cell>
          <cell r="B947" t="str">
            <v>YES</v>
          </cell>
          <cell r="C947" t="str">
            <v>Yes</v>
          </cell>
        </row>
        <row r="948">
          <cell r="A948" t="str">
            <v>90666197F</v>
          </cell>
          <cell r="B948" t="str">
            <v>YES</v>
          </cell>
          <cell r="C948" t="str">
            <v>Yes</v>
          </cell>
        </row>
        <row r="949">
          <cell r="A949" t="str">
            <v>90668068E</v>
          </cell>
          <cell r="B949" t="str">
            <v>YES</v>
          </cell>
          <cell r="C949" t="str">
            <v>Yes</v>
          </cell>
        </row>
        <row r="950">
          <cell r="A950" t="str">
            <v>90668166F</v>
          </cell>
          <cell r="B950" t="str">
            <v>YES</v>
          </cell>
          <cell r="C950" t="str">
            <v>Yes</v>
          </cell>
        </row>
        <row r="951">
          <cell r="A951" t="str">
            <v>90669868E</v>
          </cell>
          <cell r="B951" t="str">
            <v>YES</v>
          </cell>
          <cell r="C951" t="str">
            <v>Yes</v>
          </cell>
        </row>
        <row r="952">
          <cell r="A952" t="str">
            <v>90670456E</v>
          </cell>
          <cell r="B952" t="str">
            <v>YES</v>
          </cell>
          <cell r="C952" t="str">
            <v>Yes</v>
          </cell>
        </row>
        <row r="953">
          <cell r="A953" t="str">
            <v>90672040F</v>
          </cell>
          <cell r="B953" t="str">
            <v>YES</v>
          </cell>
          <cell r="C953" t="str">
            <v>Yes</v>
          </cell>
        </row>
        <row r="954">
          <cell r="A954" t="str">
            <v>90672928E</v>
          </cell>
          <cell r="B954" t="str">
            <v>YES</v>
          </cell>
          <cell r="C954" t="str">
            <v>Yes</v>
          </cell>
        </row>
        <row r="955">
          <cell r="A955" t="str">
            <v>90675710E</v>
          </cell>
          <cell r="B955" t="str">
            <v>YES</v>
          </cell>
          <cell r="C955" t="str">
            <v>Yes</v>
          </cell>
        </row>
        <row r="956">
          <cell r="A956" t="str">
            <v>90676044F</v>
          </cell>
          <cell r="B956" t="str">
            <v>YES</v>
          </cell>
          <cell r="C956" t="str">
            <v>Yes</v>
          </cell>
        </row>
        <row r="957">
          <cell r="A957" t="str">
            <v>90676229E</v>
          </cell>
          <cell r="B957" t="str">
            <v>YES</v>
          </cell>
          <cell r="C957" t="str">
            <v>Yes</v>
          </cell>
        </row>
        <row r="958">
          <cell r="A958" t="str">
            <v>90677104E</v>
          </cell>
          <cell r="B958" t="str">
            <v>YES</v>
          </cell>
          <cell r="C958" t="str">
            <v>Yes</v>
          </cell>
        </row>
        <row r="959">
          <cell r="A959" t="str">
            <v>90677298E</v>
          </cell>
          <cell r="B959" t="str">
            <v>YES</v>
          </cell>
          <cell r="C959" t="str">
            <v>Yes</v>
          </cell>
        </row>
        <row r="960">
          <cell r="A960" t="str">
            <v>90678557E</v>
          </cell>
          <cell r="B960" t="str">
            <v>YES</v>
          </cell>
          <cell r="C960" t="str">
            <v>Yes</v>
          </cell>
        </row>
        <row r="961">
          <cell r="A961" t="str">
            <v>90679051F</v>
          </cell>
          <cell r="B961" t="str">
            <v>YES</v>
          </cell>
          <cell r="C961" t="str">
            <v>Yes</v>
          </cell>
        </row>
        <row r="962">
          <cell r="A962" t="str">
            <v>90679130E</v>
          </cell>
          <cell r="B962" t="str">
            <v>YES</v>
          </cell>
          <cell r="C962" t="str">
            <v>Yes</v>
          </cell>
        </row>
        <row r="963">
          <cell r="A963" t="str">
            <v>90680897D</v>
          </cell>
          <cell r="B963" t="str">
            <v>YES</v>
          </cell>
          <cell r="C963" t="str">
            <v>Yes</v>
          </cell>
        </row>
        <row r="964">
          <cell r="A964" t="str">
            <v>90681661F</v>
          </cell>
          <cell r="B964" t="str">
            <v>YES</v>
          </cell>
          <cell r="C964" t="str">
            <v>Yes</v>
          </cell>
        </row>
        <row r="965">
          <cell r="A965" t="str">
            <v>90682763D</v>
          </cell>
          <cell r="B965" t="str">
            <v>YES</v>
          </cell>
          <cell r="C965" t="str">
            <v>Yes</v>
          </cell>
        </row>
        <row r="966">
          <cell r="A966" t="str">
            <v>90682819F</v>
          </cell>
          <cell r="B966" t="str">
            <v>YES</v>
          </cell>
          <cell r="C966" t="str">
            <v>Yes</v>
          </cell>
        </row>
        <row r="967">
          <cell r="A967" t="str">
            <v>90684795E</v>
          </cell>
          <cell r="B967" t="str">
            <v>YES</v>
          </cell>
          <cell r="C967" t="str">
            <v>Yes</v>
          </cell>
        </row>
        <row r="968">
          <cell r="A968" t="str">
            <v>90685893F</v>
          </cell>
          <cell r="B968" t="str">
            <v>YES</v>
          </cell>
          <cell r="C968" t="str">
            <v>NIT</v>
          </cell>
        </row>
        <row r="969">
          <cell r="A969" t="str">
            <v>90686818E</v>
          </cell>
          <cell r="B969" t="str">
            <v>YES</v>
          </cell>
          <cell r="C969" t="str">
            <v>Yes</v>
          </cell>
        </row>
        <row r="970">
          <cell r="A970" t="str">
            <v>90688063E</v>
          </cell>
          <cell r="B970" t="str">
            <v>YES</v>
          </cell>
          <cell r="C970" t="str">
            <v>Yes</v>
          </cell>
        </row>
        <row r="971">
          <cell r="A971" t="str">
            <v>90688467E</v>
          </cell>
          <cell r="B971" t="str">
            <v>YES</v>
          </cell>
          <cell r="C971" t="str">
            <v>Yes</v>
          </cell>
        </row>
        <row r="972">
          <cell r="A972" t="str">
            <v>90689649E</v>
          </cell>
          <cell r="B972" t="str">
            <v>YES</v>
          </cell>
          <cell r="C972" t="str">
            <v>Yes</v>
          </cell>
        </row>
        <row r="973">
          <cell r="A973" t="str">
            <v>90690656E</v>
          </cell>
          <cell r="B973" t="str">
            <v>YES</v>
          </cell>
          <cell r="C973" t="str">
            <v>Yes</v>
          </cell>
        </row>
        <row r="974">
          <cell r="A974" t="str">
            <v>90690709E</v>
          </cell>
          <cell r="B974" t="str">
            <v>YES</v>
          </cell>
          <cell r="C974" t="str">
            <v>NIT</v>
          </cell>
        </row>
        <row r="975">
          <cell r="A975" t="str">
            <v>90690994E</v>
          </cell>
          <cell r="B975" t="str">
            <v>YES</v>
          </cell>
          <cell r="C975" t="str">
            <v>Yes</v>
          </cell>
        </row>
        <row r="976">
          <cell r="A976" t="str">
            <v>90691808E</v>
          </cell>
          <cell r="B976" t="str">
            <v>YES</v>
          </cell>
          <cell r="C976" t="str">
            <v>Yes</v>
          </cell>
        </row>
        <row r="977">
          <cell r="A977" t="str">
            <v>90692210F</v>
          </cell>
          <cell r="B977" t="str">
            <v>YES</v>
          </cell>
          <cell r="C977" t="str">
            <v>Yes</v>
          </cell>
        </row>
        <row r="978">
          <cell r="A978" t="str">
            <v>90694498E</v>
          </cell>
          <cell r="B978" t="str">
            <v>YES</v>
          </cell>
          <cell r="C978" t="str">
            <v>Yes</v>
          </cell>
        </row>
        <row r="979">
          <cell r="A979" t="str">
            <v>90695256F</v>
          </cell>
          <cell r="B979" t="str">
            <v>YES</v>
          </cell>
          <cell r="C979" t="str">
            <v>Yes</v>
          </cell>
        </row>
        <row r="980">
          <cell r="A980" t="str">
            <v>90696523E</v>
          </cell>
          <cell r="B980" t="str">
            <v>YES</v>
          </cell>
          <cell r="C980" t="str">
            <v>Yes</v>
          </cell>
        </row>
        <row r="981">
          <cell r="A981" t="str">
            <v>90697303F</v>
          </cell>
          <cell r="B981" t="str">
            <v>YES</v>
          </cell>
          <cell r="C981" t="str">
            <v>Yes</v>
          </cell>
        </row>
        <row r="982">
          <cell r="A982" t="str">
            <v>90697738E</v>
          </cell>
          <cell r="B982" t="str">
            <v>YES</v>
          </cell>
          <cell r="C982" t="str">
            <v>Yes</v>
          </cell>
        </row>
        <row r="983">
          <cell r="A983" t="str">
            <v>90697811D</v>
          </cell>
          <cell r="B983" t="str">
            <v>YES</v>
          </cell>
          <cell r="C983" t="str">
            <v>Yes</v>
          </cell>
        </row>
        <row r="984">
          <cell r="A984" t="str">
            <v>90697966D</v>
          </cell>
          <cell r="B984" t="str">
            <v>YES</v>
          </cell>
          <cell r="C984" t="str">
            <v>Yes</v>
          </cell>
        </row>
        <row r="985">
          <cell r="A985" t="str">
            <v>90698160F</v>
          </cell>
          <cell r="B985" t="str">
            <v>YES</v>
          </cell>
          <cell r="C985" t="str">
            <v>Yes</v>
          </cell>
        </row>
        <row r="986">
          <cell r="A986" t="str">
            <v>90698681F</v>
          </cell>
          <cell r="B986" t="str">
            <v>YES</v>
          </cell>
          <cell r="C986" t="str">
            <v>Yes</v>
          </cell>
        </row>
        <row r="987">
          <cell r="A987" t="str">
            <v>90699337E</v>
          </cell>
          <cell r="B987" t="str">
            <v>YES</v>
          </cell>
          <cell r="C987" t="str">
            <v>Yes</v>
          </cell>
        </row>
        <row r="988">
          <cell r="A988" t="str">
            <v>90699781F</v>
          </cell>
          <cell r="B988" t="str">
            <v>YES</v>
          </cell>
          <cell r="C988" t="str">
            <v>Yes</v>
          </cell>
        </row>
        <row r="989">
          <cell r="A989" t="str">
            <v>90701247D</v>
          </cell>
          <cell r="B989" t="str">
            <v>YES</v>
          </cell>
          <cell r="C989" t="str">
            <v>Yes</v>
          </cell>
        </row>
        <row r="990">
          <cell r="A990" t="str">
            <v>90701908F</v>
          </cell>
          <cell r="B990" t="str">
            <v>YES</v>
          </cell>
          <cell r="C990" t="str">
            <v>Yes</v>
          </cell>
        </row>
        <row r="991">
          <cell r="A991" t="str">
            <v>90702902F</v>
          </cell>
          <cell r="B991" t="str">
            <v>YES</v>
          </cell>
          <cell r="C991" t="str">
            <v>Yes</v>
          </cell>
        </row>
        <row r="992">
          <cell r="A992" t="str">
            <v>90704288F</v>
          </cell>
          <cell r="B992" t="str">
            <v>YES</v>
          </cell>
          <cell r="C992" t="str">
            <v>NIT</v>
          </cell>
        </row>
        <row r="993">
          <cell r="A993" t="str">
            <v>90705273E</v>
          </cell>
          <cell r="B993" t="str">
            <v>YES</v>
          </cell>
          <cell r="C993" t="str">
            <v>Yes</v>
          </cell>
        </row>
        <row r="994">
          <cell r="A994" t="str">
            <v>90705459D</v>
          </cell>
          <cell r="B994" t="str">
            <v>YES</v>
          </cell>
          <cell r="C994" t="str">
            <v>Yes</v>
          </cell>
        </row>
        <row r="995">
          <cell r="A995" t="str">
            <v>90705497E</v>
          </cell>
          <cell r="B995" t="str">
            <v>YES</v>
          </cell>
          <cell r="C995" t="str">
            <v>Yes</v>
          </cell>
        </row>
        <row r="996">
          <cell r="A996" t="str">
            <v>90705722F</v>
          </cell>
          <cell r="B996" t="str">
            <v>YES</v>
          </cell>
          <cell r="C996" t="str">
            <v>Yes</v>
          </cell>
        </row>
        <row r="997">
          <cell r="A997" t="str">
            <v>90706309E</v>
          </cell>
          <cell r="B997" t="str">
            <v>YES</v>
          </cell>
          <cell r="C997" t="str">
            <v>Yes</v>
          </cell>
        </row>
        <row r="998">
          <cell r="A998" t="str">
            <v>90707793F</v>
          </cell>
          <cell r="B998" t="str">
            <v>YES</v>
          </cell>
          <cell r="C998" t="str">
            <v>Yes</v>
          </cell>
        </row>
        <row r="999">
          <cell r="A999" t="str">
            <v>90708010E</v>
          </cell>
          <cell r="B999" t="str">
            <v>YES</v>
          </cell>
          <cell r="C999" t="str">
            <v>Yes</v>
          </cell>
        </row>
        <row r="1000">
          <cell r="A1000" t="str">
            <v>90708416E</v>
          </cell>
          <cell r="B1000" t="str">
            <v>YES</v>
          </cell>
          <cell r="C1000" t="str">
            <v>Yes</v>
          </cell>
        </row>
        <row r="1001">
          <cell r="A1001" t="str">
            <v>90708820F</v>
          </cell>
          <cell r="B1001" t="str">
            <v>YES</v>
          </cell>
          <cell r="C1001" t="str">
            <v>Yes</v>
          </cell>
        </row>
        <row r="1002">
          <cell r="A1002" t="str">
            <v>90709250E</v>
          </cell>
          <cell r="B1002" t="str">
            <v>YES</v>
          </cell>
          <cell r="C1002" t="str">
            <v>Yes</v>
          </cell>
        </row>
        <row r="1003">
          <cell r="A1003" t="str">
            <v>90710451F</v>
          </cell>
          <cell r="B1003" t="str">
            <v>YES</v>
          </cell>
          <cell r="C1003" t="str">
            <v>Yes</v>
          </cell>
        </row>
        <row r="1004">
          <cell r="A1004" t="str">
            <v>90710496E</v>
          </cell>
          <cell r="B1004" t="str">
            <v>YES</v>
          </cell>
          <cell r="C1004" t="str">
            <v>Yes</v>
          </cell>
        </row>
        <row r="1005">
          <cell r="A1005" t="str">
            <v>90710648D</v>
          </cell>
          <cell r="B1005" t="str">
            <v>YES</v>
          </cell>
          <cell r="C1005" t="str">
            <v>Yes</v>
          </cell>
        </row>
        <row r="1006">
          <cell r="A1006" t="str">
            <v>90711822D</v>
          </cell>
          <cell r="B1006" t="str">
            <v>YES</v>
          </cell>
          <cell r="C1006" t="str">
            <v>Yes</v>
          </cell>
        </row>
        <row r="1007">
          <cell r="A1007" t="str">
            <v>90712223F</v>
          </cell>
          <cell r="B1007" t="str">
            <v>YES</v>
          </cell>
          <cell r="C1007" t="str">
            <v>Yes</v>
          </cell>
        </row>
        <row r="1008">
          <cell r="A1008" t="str">
            <v>90712701F</v>
          </cell>
          <cell r="B1008" t="str">
            <v>YES</v>
          </cell>
          <cell r="C1008" t="str">
            <v>Yes</v>
          </cell>
        </row>
        <row r="1009">
          <cell r="A1009" t="str">
            <v>90714429E</v>
          </cell>
          <cell r="B1009" t="str">
            <v>YES</v>
          </cell>
          <cell r="C1009" t="str">
            <v>Yes</v>
          </cell>
        </row>
        <row r="1010">
          <cell r="A1010" t="str">
            <v>90715791F</v>
          </cell>
          <cell r="B1010" t="str">
            <v>YES</v>
          </cell>
          <cell r="C1010" t="str">
            <v>Yes</v>
          </cell>
        </row>
        <row r="1011">
          <cell r="A1011" t="str">
            <v>90717549E</v>
          </cell>
          <cell r="B1011" t="str">
            <v>YES</v>
          </cell>
          <cell r="C1011" t="str">
            <v>Yes</v>
          </cell>
        </row>
        <row r="1012">
          <cell r="A1012" t="str">
            <v>90719588E</v>
          </cell>
          <cell r="B1012" t="str">
            <v>YES</v>
          </cell>
          <cell r="C1012" t="str">
            <v>Yes</v>
          </cell>
        </row>
        <row r="1013">
          <cell r="A1013" t="str">
            <v>90719773E</v>
          </cell>
          <cell r="B1013" t="str">
            <v>YES</v>
          </cell>
          <cell r="C1013" t="str">
            <v>Yes</v>
          </cell>
        </row>
        <row r="1014">
          <cell r="A1014" t="str">
            <v>90719969E</v>
          </cell>
          <cell r="B1014" t="str">
            <v>YES</v>
          </cell>
          <cell r="C1014" t="str">
            <v>Yes</v>
          </cell>
        </row>
        <row r="1015">
          <cell r="A1015" t="str">
            <v>90720393E</v>
          </cell>
          <cell r="B1015" t="str">
            <v>YES</v>
          </cell>
          <cell r="C1015" t="str">
            <v>Yes</v>
          </cell>
        </row>
        <row r="1016">
          <cell r="A1016" t="str">
            <v>90722470F</v>
          </cell>
          <cell r="B1016" t="str">
            <v>YES</v>
          </cell>
          <cell r="C1016" t="str">
            <v>Yes</v>
          </cell>
        </row>
        <row r="1017">
          <cell r="A1017" t="str">
            <v>90723064F</v>
          </cell>
          <cell r="B1017" t="str">
            <v>YES</v>
          </cell>
          <cell r="C1017" t="str">
            <v>NIT</v>
          </cell>
        </row>
        <row r="1018">
          <cell r="A1018" t="str">
            <v>90723536E</v>
          </cell>
          <cell r="B1018" t="str">
            <v>YES</v>
          </cell>
          <cell r="C1018" t="str">
            <v>Yes</v>
          </cell>
        </row>
        <row r="1019">
          <cell r="A1019" t="str">
            <v>90723925D</v>
          </cell>
          <cell r="B1019" t="str">
            <v>YES</v>
          </cell>
          <cell r="C1019" t="str">
            <v>Yes</v>
          </cell>
        </row>
        <row r="1020">
          <cell r="A1020" t="str">
            <v>90723987E</v>
          </cell>
          <cell r="B1020" t="str">
            <v>YES</v>
          </cell>
          <cell r="C1020" t="str">
            <v>Yes</v>
          </cell>
        </row>
        <row r="1021">
          <cell r="A1021" t="str">
            <v>90724091F</v>
          </cell>
          <cell r="B1021" t="str">
            <v>YES</v>
          </cell>
          <cell r="C1021" t="str">
            <v>Yes</v>
          </cell>
        </row>
        <row r="1022">
          <cell r="A1022" t="str">
            <v>90724432D</v>
          </cell>
          <cell r="B1022" t="str">
            <v>YES</v>
          </cell>
          <cell r="C1022" t="str">
            <v>Yes</v>
          </cell>
        </row>
        <row r="1023">
          <cell r="A1023" t="str">
            <v>90724908E</v>
          </cell>
          <cell r="B1023" t="str">
            <v>YES</v>
          </cell>
          <cell r="C1023" t="str">
            <v>Yes</v>
          </cell>
        </row>
        <row r="1024">
          <cell r="A1024" t="str">
            <v>90725530F</v>
          </cell>
          <cell r="B1024" t="str">
            <v>YES</v>
          </cell>
          <cell r="C1024" t="str">
            <v>Yes</v>
          </cell>
        </row>
        <row r="1025">
          <cell r="A1025" t="str">
            <v>90726286E</v>
          </cell>
          <cell r="B1025" t="str">
            <v>YES</v>
          </cell>
          <cell r="C1025" t="str">
            <v>Yes</v>
          </cell>
        </row>
        <row r="1026">
          <cell r="A1026" t="str">
            <v>90726471F</v>
          </cell>
          <cell r="B1026" t="str">
            <v>YES</v>
          </cell>
          <cell r="C1026" t="str">
            <v>Yes</v>
          </cell>
        </row>
        <row r="1027">
          <cell r="A1027" t="str">
            <v>90727667D</v>
          </cell>
          <cell r="B1027" t="str">
            <v>YES</v>
          </cell>
          <cell r="C1027" t="str">
            <v>Yes</v>
          </cell>
        </row>
        <row r="1028">
          <cell r="A1028" t="str">
            <v>90728334F</v>
          </cell>
          <cell r="B1028" t="str">
            <v>YES</v>
          </cell>
          <cell r="C1028" t="str">
            <v>Yes</v>
          </cell>
        </row>
        <row r="1029">
          <cell r="A1029" t="str">
            <v>90729211F</v>
          </cell>
          <cell r="B1029" t="str">
            <v>YES</v>
          </cell>
          <cell r="C1029" t="str">
            <v>Yes</v>
          </cell>
        </row>
        <row r="1030">
          <cell r="A1030" t="str">
            <v>90729881E</v>
          </cell>
          <cell r="B1030" t="str">
            <v>YES</v>
          </cell>
          <cell r="C1030" t="str">
            <v>Yes</v>
          </cell>
        </row>
        <row r="1031">
          <cell r="A1031" t="str">
            <v>90730320F</v>
          </cell>
          <cell r="B1031" t="str">
            <v>YES</v>
          </cell>
          <cell r="C1031" t="str">
            <v>Yes</v>
          </cell>
        </row>
        <row r="1032">
          <cell r="A1032" t="str">
            <v>90730727E</v>
          </cell>
          <cell r="B1032" t="str">
            <v>YES</v>
          </cell>
          <cell r="C1032" t="str">
            <v>NIT</v>
          </cell>
        </row>
        <row r="1033">
          <cell r="A1033" t="str">
            <v>90731717E</v>
          </cell>
          <cell r="B1033" t="str">
            <v>YES</v>
          </cell>
          <cell r="C1033" t="str">
            <v>Yes</v>
          </cell>
        </row>
        <row r="1034">
          <cell r="A1034" t="str">
            <v>90732097E</v>
          </cell>
          <cell r="B1034" t="str">
            <v>YES</v>
          </cell>
          <cell r="C1034" t="str">
            <v>Yes</v>
          </cell>
        </row>
        <row r="1035">
          <cell r="A1035" t="str">
            <v>90732372F</v>
          </cell>
          <cell r="B1035" t="str">
            <v>YES</v>
          </cell>
          <cell r="C1035" t="str">
            <v>Yes</v>
          </cell>
        </row>
        <row r="1036">
          <cell r="A1036" t="str">
            <v>90733599D</v>
          </cell>
          <cell r="B1036" t="str">
            <v>YES</v>
          </cell>
          <cell r="C1036" t="str">
            <v>Yes</v>
          </cell>
        </row>
        <row r="1037">
          <cell r="A1037" t="str">
            <v>90734291F</v>
          </cell>
          <cell r="B1037" t="str">
            <v>YES</v>
          </cell>
          <cell r="C1037" t="str">
            <v>Yes</v>
          </cell>
        </row>
        <row r="1038">
          <cell r="A1038" t="str">
            <v>90734927D</v>
          </cell>
          <cell r="B1038" t="str">
            <v>YES</v>
          </cell>
          <cell r="C1038" t="str">
            <v>Yes</v>
          </cell>
        </row>
        <row r="1039">
          <cell r="A1039" t="str">
            <v>90736069E</v>
          </cell>
          <cell r="B1039" t="str">
            <v>YES</v>
          </cell>
          <cell r="C1039" t="str">
            <v>Yes</v>
          </cell>
        </row>
        <row r="1040">
          <cell r="A1040" t="str">
            <v>90736163E</v>
          </cell>
          <cell r="B1040" t="str">
            <v>YES</v>
          </cell>
          <cell r="C1040" t="str">
            <v>Yes</v>
          </cell>
        </row>
        <row r="1041">
          <cell r="A1041" t="str">
            <v>90736469E</v>
          </cell>
          <cell r="B1041" t="str">
            <v>YES</v>
          </cell>
          <cell r="C1041" t="str">
            <v>Yes</v>
          </cell>
        </row>
        <row r="1042">
          <cell r="A1042" t="str">
            <v>90737242F</v>
          </cell>
          <cell r="B1042" t="str">
            <v>YES</v>
          </cell>
          <cell r="C1042" t="str">
            <v>Yes</v>
          </cell>
        </row>
        <row r="1043">
          <cell r="A1043" t="str">
            <v>90737261F</v>
          </cell>
          <cell r="B1043" t="str">
            <v>YES</v>
          </cell>
          <cell r="C1043" t="str">
            <v>Yes</v>
          </cell>
        </row>
        <row r="1044">
          <cell r="A1044" t="str">
            <v>90737404F</v>
          </cell>
          <cell r="B1044" t="str">
            <v>YES</v>
          </cell>
          <cell r="C1044" t="str">
            <v>Yes</v>
          </cell>
        </row>
        <row r="1045">
          <cell r="A1045" t="str">
            <v>90737599E</v>
          </cell>
          <cell r="B1045" t="str">
            <v>YES</v>
          </cell>
          <cell r="C1045" t="str">
            <v>Yes</v>
          </cell>
        </row>
        <row r="1046">
          <cell r="A1046" t="str">
            <v>90737968D</v>
          </cell>
          <cell r="B1046" t="str">
            <v>YES</v>
          </cell>
          <cell r="C1046" t="str">
            <v>Yes</v>
          </cell>
        </row>
        <row r="1047">
          <cell r="A1047" t="str">
            <v>90739060F</v>
          </cell>
          <cell r="B1047" t="str">
            <v>YES</v>
          </cell>
          <cell r="C1047" t="str">
            <v>Yes</v>
          </cell>
        </row>
        <row r="1048">
          <cell r="A1048" t="str">
            <v>90739331F</v>
          </cell>
          <cell r="B1048" t="str">
            <v>YES</v>
          </cell>
          <cell r="C1048" t="str">
            <v>Yes</v>
          </cell>
        </row>
        <row r="1049">
          <cell r="A1049" t="str">
            <v>90739502E</v>
          </cell>
          <cell r="B1049" t="str">
            <v>YES</v>
          </cell>
          <cell r="C1049" t="str">
            <v>Yes</v>
          </cell>
        </row>
        <row r="1050">
          <cell r="A1050" t="str">
            <v>90741412F</v>
          </cell>
          <cell r="B1050" t="str">
            <v>YES</v>
          </cell>
          <cell r="C1050" t="str">
            <v>Yes</v>
          </cell>
        </row>
        <row r="1051">
          <cell r="A1051" t="str">
            <v>90741708E</v>
          </cell>
          <cell r="B1051" t="str">
            <v>YES</v>
          </cell>
          <cell r="C1051" t="str">
            <v>Yes</v>
          </cell>
        </row>
        <row r="1052">
          <cell r="A1052" t="str">
            <v>90742163F</v>
          </cell>
          <cell r="B1052" t="str">
            <v>YES</v>
          </cell>
          <cell r="C1052" t="str">
            <v>Yes</v>
          </cell>
        </row>
        <row r="1053">
          <cell r="A1053" t="str">
            <v>90742182F</v>
          </cell>
          <cell r="B1053" t="str">
            <v>YES</v>
          </cell>
          <cell r="C1053" t="str">
            <v>Yes</v>
          </cell>
        </row>
        <row r="1054">
          <cell r="A1054" t="str">
            <v>90742231F</v>
          </cell>
          <cell r="B1054" t="str">
            <v>YES</v>
          </cell>
          <cell r="C1054" t="str">
            <v>Yes</v>
          </cell>
        </row>
        <row r="1055">
          <cell r="A1055" t="str">
            <v>90742386E</v>
          </cell>
          <cell r="B1055" t="str">
            <v>YES</v>
          </cell>
          <cell r="C1055" t="str">
            <v>Yes</v>
          </cell>
        </row>
        <row r="1056">
          <cell r="A1056" t="str">
            <v>90742813D</v>
          </cell>
          <cell r="B1056" t="str">
            <v>YES</v>
          </cell>
          <cell r="C1056" t="str">
            <v>Yes</v>
          </cell>
        </row>
        <row r="1057">
          <cell r="A1057" t="str">
            <v>90743309E</v>
          </cell>
          <cell r="B1057" t="str">
            <v>YES</v>
          </cell>
          <cell r="C1057" t="str">
            <v>Yes</v>
          </cell>
        </row>
        <row r="1058">
          <cell r="A1058" t="str">
            <v>90743785E</v>
          </cell>
          <cell r="B1058" t="str">
            <v>YES</v>
          </cell>
          <cell r="C1058" t="str">
            <v>Yes</v>
          </cell>
        </row>
        <row r="1059">
          <cell r="A1059" t="str">
            <v>90744998E</v>
          </cell>
          <cell r="B1059" t="str">
            <v>YES</v>
          </cell>
          <cell r="C1059" t="str">
            <v>Yes</v>
          </cell>
        </row>
        <row r="1060">
          <cell r="A1060" t="str">
            <v>90745762F</v>
          </cell>
          <cell r="B1060" t="str">
            <v>YES</v>
          </cell>
          <cell r="C1060" t="str">
            <v>NIT</v>
          </cell>
        </row>
        <row r="1061">
          <cell r="A1061" t="str">
            <v>90746452F</v>
          </cell>
          <cell r="B1061" t="str">
            <v>YES</v>
          </cell>
          <cell r="C1061" t="str">
            <v>Yes</v>
          </cell>
        </row>
        <row r="1062">
          <cell r="A1062" t="str">
            <v>90747799E</v>
          </cell>
          <cell r="B1062" t="str">
            <v>YES</v>
          </cell>
          <cell r="C1062" t="str">
            <v>Yes</v>
          </cell>
        </row>
        <row r="1063">
          <cell r="A1063" t="str">
            <v>90748273E</v>
          </cell>
          <cell r="B1063" t="str">
            <v>YES</v>
          </cell>
          <cell r="C1063" t="str">
            <v>Yes</v>
          </cell>
        </row>
        <row r="1064">
          <cell r="A1064" t="str">
            <v>90748643F</v>
          </cell>
          <cell r="B1064" t="str">
            <v>YES</v>
          </cell>
          <cell r="C1064" t="str">
            <v>Yes</v>
          </cell>
        </row>
        <row r="1065">
          <cell r="A1065" t="str">
            <v>90749472F</v>
          </cell>
          <cell r="B1065" t="str">
            <v>YES</v>
          </cell>
          <cell r="C1065" t="str">
            <v>Yes</v>
          </cell>
        </row>
        <row r="1066">
          <cell r="A1066" t="str">
            <v>90750249D</v>
          </cell>
          <cell r="B1066" t="str">
            <v>YES</v>
          </cell>
          <cell r="C1066" t="str">
            <v>Yes</v>
          </cell>
        </row>
        <row r="1067">
          <cell r="A1067" t="str">
            <v>90752599D</v>
          </cell>
          <cell r="B1067" t="str">
            <v>YES</v>
          </cell>
          <cell r="C1067" t="str">
            <v>Yes</v>
          </cell>
        </row>
        <row r="1068">
          <cell r="A1068" t="str">
            <v>90754514E</v>
          </cell>
          <cell r="B1068" t="str">
            <v>YES</v>
          </cell>
          <cell r="C1068" t="str">
            <v>Yes</v>
          </cell>
        </row>
        <row r="1069">
          <cell r="A1069" t="str">
            <v>90756260F</v>
          </cell>
          <cell r="B1069" t="str">
            <v>YES</v>
          </cell>
          <cell r="C1069" t="str">
            <v>Yes</v>
          </cell>
        </row>
        <row r="1070">
          <cell r="A1070" t="str">
            <v>90757104E</v>
          </cell>
          <cell r="B1070" t="str">
            <v>YES</v>
          </cell>
          <cell r="C1070" t="str">
            <v>Yes</v>
          </cell>
        </row>
        <row r="1071">
          <cell r="A1071" t="str">
            <v>90757741D</v>
          </cell>
          <cell r="B1071" t="str">
            <v>YES</v>
          </cell>
          <cell r="C1071" t="str">
            <v>Yes</v>
          </cell>
        </row>
        <row r="1072">
          <cell r="A1072" t="str">
            <v>90758643F</v>
          </cell>
          <cell r="B1072" t="str">
            <v>YES</v>
          </cell>
          <cell r="C1072" t="str">
            <v>Yes</v>
          </cell>
        </row>
        <row r="1073">
          <cell r="A1073" t="str">
            <v>90758758E</v>
          </cell>
          <cell r="B1073" t="str">
            <v>YES</v>
          </cell>
          <cell r="C1073" t="str">
            <v>Yes</v>
          </cell>
        </row>
        <row r="1074">
          <cell r="A1074" t="str">
            <v>90759563E</v>
          </cell>
          <cell r="B1074" t="str">
            <v>YES</v>
          </cell>
          <cell r="C1074" t="str">
            <v>Yes</v>
          </cell>
        </row>
        <row r="1075">
          <cell r="A1075" t="str">
            <v>90759586E</v>
          </cell>
          <cell r="B1075" t="str">
            <v>YES</v>
          </cell>
          <cell r="C1075" t="str">
            <v>Yes</v>
          </cell>
        </row>
        <row r="1076">
          <cell r="A1076" t="str">
            <v>90761561F</v>
          </cell>
          <cell r="B1076" t="str">
            <v>YES</v>
          </cell>
          <cell r="C1076" t="str">
            <v>Yes</v>
          </cell>
        </row>
        <row r="1077">
          <cell r="A1077" t="str">
            <v>90761927F</v>
          </cell>
          <cell r="B1077" t="str">
            <v>YES</v>
          </cell>
          <cell r="C1077" t="str">
            <v>Yes</v>
          </cell>
        </row>
        <row r="1078">
          <cell r="A1078" t="str">
            <v>90762188E</v>
          </cell>
          <cell r="B1078" t="str">
            <v>YES</v>
          </cell>
          <cell r="C1078" t="str">
            <v>Yes</v>
          </cell>
        </row>
        <row r="1079">
          <cell r="A1079" t="str">
            <v>90763687F</v>
          </cell>
          <cell r="B1079" t="str">
            <v>YES</v>
          </cell>
          <cell r="C1079" t="str">
            <v>Yes</v>
          </cell>
        </row>
        <row r="1080">
          <cell r="A1080" t="str">
            <v>90763809E</v>
          </cell>
          <cell r="B1080" t="str">
            <v>YES</v>
          </cell>
          <cell r="C1080" t="str">
            <v>Yes</v>
          </cell>
        </row>
        <row r="1081">
          <cell r="A1081" t="str">
            <v>90763872D</v>
          </cell>
          <cell r="B1081" t="str">
            <v>YES</v>
          </cell>
          <cell r="C1081" t="str">
            <v>Yes</v>
          </cell>
        </row>
        <row r="1082">
          <cell r="A1082" t="str">
            <v>90764862D</v>
          </cell>
          <cell r="B1082" t="str">
            <v>YES</v>
          </cell>
          <cell r="C1082" t="str">
            <v>Yes</v>
          </cell>
        </row>
        <row r="1083">
          <cell r="A1083" t="str">
            <v>90765024F</v>
          </cell>
          <cell r="B1083" t="str">
            <v>YES</v>
          </cell>
          <cell r="C1083" t="str">
            <v>NIT</v>
          </cell>
        </row>
        <row r="1084">
          <cell r="A1084" t="str">
            <v>90767429E</v>
          </cell>
          <cell r="B1084" t="str">
            <v>YES</v>
          </cell>
          <cell r="C1084" t="str">
            <v>Yes</v>
          </cell>
        </row>
        <row r="1085">
          <cell r="A1085" t="str">
            <v>90768884E</v>
          </cell>
          <cell r="B1085" t="str">
            <v>YES</v>
          </cell>
          <cell r="C1085" t="str">
            <v>Yes</v>
          </cell>
        </row>
        <row r="1086">
          <cell r="A1086" t="str">
            <v>90768939F</v>
          </cell>
          <cell r="B1086" t="str">
            <v>YES</v>
          </cell>
          <cell r="C1086" t="str">
            <v>Yes</v>
          </cell>
        </row>
        <row r="1087">
          <cell r="A1087" t="str">
            <v>90769140F</v>
          </cell>
          <cell r="B1087" t="str">
            <v>YES</v>
          </cell>
          <cell r="C1087" t="str">
            <v>Yes</v>
          </cell>
        </row>
        <row r="1088">
          <cell r="A1088" t="str">
            <v>90771027E</v>
          </cell>
          <cell r="B1088" t="str">
            <v>YES</v>
          </cell>
          <cell r="C1088" t="str">
            <v>Yes</v>
          </cell>
        </row>
        <row r="1089">
          <cell r="A1089" t="str">
            <v>90771768E</v>
          </cell>
          <cell r="B1089" t="str">
            <v>YES</v>
          </cell>
          <cell r="C1089" t="str">
            <v>Yes</v>
          </cell>
        </row>
        <row r="1090">
          <cell r="A1090" t="str">
            <v>90773318F</v>
          </cell>
          <cell r="B1090" t="str">
            <v>YES</v>
          </cell>
          <cell r="C1090" t="str">
            <v>Yes</v>
          </cell>
        </row>
        <row r="1091">
          <cell r="A1091" t="str">
            <v>90773447E</v>
          </cell>
          <cell r="B1091" t="str">
            <v>YES</v>
          </cell>
          <cell r="C1091" t="str">
            <v>Yes</v>
          </cell>
        </row>
        <row r="1092">
          <cell r="A1092" t="str">
            <v>90774899E</v>
          </cell>
          <cell r="B1092" t="str">
            <v>YES</v>
          </cell>
          <cell r="C1092" t="str">
            <v>Yes</v>
          </cell>
        </row>
        <row r="1093">
          <cell r="A1093" t="str">
            <v xml:space="preserve">90774899E </v>
          </cell>
          <cell r="B1093" t="str">
            <v>YES</v>
          </cell>
          <cell r="C1093" t="str">
            <v>Yes</v>
          </cell>
        </row>
        <row r="1094">
          <cell r="A1094" t="str">
            <v>90775392F</v>
          </cell>
          <cell r="B1094" t="str">
            <v>YES</v>
          </cell>
          <cell r="C1094" t="str">
            <v>Yes</v>
          </cell>
        </row>
        <row r="1095">
          <cell r="A1095" t="str">
            <v>90776492F</v>
          </cell>
          <cell r="B1095" t="str">
            <v>YES</v>
          </cell>
          <cell r="C1095" t="str">
            <v>Yes</v>
          </cell>
        </row>
        <row r="1096">
          <cell r="A1096" t="str">
            <v>90776919D</v>
          </cell>
          <cell r="B1096" t="str">
            <v>YES</v>
          </cell>
          <cell r="C1096" t="str">
            <v>Yes</v>
          </cell>
        </row>
        <row r="1097">
          <cell r="A1097" t="str">
            <v>90777241F</v>
          </cell>
          <cell r="B1097" t="str">
            <v>YES</v>
          </cell>
          <cell r="C1097" t="str">
            <v>Yes</v>
          </cell>
        </row>
        <row r="1098">
          <cell r="A1098" t="str">
            <v>90779528E</v>
          </cell>
          <cell r="B1098" t="str">
            <v>YES</v>
          </cell>
          <cell r="C1098" t="str">
            <v>Yes</v>
          </cell>
        </row>
        <row r="1099">
          <cell r="A1099" t="str">
            <v>90779787D</v>
          </cell>
          <cell r="B1099" t="str">
            <v>YES</v>
          </cell>
          <cell r="C1099" t="str">
            <v>Yes</v>
          </cell>
        </row>
        <row r="1100">
          <cell r="A1100" t="str">
            <v>90781860F</v>
          </cell>
          <cell r="B1100" t="str">
            <v>YES</v>
          </cell>
          <cell r="C1100" t="str">
            <v>Yes</v>
          </cell>
        </row>
        <row r="1101">
          <cell r="A1101" t="str">
            <v>90782288E</v>
          </cell>
          <cell r="B1101" t="str">
            <v>YES</v>
          </cell>
          <cell r="C1101" t="str">
            <v>Yes</v>
          </cell>
        </row>
        <row r="1102">
          <cell r="A1102" t="str">
            <v>90782719E</v>
          </cell>
          <cell r="B1102" t="str">
            <v>YES</v>
          </cell>
          <cell r="C1102" t="str">
            <v>Yes</v>
          </cell>
        </row>
        <row r="1103">
          <cell r="A1103" t="str">
            <v>90783342F</v>
          </cell>
          <cell r="B1103" t="str">
            <v>YES</v>
          </cell>
          <cell r="C1103" t="str">
            <v>Yes</v>
          </cell>
        </row>
        <row r="1104">
          <cell r="A1104" t="str">
            <v>90783375D</v>
          </cell>
          <cell r="B1104" t="str">
            <v>YES</v>
          </cell>
          <cell r="C1104" t="str">
            <v>Yes</v>
          </cell>
        </row>
        <row r="1105">
          <cell r="A1105" t="str">
            <v>90784663F</v>
          </cell>
          <cell r="B1105" t="str">
            <v>YES</v>
          </cell>
          <cell r="C1105" t="str">
            <v>Yes</v>
          </cell>
        </row>
        <row r="1106">
          <cell r="A1106" t="str">
            <v>90784844E</v>
          </cell>
          <cell r="B1106" t="str">
            <v>YES</v>
          </cell>
          <cell r="C1106" t="str">
            <v>Yes</v>
          </cell>
        </row>
        <row r="1107">
          <cell r="A1107" t="str">
            <v>90785422F</v>
          </cell>
          <cell r="B1107" t="str">
            <v>YES</v>
          </cell>
          <cell r="C1107" t="str">
            <v>Yes</v>
          </cell>
        </row>
        <row r="1108">
          <cell r="A1108" t="str">
            <v>90785777E</v>
          </cell>
          <cell r="B1108" t="str">
            <v>YES</v>
          </cell>
          <cell r="C1108" t="str">
            <v>Yes</v>
          </cell>
        </row>
        <row r="1109">
          <cell r="A1109" t="str">
            <v>90786033E</v>
          </cell>
          <cell r="B1109" t="str">
            <v>YES</v>
          </cell>
          <cell r="C1109" t="str">
            <v>Yes</v>
          </cell>
        </row>
        <row r="1110">
          <cell r="A1110" t="str">
            <v>90786309E</v>
          </cell>
          <cell r="B1110" t="str">
            <v>YES</v>
          </cell>
          <cell r="C1110" t="str">
            <v>Yes</v>
          </cell>
        </row>
        <row r="1111">
          <cell r="A1111" t="str">
            <v>90786439E</v>
          </cell>
          <cell r="B1111" t="str">
            <v>YES</v>
          </cell>
          <cell r="C1111" t="str">
            <v>Yes</v>
          </cell>
        </row>
        <row r="1112">
          <cell r="A1112" t="str">
            <v>90788110F</v>
          </cell>
          <cell r="B1112" t="str">
            <v>YES</v>
          </cell>
          <cell r="C1112" t="str">
            <v>Yes</v>
          </cell>
        </row>
        <row r="1113">
          <cell r="A1113" t="str">
            <v>90788634F</v>
          </cell>
          <cell r="B1113" t="str">
            <v>YES</v>
          </cell>
          <cell r="C1113" t="str">
            <v>Yes</v>
          </cell>
        </row>
        <row r="1114">
          <cell r="A1114" t="str">
            <v>90788894E</v>
          </cell>
          <cell r="B1114" t="str">
            <v>YES</v>
          </cell>
          <cell r="C1114" t="str">
            <v>Yes</v>
          </cell>
        </row>
        <row r="1115">
          <cell r="A1115" t="str">
            <v>90789129D</v>
          </cell>
          <cell r="B1115" t="str">
            <v>YES</v>
          </cell>
          <cell r="C1115" t="str">
            <v>Yes</v>
          </cell>
        </row>
        <row r="1116">
          <cell r="A1116" t="str">
            <v>90789787E</v>
          </cell>
          <cell r="B1116" t="str">
            <v>YES</v>
          </cell>
          <cell r="C1116" t="str">
            <v>NIT</v>
          </cell>
        </row>
        <row r="1117">
          <cell r="A1117" t="str">
            <v>90790102F</v>
          </cell>
          <cell r="B1117" t="str">
            <v>YES</v>
          </cell>
          <cell r="C1117" t="str">
            <v>Yes</v>
          </cell>
        </row>
        <row r="1118">
          <cell r="A1118" t="str">
            <v>90790277F</v>
          </cell>
          <cell r="B1118" t="str">
            <v>YES</v>
          </cell>
          <cell r="C1118" t="str">
            <v>Yes</v>
          </cell>
        </row>
        <row r="1119">
          <cell r="A1119" t="str">
            <v>90792587E</v>
          </cell>
          <cell r="B1119" t="str">
            <v>YES</v>
          </cell>
          <cell r="C1119" t="str">
            <v>NIT</v>
          </cell>
        </row>
        <row r="1120">
          <cell r="A1120" t="str">
            <v>90793301F</v>
          </cell>
          <cell r="B1120" t="str">
            <v>YES</v>
          </cell>
          <cell r="C1120" t="str">
            <v>Yes</v>
          </cell>
        </row>
        <row r="1121">
          <cell r="A1121" t="str">
            <v>90793319E</v>
          </cell>
          <cell r="B1121" t="str">
            <v>YES</v>
          </cell>
          <cell r="C1121" t="str">
            <v>Yes</v>
          </cell>
        </row>
        <row r="1122">
          <cell r="A1122" t="str">
            <v>90795066E</v>
          </cell>
          <cell r="B1122" t="str">
            <v>YES</v>
          </cell>
          <cell r="C1122" t="str">
            <v>Yes</v>
          </cell>
        </row>
        <row r="1123">
          <cell r="A1123" t="str">
            <v>90795635E</v>
          </cell>
          <cell r="B1123" t="str">
            <v>YES</v>
          </cell>
          <cell r="C1123" t="str">
            <v>Yes</v>
          </cell>
        </row>
        <row r="1124">
          <cell r="A1124" t="str">
            <v>90795709E</v>
          </cell>
          <cell r="B1124" t="str">
            <v>YES</v>
          </cell>
          <cell r="C1124" t="str">
            <v>Yes</v>
          </cell>
        </row>
        <row r="1125">
          <cell r="A1125" t="str">
            <v>90798027D</v>
          </cell>
          <cell r="B1125" t="str">
            <v>YES</v>
          </cell>
          <cell r="C1125" t="str">
            <v>Yes</v>
          </cell>
        </row>
        <row r="1126">
          <cell r="A1126" t="str">
            <v>90798111F</v>
          </cell>
          <cell r="B1126" t="str">
            <v>YES</v>
          </cell>
          <cell r="C1126" t="str">
            <v>Yes</v>
          </cell>
        </row>
        <row r="1127">
          <cell r="A1127" t="str">
            <v>90798459E</v>
          </cell>
          <cell r="B1127" t="str">
            <v>YES</v>
          </cell>
          <cell r="C1127" t="str">
            <v>Yes</v>
          </cell>
        </row>
        <row r="1128">
          <cell r="A1128" t="str">
            <v>90798634E</v>
          </cell>
          <cell r="B1128" t="str">
            <v>YES</v>
          </cell>
          <cell r="C1128" t="str">
            <v>Yes</v>
          </cell>
        </row>
        <row r="1129">
          <cell r="A1129" t="str">
            <v>90799513F</v>
          </cell>
          <cell r="B1129" t="str">
            <v>YES</v>
          </cell>
          <cell r="C1129" t="str">
            <v>NIT</v>
          </cell>
        </row>
        <row r="1130">
          <cell r="A1130" t="str">
            <v>90799762E</v>
          </cell>
          <cell r="B1130" t="str">
            <v>YES</v>
          </cell>
          <cell r="C1130" t="str">
            <v>Yes</v>
          </cell>
        </row>
        <row r="1131">
          <cell r="A1131" t="str">
            <v>90800761F</v>
          </cell>
          <cell r="B1131" t="str">
            <v>YES</v>
          </cell>
          <cell r="C1131" t="str">
            <v>Yes</v>
          </cell>
        </row>
        <row r="1132">
          <cell r="A1132" t="str">
            <v>90802256E</v>
          </cell>
          <cell r="B1132" t="str">
            <v>YES</v>
          </cell>
          <cell r="C1132" t="str">
            <v>Yes</v>
          </cell>
        </row>
        <row r="1133">
          <cell r="A1133" t="str">
            <v>90802264E</v>
          </cell>
          <cell r="B1133" t="str">
            <v>YES</v>
          </cell>
          <cell r="C1133" t="str">
            <v>Yes</v>
          </cell>
        </row>
        <row r="1134">
          <cell r="A1134" t="str">
            <v>90803023F</v>
          </cell>
          <cell r="B1134" t="str">
            <v>YES</v>
          </cell>
          <cell r="C1134" t="str">
            <v>Yes</v>
          </cell>
        </row>
        <row r="1135">
          <cell r="A1135" t="str">
            <v>90804467E</v>
          </cell>
          <cell r="B1135" t="str">
            <v>YES</v>
          </cell>
          <cell r="C1135" t="str">
            <v>Yes</v>
          </cell>
        </row>
        <row r="1136">
          <cell r="A1136" t="str">
            <v>90804957D</v>
          </cell>
          <cell r="B1136" t="str">
            <v>YES</v>
          </cell>
          <cell r="C1136" t="str">
            <v>Yes</v>
          </cell>
        </row>
        <row r="1137">
          <cell r="A1137" t="str">
            <v>90805657D</v>
          </cell>
          <cell r="B1137" t="str">
            <v>YES</v>
          </cell>
          <cell r="C1137" t="str">
            <v>Yes</v>
          </cell>
        </row>
        <row r="1138">
          <cell r="A1138" t="str">
            <v>90805762F</v>
          </cell>
          <cell r="B1138" t="str">
            <v>YES</v>
          </cell>
          <cell r="C1138" t="str">
            <v>Yes</v>
          </cell>
        </row>
        <row r="1139">
          <cell r="A1139" t="str">
            <v>90806282F</v>
          </cell>
          <cell r="B1139" t="str">
            <v>YES</v>
          </cell>
          <cell r="C1139" t="str">
            <v>Yes</v>
          </cell>
        </row>
        <row r="1140">
          <cell r="A1140" t="str">
            <v>90806530E</v>
          </cell>
          <cell r="B1140" t="str">
            <v>YES</v>
          </cell>
          <cell r="C1140" t="str">
            <v>Yes</v>
          </cell>
        </row>
        <row r="1141">
          <cell r="A1141" t="str">
            <v>90806902F</v>
          </cell>
          <cell r="B1141" t="str">
            <v>YES</v>
          </cell>
          <cell r="C1141" t="str">
            <v>Yes</v>
          </cell>
        </row>
        <row r="1142">
          <cell r="A1142" t="str">
            <v>90809238E</v>
          </cell>
          <cell r="B1142" t="str">
            <v>YES</v>
          </cell>
          <cell r="C1142" t="str">
            <v>Yes</v>
          </cell>
        </row>
        <row r="1143">
          <cell r="A1143" t="str">
            <v>90809584E</v>
          </cell>
          <cell r="B1143" t="str">
            <v>YES</v>
          </cell>
          <cell r="C1143" t="str">
            <v>Yes</v>
          </cell>
        </row>
        <row r="1144">
          <cell r="A1144" t="str">
            <v>90810446E</v>
          </cell>
          <cell r="B1144" t="str">
            <v>YES</v>
          </cell>
          <cell r="C1144" t="str">
            <v>Yes</v>
          </cell>
        </row>
        <row r="1145">
          <cell r="A1145" t="str">
            <v>90810722D</v>
          </cell>
          <cell r="B1145" t="str">
            <v>YES</v>
          </cell>
          <cell r="C1145" t="str">
            <v>Yes</v>
          </cell>
        </row>
        <row r="1146">
          <cell r="A1146" t="str">
            <v>90810928E</v>
          </cell>
          <cell r="B1146" t="str">
            <v>YES</v>
          </cell>
          <cell r="C1146" t="str">
            <v>NIT</v>
          </cell>
        </row>
        <row r="1147">
          <cell r="A1147" t="str">
            <v>90811558E</v>
          </cell>
          <cell r="B1147" t="str">
            <v>YES</v>
          </cell>
          <cell r="C1147" t="str">
            <v>Yes</v>
          </cell>
        </row>
        <row r="1148">
          <cell r="A1148" t="str">
            <v>90811567E</v>
          </cell>
          <cell r="B1148" t="str">
            <v>YES</v>
          </cell>
          <cell r="C1148" t="str">
            <v>Yes</v>
          </cell>
        </row>
        <row r="1149">
          <cell r="A1149" t="str">
            <v>90814297F</v>
          </cell>
          <cell r="B1149" t="str">
            <v>YES</v>
          </cell>
          <cell r="C1149" t="str">
            <v>Yes</v>
          </cell>
        </row>
        <row r="1150">
          <cell r="A1150" t="str">
            <v>90814449E</v>
          </cell>
          <cell r="B1150" t="str">
            <v>YES</v>
          </cell>
          <cell r="C1150" t="str">
            <v>Yes</v>
          </cell>
        </row>
        <row r="1151">
          <cell r="A1151" t="str">
            <v>90815068E</v>
          </cell>
          <cell r="B1151" t="str">
            <v>YES</v>
          </cell>
          <cell r="C1151" t="str">
            <v>Yes</v>
          </cell>
        </row>
        <row r="1152">
          <cell r="A1152" t="str">
            <v>90815740E</v>
          </cell>
          <cell r="B1152" t="str">
            <v>YES</v>
          </cell>
          <cell r="C1152" t="str">
            <v>NIT</v>
          </cell>
        </row>
        <row r="1153">
          <cell r="A1153" t="str">
            <v>90817663F</v>
          </cell>
          <cell r="B1153" t="str">
            <v>YES</v>
          </cell>
          <cell r="C1153" t="str">
            <v>Yes</v>
          </cell>
        </row>
        <row r="1154">
          <cell r="A1154" t="str">
            <v>90817666F</v>
          </cell>
          <cell r="B1154" t="str">
            <v>YES</v>
          </cell>
          <cell r="C1154" t="str">
            <v>Yes</v>
          </cell>
        </row>
        <row r="1155">
          <cell r="A1155" t="str">
            <v>90818033E</v>
          </cell>
          <cell r="B1155" t="str">
            <v>YES</v>
          </cell>
          <cell r="C1155" t="str">
            <v>Yes</v>
          </cell>
        </row>
        <row r="1156">
          <cell r="A1156" t="str">
            <v>90819719E</v>
          </cell>
          <cell r="B1156" t="str">
            <v>YES</v>
          </cell>
          <cell r="C1156" t="str">
            <v>Yes</v>
          </cell>
        </row>
        <row r="1157">
          <cell r="A1157" t="str">
            <v>90820679E</v>
          </cell>
          <cell r="B1157" t="str">
            <v>YES</v>
          </cell>
          <cell r="C1157" t="str">
            <v>Yes</v>
          </cell>
        </row>
        <row r="1158">
          <cell r="A1158" t="str">
            <v>90821557E</v>
          </cell>
          <cell r="B1158" t="str">
            <v>YES</v>
          </cell>
          <cell r="C1158" t="str">
            <v>Yes</v>
          </cell>
        </row>
        <row r="1159">
          <cell r="A1159" t="str">
            <v>90821722E</v>
          </cell>
          <cell r="B1159" t="str">
            <v>YES</v>
          </cell>
          <cell r="C1159" t="str">
            <v>Yes</v>
          </cell>
        </row>
        <row r="1160">
          <cell r="A1160" t="str">
            <v>90823849F</v>
          </cell>
          <cell r="B1160" t="str">
            <v>YES</v>
          </cell>
          <cell r="C1160" t="str">
            <v>Yes</v>
          </cell>
        </row>
        <row r="1161">
          <cell r="A1161" t="str">
            <v>90826023F</v>
          </cell>
          <cell r="B1161" t="str">
            <v>YES</v>
          </cell>
          <cell r="C1161" t="str">
            <v>Yes</v>
          </cell>
        </row>
        <row r="1162">
          <cell r="A1162" t="str">
            <v>90826463F</v>
          </cell>
          <cell r="B1162" t="str">
            <v>YES</v>
          </cell>
          <cell r="C1162" t="str">
            <v>Yes</v>
          </cell>
        </row>
        <row r="1163">
          <cell r="A1163" t="str">
            <v>90828209D</v>
          </cell>
          <cell r="B1163" t="str">
            <v>YES</v>
          </cell>
          <cell r="C1163" t="str">
            <v>Yes</v>
          </cell>
        </row>
        <row r="1164">
          <cell r="A1164" t="str">
            <v>90829754F</v>
          </cell>
          <cell r="B1164" t="str">
            <v>YES</v>
          </cell>
          <cell r="C1164" t="str">
            <v>Yes</v>
          </cell>
        </row>
        <row r="1165">
          <cell r="A1165" t="str">
            <v>90830680F</v>
          </cell>
          <cell r="B1165" t="str">
            <v>YES</v>
          </cell>
          <cell r="C1165" t="str">
            <v>Yes</v>
          </cell>
        </row>
        <row r="1166">
          <cell r="A1166" t="str">
            <v>90832362F</v>
          </cell>
          <cell r="B1166" t="str">
            <v>YES</v>
          </cell>
          <cell r="C1166" t="str">
            <v>NIT</v>
          </cell>
        </row>
        <row r="1167">
          <cell r="A1167" t="str">
            <v>90832554E</v>
          </cell>
          <cell r="B1167" t="str">
            <v>YES</v>
          </cell>
          <cell r="C1167" t="str">
            <v>Yes</v>
          </cell>
        </row>
        <row r="1168">
          <cell r="A1168" t="str">
            <v>90834029F</v>
          </cell>
          <cell r="B1168" t="str">
            <v>YES</v>
          </cell>
          <cell r="C1168" t="str">
            <v>Yes</v>
          </cell>
        </row>
        <row r="1169">
          <cell r="A1169" t="str">
            <v>90834555D</v>
          </cell>
          <cell r="B1169" t="str">
            <v>YES</v>
          </cell>
          <cell r="C1169" t="str">
            <v>Yes</v>
          </cell>
        </row>
        <row r="1170">
          <cell r="A1170" t="str">
            <v>90835552F</v>
          </cell>
          <cell r="B1170" t="str">
            <v>YES</v>
          </cell>
          <cell r="C1170" t="str">
            <v>NIT</v>
          </cell>
        </row>
        <row r="1171">
          <cell r="A1171" t="str">
            <v>90838659E</v>
          </cell>
          <cell r="B1171" t="str">
            <v>YES</v>
          </cell>
          <cell r="C1171" t="str">
            <v>Yes</v>
          </cell>
        </row>
        <row r="1172">
          <cell r="A1172" t="str">
            <v>90839030F</v>
          </cell>
          <cell r="B1172" t="str">
            <v>YES</v>
          </cell>
          <cell r="C1172" t="str">
            <v>Yes</v>
          </cell>
        </row>
        <row r="1173">
          <cell r="A1173" t="str">
            <v>90839053F</v>
          </cell>
          <cell r="B1173" t="str">
            <v>YES</v>
          </cell>
          <cell r="C1173" t="str">
            <v>Yes</v>
          </cell>
        </row>
        <row r="1174">
          <cell r="A1174" t="str">
            <v>90839444F</v>
          </cell>
          <cell r="B1174" t="str">
            <v>YES</v>
          </cell>
          <cell r="C1174" t="str">
            <v>Yes</v>
          </cell>
        </row>
        <row r="1175">
          <cell r="A1175" t="str">
            <v>90839563F</v>
          </cell>
          <cell r="B1175" t="str">
            <v>YES</v>
          </cell>
          <cell r="C1175" t="str">
            <v>Yes</v>
          </cell>
        </row>
        <row r="1176">
          <cell r="A1176" t="str">
            <v>90839723F</v>
          </cell>
          <cell r="B1176" t="str">
            <v>YES</v>
          </cell>
          <cell r="C1176" t="str">
            <v>Yes</v>
          </cell>
        </row>
        <row r="1177">
          <cell r="A1177" t="str">
            <v>90839943E</v>
          </cell>
          <cell r="B1177" t="str">
            <v>YES</v>
          </cell>
          <cell r="C1177" t="str">
            <v>NIT</v>
          </cell>
        </row>
        <row r="1178">
          <cell r="A1178" t="str">
            <v>90841395E</v>
          </cell>
          <cell r="B1178" t="str">
            <v>YES</v>
          </cell>
          <cell r="C1178" t="str">
            <v>Yes</v>
          </cell>
        </row>
        <row r="1179">
          <cell r="A1179" t="str">
            <v>90841859D</v>
          </cell>
          <cell r="B1179" t="str">
            <v>YES</v>
          </cell>
          <cell r="C1179" t="str">
            <v>Yes</v>
          </cell>
        </row>
        <row r="1180">
          <cell r="A1180" t="str">
            <v>90842847E</v>
          </cell>
          <cell r="B1180" t="str">
            <v>YES</v>
          </cell>
          <cell r="C1180" t="str">
            <v>Yes</v>
          </cell>
        </row>
        <row r="1181">
          <cell r="A1181" t="str">
            <v>90843290F</v>
          </cell>
          <cell r="B1181" t="str">
            <v>YES</v>
          </cell>
          <cell r="C1181" t="str">
            <v>Yes</v>
          </cell>
        </row>
        <row r="1182">
          <cell r="A1182" t="str">
            <v>90844423D</v>
          </cell>
          <cell r="B1182" t="str">
            <v>YES</v>
          </cell>
          <cell r="C1182" t="str">
            <v>Yes</v>
          </cell>
        </row>
        <row r="1183">
          <cell r="A1183" t="str">
            <v>90845028D</v>
          </cell>
          <cell r="B1183" t="str">
            <v>YES</v>
          </cell>
          <cell r="C1183" t="str">
            <v>Yes</v>
          </cell>
        </row>
        <row r="1184">
          <cell r="A1184" t="str">
            <v>90847101D</v>
          </cell>
          <cell r="B1184" t="str">
            <v>YES</v>
          </cell>
          <cell r="C1184" t="str">
            <v>Yes</v>
          </cell>
        </row>
        <row r="1185">
          <cell r="A1185" t="str">
            <v>90847301F</v>
          </cell>
          <cell r="B1185" t="str">
            <v>YES</v>
          </cell>
          <cell r="C1185" t="str">
            <v>Yes</v>
          </cell>
        </row>
        <row r="1186">
          <cell r="A1186" t="str">
            <v>90847712E</v>
          </cell>
          <cell r="B1186" t="str">
            <v>YES</v>
          </cell>
          <cell r="C1186" t="str">
            <v>Yes</v>
          </cell>
        </row>
        <row r="1187">
          <cell r="A1187" t="str">
            <v>90848269E</v>
          </cell>
          <cell r="B1187" t="str">
            <v>YES</v>
          </cell>
          <cell r="C1187" t="str">
            <v>Yes</v>
          </cell>
        </row>
        <row r="1188">
          <cell r="A1188" t="str">
            <v>90848568F</v>
          </cell>
          <cell r="B1188" t="str">
            <v>YES</v>
          </cell>
          <cell r="C1188" t="str">
            <v>Yes</v>
          </cell>
        </row>
        <row r="1189">
          <cell r="A1189" t="str">
            <v>90848605F</v>
          </cell>
          <cell r="B1189" t="str">
            <v>YES</v>
          </cell>
          <cell r="C1189" t="str">
            <v>Yes</v>
          </cell>
        </row>
        <row r="1190">
          <cell r="A1190" t="str">
            <v>90849040E</v>
          </cell>
          <cell r="B1190" t="str">
            <v>YES</v>
          </cell>
          <cell r="C1190" t="str">
            <v>NIT</v>
          </cell>
        </row>
        <row r="1191">
          <cell r="A1191" t="str">
            <v>90849861F</v>
          </cell>
          <cell r="B1191" t="str">
            <v>YES</v>
          </cell>
          <cell r="C1191" t="str">
            <v>Yes</v>
          </cell>
        </row>
        <row r="1192">
          <cell r="A1192" t="str">
            <v>90850571F</v>
          </cell>
          <cell r="B1192" t="str">
            <v>YES</v>
          </cell>
          <cell r="C1192" t="str">
            <v>Yes</v>
          </cell>
        </row>
        <row r="1193">
          <cell r="A1193" t="str">
            <v>90851073F</v>
          </cell>
          <cell r="B1193" t="str">
            <v>YES</v>
          </cell>
          <cell r="C1193" t="str">
            <v>Yes</v>
          </cell>
        </row>
        <row r="1194">
          <cell r="A1194" t="str">
            <v xml:space="preserve">90851073F </v>
          </cell>
          <cell r="B1194" t="str">
            <v>YES</v>
          </cell>
          <cell r="C1194" t="str">
            <v>Yes</v>
          </cell>
        </row>
        <row r="1195">
          <cell r="A1195" t="str">
            <v>90851172F</v>
          </cell>
          <cell r="B1195" t="str">
            <v>YES</v>
          </cell>
          <cell r="C1195" t="str">
            <v>Yes</v>
          </cell>
        </row>
        <row r="1196">
          <cell r="A1196" t="str">
            <v>90851918E</v>
          </cell>
          <cell r="B1196" t="str">
            <v>YES</v>
          </cell>
          <cell r="C1196" t="str">
            <v>Yes</v>
          </cell>
        </row>
        <row r="1197">
          <cell r="A1197" t="str">
            <v>90852966E</v>
          </cell>
          <cell r="B1197" t="str">
            <v>YES</v>
          </cell>
          <cell r="C1197" t="str">
            <v>Yes</v>
          </cell>
        </row>
        <row r="1198">
          <cell r="A1198" t="str">
            <v>90853191F</v>
          </cell>
          <cell r="B1198" t="str">
            <v>YES</v>
          </cell>
          <cell r="C1198" t="str">
            <v>Yes</v>
          </cell>
        </row>
        <row r="1199">
          <cell r="A1199" t="str">
            <v>90856226D</v>
          </cell>
          <cell r="B1199" t="str">
            <v>YES</v>
          </cell>
          <cell r="C1199" t="str">
            <v>Yes</v>
          </cell>
        </row>
        <row r="1200">
          <cell r="A1200" t="str">
            <v>90856431F</v>
          </cell>
          <cell r="B1200" t="str">
            <v>YES</v>
          </cell>
          <cell r="C1200" t="str">
            <v>Yes</v>
          </cell>
        </row>
        <row r="1201">
          <cell r="A1201" t="str">
            <v>90856538E</v>
          </cell>
          <cell r="B1201" t="str">
            <v>YES</v>
          </cell>
          <cell r="C1201" t="str">
            <v>Yes</v>
          </cell>
        </row>
        <row r="1202">
          <cell r="A1202" t="str">
            <v>90856621F</v>
          </cell>
          <cell r="B1202" t="str">
            <v>YES</v>
          </cell>
          <cell r="C1202" t="str">
            <v>NIT</v>
          </cell>
        </row>
        <row r="1203">
          <cell r="A1203" t="str">
            <v>90856783E</v>
          </cell>
          <cell r="B1203" t="str">
            <v>YES</v>
          </cell>
          <cell r="C1203" t="str">
            <v>Yes</v>
          </cell>
        </row>
        <row r="1204">
          <cell r="A1204" t="str">
            <v>90857377E</v>
          </cell>
          <cell r="B1204" t="str">
            <v>YES</v>
          </cell>
          <cell r="C1204" t="str">
            <v>Yes</v>
          </cell>
        </row>
        <row r="1205">
          <cell r="A1205" t="str">
            <v>90857759D</v>
          </cell>
          <cell r="B1205" t="str">
            <v>YES</v>
          </cell>
          <cell r="C1205" t="str">
            <v>Yes</v>
          </cell>
        </row>
        <row r="1206">
          <cell r="A1206" t="str">
            <v>90858626E</v>
          </cell>
          <cell r="B1206" t="str">
            <v>YES</v>
          </cell>
          <cell r="C1206" t="str">
            <v>Yes</v>
          </cell>
        </row>
        <row r="1207">
          <cell r="A1207" t="str">
            <v>90859121F</v>
          </cell>
          <cell r="B1207" t="str">
            <v>YES</v>
          </cell>
          <cell r="C1207" t="str">
            <v>Yes</v>
          </cell>
        </row>
        <row r="1208">
          <cell r="A1208" t="str">
            <v>90859201F</v>
          </cell>
          <cell r="B1208" t="str">
            <v>YES</v>
          </cell>
          <cell r="C1208" t="str">
            <v>Yes</v>
          </cell>
        </row>
        <row r="1209">
          <cell r="A1209" t="str">
            <v>90859599E</v>
          </cell>
          <cell r="B1209" t="str">
            <v>YES</v>
          </cell>
          <cell r="C1209" t="str">
            <v>Yes</v>
          </cell>
        </row>
        <row r="1210">
          <cell r="A1210" t="str">
            <v>90859656E</v>
          </cell>
          <cell r="B1210" t="str">
            <v>YES</v>
          </cell>
          <cell r="C1210" t="str">
            <v>Yes</v>
          </cell>
        </row>
        <row r="1211">
          <cell r="A1211" t="str">
            <v>90859822F</v>
          </cell>
          <cell r="B1211" t="str">
            <v>YES</v>
          </cell>
          <cell r="C1211" t="str">
            <v>Yes</v>
          </cell>
        </row>
        <row r="1212">
          <cell r="A1212" t="str">
            <v>90861664E</v>
          </cell>
          <cell r="B1212" t="str">
            <v>YES</v>
          </cell>
          <cell r="C1212" t="str">
            <v>Yes</v>
          </cell>
        </row>
        <row r="1213">
          <cell r="A1213" t="str">
            <v>90863219E</v>
          </cell>
          <cell r="B1213" t="str">
            <v>YES</v>
          </cell>
          <cell r="C1213" t="str">
            <v>Yes</v>
          </cell>
        </row>
        <row r="1214">
          <cell r="A1214" t="str">
            <v>90864544F</v>
          </cell>
          <cell r="B1214" t="str">
            <v>YES</v>
          </cell>
          <cell r="C1214" t="str">
            <v>Yes</v>
          </cell>
        </row>
        <row r="1215">
          <cell r="A1215" t="str">
            <v>90866687E</v>
          </cell>
          <cell r="B1215" t="str">
            <v>YES</v>
          </cell>
          <cell r="C1215" t="str">
            <v>Yes</v>
          </cell>
        </row>
        <row r="1216">
          <cell r="A1216" t="str">
            <v>90867721F</v>
          </cell>
          <cell r="B1216" t="str">
            <v>YES</v>
          </cell>
          <cell r="C1216" t="str">
            <v>Yes</v>
          </cell>
        </row>
        <row r="1217">
          <cell r="A1217" t="str">
            <v>90868307E</v>
          </cell>
          <cell r="B1217" t="str">
            <v>YES</v>
          </cell>
          <cell r="C1217" t="str">
            <v>Yes</v>
          </cell>
        </row>
        <row r="1218">
          <cell r="A1218" t="str">
            <v>90868314E</v>
          </cell>
          <cell r="B1218" t="str">
            <v>YES</v>
          </cell>
          <cell r="C1218" t="str">
            <v>Yes</v>
          </cell>
        </row>
        <row r="1219">
          <cell r="A1219" t="str">
            <v>90870319F</v>
          </cell>
          <cell r="B1219" t="str">
            <v>YES</v>
          </cell>
          <cell r="C1219" t="str">
            <v>Yes</v>
          </cell>
        </row>
        <row r="1220">
          <cell r="A1220" t="str">
            <v>90872280D</v>
          </cell>
          <cell r="B1220" t="str">
            <v>YES</v>
          </cell>
          <cell r="C1220" t="str">
            <v>Yes</v>
          </cell>
        </row>
        <row r="1221">
          <cell r="A1221" t="str">
            <v>90873998E</v>
          </cell>
          <cell r="B1221" t="str">
            <v>YES</v>
          </cell>
          <cell r="C1221" t="str">
            <v>Yes</v>
          </cell>
        </row>
        <row r="1222">
          <cell r="A1222" t="str">
            <v>90875183F</v>
          </cell>
          <cell r="B1222" t="str">
            <v>YES</v>
          </cell>
          <cell r="C1222" t="str">
            <v>Yes</v>
          </cell>
        </row>
        <row r="1223">
          <cell r="A1223" t="str">
            <v>90875621F</v>
          </cell>
          <cell r="B1223" t="str">
            <v>YES</v>
          </cell>
          <cell r="C1223" t="str">
            <v>Yes</v>
          </cell>
        </row>
        <row r="1224">
          <cell r="A1224" t="str">
            <v>90875730F</v>
          </cell>
          <cell r="B1224" t="str">
            <v>YES</v>
          </cell>
          <cell r="C1224" t="str">
            <v>Yes</v>
          </cell>
        </row>
        <row r="1225">
          <cell r="A1225" t="str">
            <v>90876221F</v>
          </cell>
          <cell r="B1225" t="str">
            <v>YES</v>
          </cell>
          <cell r="C1225" t="str">
            <v>Yes</v>
          </cell>
        </row>
        <row r="1226">
          <cell r="A1226" t="str">
            <v>90877389E</v>
          </cell>
          <cell r="B1226" t="str">
            <v>YES</v>
          </cell>
          <cell r="C1226" t="str">
            <v>Yes</v>
          </cell>
        </row>
        <row r="1227">
          <cell r="A1227" t="str">
            <v>90877908E</v>
          </cell>
          <cell r="B1227" t="str">
            <v>YES</v>
          </cell>
          <cell r="C1227" t="str">
            <v>Yes</v>
          </cell>
        </row>
        <row r="1228">
          <cell r="A1228" t="str">
            <v>90878726D</v>
          </cell>
          <cell r="B1228" t="str">
            <v>YES</v>
          </cell>
          <cell r="C1228" t="str">
            <v>Yes</v>
          </cell>
        </row>
        <row r="1229">
          <cell r="A1229" t="str">
            <v>90878895E</v>
          </cell>
          <cell r="B1229" t="str">
            <v>YES</v>
          </cell>
          <cell r="C1229" t="str">
            <v>Yes</v>
          </cell>
        </row>
        <row r="1230">
          <cell r="A1230" t="str">
            <v>90879602F</v>
          </cell>
          <cell r="B1230" t="str">
            <v>YES</v>
          </cell>
          <cell r="C1230" t="str">
            <v>Yes</v>
          </cell>
        </row>
        <row r="1231">
          <cell r="A1231" t="str">
            <v>90879737E</v>
          </cell>
          <cell r="B1231" t="str">
            <v>YES</v>
          </cell>
          <cell r="C1231" t="str">
            <v>Yes</v>
          </cell>
        </row>
        <row r="1232">
          <cell r="A1232" t="str">
            <v>90879763F</v>
          </cell>
          <cell r="B1232" t="str">
            <v>YES</v>
          </cell>
          <cell r="C1232" t="str">
            <v>Yes</v>
          </cell>
        </row>
        <row r="1233">
          <cell r="A1233" t="str">
            <v>90880461D</v>
          </cell>
          <cell r="B1233" t="str">
            <v>YES</v>
          </cell>
          <cell r="C1233" t="str">
            <v>Yes</v>
          </cell>
        </row>
        <row r="1234">
          <cell r="A1234" t="str">
            <v>90880695F</v>
          </cell>
          <cell r="B1234" t="str">
            <v>YES</v>
          </cell>
          <cell r="C1234" t="str">
            <v>Yes</v>
          </cell>
        </row>
        <row r="1235">
          <cell r="A1235" t="str">
            <v>90881858D</v>
          </cell>
          <cell r="B1235" t="str">
            <v>YES</v>
          </cell>
          <cell r="C1235" t="str">
            <v>Yes</v>
          </cell>
        </row>
        <row r="1236">
          <cell r="A1236" t="str">
            <v>90882168E</v>
          </cell>
          <cell r="B1236" t="str">
            <v>YES</v>
          </cell>
          <cell r="C1236" t="str">
            <v>Yes</v>
          </cell>
        </row>
        <row r="1237">
          <cell r="A1237" t="str">
            <v>90882459E</v>
          </cell>
          <cell r="B1237" t="str">
            <v>YES</v>
          </cell>
          <cell r="C1237" t="str">
            <v>Yes</v>
          </cell>
        </row>
        <row r="1238">
          <cell r="A1238" t="str">
            <v>90884192E</v>
          </cell>
          <cell r="B1238" t="str">
            <v>YES</v>
          </cell>
          <cell r="C1238" t="str">
            <v>Yes</v>
          </cell>
        </row>
        <row r="1239">
          <cell r="A1239" t="str">
            <v>90884385F</v>
          </cell>
          <cell r="B1239" t="str">
            <v>YES</v>
          </cell>
          <cell r="C1239" t="str">
            <v>Yes</v>
          </cell>
        </row>
        <row r="1240">
          <cell r="A1240" t="str">
            <v>90886186F</v>
          </cell>
          <cell r="B1240" t="str">
            <v>YES</v>
          </cell>
          <cell r="C1240" t="str">
            <v>Yes</v>
          </cell>
        </row>
        <row r="1241">
          <cell r="A1241" t="str">
            <v>90886678E</v>
          </cell>
          <cell r="B1241" t="str">
            <v>YES</v>
          </cell>
          <cell r="C1241" t="str">
            <v>Yes</v>
          </cell>
        </row>
        <row r="1242">
          <cell r="A1242" t="str">
            <v>90888567D</v>
          </cell>
          <cell r="B1242" t="str">
            <v>YES</v>
          </cell>
          <cell r="C1242" t="str">
            <v>Yes</v>
          </cell>
        </row>
        <row r="1243">
          <cell r="A1243" t="str">
            <v>90888572D</v>
          </cell>
          <cell r="B1243" t="str">
            <v>YES</v>
          </cell>
          <cell r="C1243" t="str">
            <v>Yes</v>
          </cell>
        </row>
        <row r="1244">
          <cell r="A1244" t="str">
            <v>90888584E</v>
          </cell>
          <cell r="B1244" t="str">
            <v>YES</v>
          </cell>
          <cell r="C1244" t="str">
            <v>Yes</v>
          </cell>
        </row>
        <row r="1245">
          <cell r="A1245" t="str">
            <v>90888805E</v>
          </cell>
          <cell r="B1245" t="str">
            <v>YES</v>
          </cell>
          <cell r="C1245" t="str">
            <v>Yes</v>
          </cell>
        </row>
        <row r="1246">
          <cell r="A1246" t="str">
            <v>90890921F</v>
          </cell>
          <cell r="B1246" t="str">
            <v>YES</v>
          </cell>
          <cell r="C1246" t="str">
            <v>Yes</v>
          </cell>
        </row>
        <row r="1247">
          <cell r="A1247" t="str">
            <v>90891101F</v>
          </cell>
          <cell r="B1247" t="str">
            <v>YES</v>
          </cell>
          <cell r="C1247" t="str">
            <v>Yes</v>
          </cell>
        </row>
        <row r="1248">
          <cell r="A1248" t="str">
            <v>90891496E</v>
          </cell>
          <cell r="B1248" t="str">
            <v>YES</v>
          </cell>
          <cell r="C1248" t="str">
            <v>NIT</v>
          </cell>
        </row>
        <row r="1249">
          <cell r="A1249" t="str">
            <v>90892010F</v>
          </cell>
          <cell r="B1249" t="str">
            <v>YES</v>
          </cell>
          <cell r="C1249" t="str">
            <v>Yes</v>
          </cell>
        </row>
        <row r="1250">
          <cell r="A1250" t="str">
            <v>90893148E</v>
          </cell>
          <cell r="B1250" t="str">
            <v>YES</v>
          </cell>
          <cell r="C1250" t="str">
            <v>Yes</v>
          </cell>
        </row>
        <row r="1251">
          <cell r="A1251" t="str">
            <v>90893919E</v>
          </cell>
          <cell r="B1251" t="str">
            <v>YES</v>
          </cell>
          <cell r="C1251" t="str">
            <v>Yes</v>
          </cell>
        </row>
        <row r="1252">
          <cell r="A1252" t="str">
            <v>90894550F</v>
          </cell>
          <cell r="B1252" t="str">
            <v>YES</v>
          </cell>
          <cell r="C1252" t="str">
            <v>Yes</v>
          </cell>
        </row>
        <row r="1253">
          <cell r="A1253" t="str">
            <v>90894630F</v>
          </cell>
          <cell r="B1253" t="str">
            <v>YES</v>
          </cell>
          <cell r="C1253" t="str">
            <v>Yes</v>
          </cell>
        </row>
        <row r="1254">
          <cell r="A1254" t="str">
            <v>90895693F</v>
          </cell>
          <cell r="B1254" t="str">
            <v>YES</v>
          </cell>
          <cell r="C1254" t="str">
            <v>Yes</v>
          </cell>
        </row>
        <row r="1255">
          <cell r="A1255" t="str">
            <v>90895721F</v>
          </cell>
          <cell r="B1255" t="str">
            <v>YES</v>
          </cell>
          <cell r="C1255" t="str">
            <v>Yes</v>
          </cell>
        </row>
        <row r="1256">
          <cell r="A1256" t="str">
            <v>90896951F</v>
          </cell>
          <cell r="B1256" t="str">
            <v>YES</v>
          </cell>
          <cell r="C1256" t="str">
            <v>Yes</v>
          </cell>
        </row>
        <row r="1257">
          <cell r="A1257" t="str">
            <v>90897912E</v>
          </cell>
          <cell r="B1257" t="str">
            <v>YES</v>
          </cell>
          <cell r="C1257" t="str">
            <v>Yes</v>
          </cell>
        </row>
        <row r="1258">
          <cell r="A1258" t="str">
            <v>90897957E</v>
          </cell>
          <cell r="B1258" t="str">
            <v>YES</v>
          </cell>
          <cell r="C1258" t="str">
            <v>Yes</v>
          </cell>
        </row>
        <row r="1259">
          <cell r="A1259" t="str">
            <v>90898553E</v>
          </cell>
          <cell r="B1259" t="str">
            <v>YES</v>
          </cell>
          <cell r="C1259" t="str">
            <v>Yes</v>
          </cell>
        </row>
        <row r="1260">
          <cell r="A1260" t="str">
            <v>90898555F</v>
          </cell>
          <cell r="B1260" t="str">
            <v>YES</v>
          </cell>
          <cell r="C1260" t="str">
            <v>Yes</v>
          </cell>
        </row>
        <row r="1261">
          <cell r="A1261" t="str">
            <v>90899061E</v>
          </cell>
          <cell r="B1261" t="str">
            <v>YES</v>
          </cell>
          <cell r="C1261" t="str">
            <v>Yes</v>
          </cell>
        </row>
        <row r="1262">
          <cell r="A1262" t="str">
            <v>90899268D</v>
          </cell>
          <cell r="B1262" t="str">
            <v>YES</v>
          </cell>
          <cell r="C1262" t="str">
            <v>Yes</v>
          </cell>
        </row>
        <row r="1263">
          <cell r="A1263" t="str">
            <v>90901128E</v>
          </cell>
          <cell r="B1263" t="str">
            <v>YES</v>
          </cell>
          <cell r="C1263" t="str">
            <v>Yes</v>
          </cell>
        </row>
        <row r="1264">
          <cell r="A1264" t="str">
            <v>90901180E</v>
          </cell>
          <cell r="B1264" t="str">
            <v>YES</v>
          </cell>
          <cell r="C1264" t="str">
            <v>Yes</v>
          </cell>
        </row>
        <row r="1265">
          <cell r="A1265" t="str">
            <v>90901199E</v>
          </cell>
          <cell r="B1265" t="str">
            <v>YES</v>
          </cell>
          <cell r="C1265" t="str">
            <v>Yes</v>
          </cell>
        </row>
        <row r="1266">
          <cell r="A1266" t="str">
            <v>90902103F</v>
          </cell>
          <cell r="B1266" t="str">
            <v>YES</v>
          </cell>
          <cell r="C1266" t="str">
            <v>Yes</v>
          </cell>
        </row>
        <row r="1267">
          <cell r="A1267" t="str">
            <v>90902187F</v>
          </cell>
          <cell r="B1267" t="str">
            <v>YES</v>
          </cell>
          <cell r="C1267" t="str">
            <v>Yes</v>
          </cell>
        </row>
        <row r="1268">
          <cell r="A1268" t="str">
            <v>90902719E</v>
          </cell>
          <cell r="B1268" t="str">
            <v>YES</v>
          </cell>
          <cell r="C1268" t="str">
            <v>Yes</v>
          </cell>
        </row>
        <row r="1269">
          <cell r="A1269" t="str">
            <v>90902975D</v>
          </cell>
          <cell r="B1269" t="str">
            <v>YES</v>
          </cell>
          <cell r="C1269" t="str">
            <v>Yes</v>
          </cell>
        </row>
        <row r="1270">
          <cell r="A1270" t="str">
            <v>90903812F</v>
          </cell>
          <cell r="B1270" t="str">
            <v>YES</v>
          </cell>
          <cell r="C1270" t="str">
            <v>Yes</v>
          </cell>
        </row>
        <row r="1271">
          <cell r="A1271" t="str">
            <v>90904362F</v>
          </cell>
          <cell r="B1271" t="str">
            <v>YES</v>
          </cell>
          <cell r="C1271" t="str">
            <v>Yes</v>
          </cell>
        </row>
        <row r="1272">
          <cell r="A1272" t="str">
            <v>90905509E</v>
          </cell>
          <cell r="B1272" t="str">
            <v>YES</v>
          </cell>
          <cell r="C1272" t="str">
            <v>NIT</v>
          </cell>
        </row>
        <row r="1273">
          <cell r="A1273" t="str">
            <v>90906062F</v>
          </cell>
          <cell r="B1273" t="str">
            <v>YES</v>
          </cell>
          <cell r="C1273" t="str">
            <v>NIT</v>
          </cell>
        </row>
        <row r="1274">
          <cell r="A1274" t="str">
            <v>90907626E</v>
          </cell>
          <cell r="B1274" t="str">
            <v>YES</v>
          </cell>
          <cell r="C1274" t="str">
            <v>Yes</v>
          </cell>
        </row>
        <row r="1275">
          <cell r="A1275" t="str">
            <v>90908996F</v>
          </cell>
          <cell r="B1275" t="str">
            <v>YES</v>
          </cell>
          <cell r="C1275" t="str">
            <v>Yes</v>
          </cell>
        </row>
        <row r="1276">
          <cell r="A1276" t="str">
            <v>90910048E</v>
          </cell>
          <cell r="B1276" t="str">
            <v>YES</v>
          </cell>
          <cell r="C1276" t="str">
            <v>Yes</v>
          </cell>
        </row>
        <row r="1277">
          <cell r="A1277" t="str">
            <v>90910216F</v>
          </cell>
          <cell r="B1277" t="str">
            <v>YES</v>
          </cell>
          <cell r="C1277" t="str">
            <v>Yes</v>
          </cell>
        </row>
        <row r="1278">
          <cell r="A1278" t="str">
            <v>90911495E</v>
          </cell>
          <cell r="B1278" t="str">
            <v>YES</v>
          </cell>
          <cell r="C1278" t="str">
            <v>Yes</v>
          </cell>
        </row>
        <row r="1279">
          <cell r="A1279" t="str">
            <v>90912076E</v>
          </cell>
          <cell r="B1279" t="str">
            <v>YES</v>
          </cell>
          <cell r="C1279" t="str">
            <v>Yes</v>
          </cell>
        </row>
        <row r="1280">
          <cell r="A1280" t="str">
            <v>90913112E</v>
          </cell>
          <cell r="B1280" t="str">
            <v>YES</v>
          </cell>
          <cell r="C1280" t="str">
            <v>Yes</v>
          </cell>
        </row>
        <row r="1281">
          <cell r="A1281" t="str">
            <v>90914534F</v>
          </cell>
          <cell r="B1281" t="str">
            <v>YES</v>
          </cell>
          <cell r="C1281" t="str">
            <v>Yes</v>
          </cell>
        </row>
        <row r="1282">
          <cell r="A1282" t="str">
            <v>90915632F</v>
          </cell>
          <cell r="B1282" t="str">
            <v>YES</v>
          </cell>
          <cell r="C1282" t="str">
            <v>Yes</v>
          </cell>
        </row>
        <row r="1283">
          <cell r="A1283" t="str">
            <v>90915814F</v>
          </cell>
          <cell r="B1283" t="str">
            <v>YES</v>
          </cell>
          <cell r="C1283" t="str">
            <v>Yes</v>
          </cell>
        </row>
        <row r="1284">
          <cell r="A1284" t="str">
            <v>90916508E</v>
          </cell>
          <cell r="B1284" t="str">
            <v>YES</v>
          </cell>
          <cell r="C1284" t="str">
            <v>Yes</v>
          </cell>
        </row>
        <row r="1285">
          <cell r="A1285" t="str">
            <v>90916976D</v>
          </cell>
          <cell r="B1285" t="str">
            <v>YES</v>
          </cell>
          <cell r="C1285" t="str">
            <v>Yes</v>
          </cell>
        </row>
        <row r="1286">
          <cell r="A1286" t="str">
            <v>90918103F</v>
          </cell>
          <cell r="B1286" t="str">
            <v>YES</v>
          </cell>
          <cell r="C1286" t="str">
            <v>Yes</v>
          </cell>
        </row>
        <row r="1287">
          <cell r="A1287" t="str">
            <v>90918251F</v>
          </cell>
          <cell r="B1287" t="str">
            <v>YES</v>
          </cell>
          <cell r="C1287" t="str">
            <v>Yes</v>
          </cell>
        </row>
        <row r="1288">
          <cell r="A1288" t="str">
            <v>90918390F</v>
          </cell>
          <cell r="B1288" t="str">
            <v>YES</v>
          </cell>
          <cell r="C1288" t="str">
            <v>Yes</v>
          </cell>
        </row>
        <row r="1289">
          <cell r="A1289" t="str">
            <v>90919393E</v>
          </cell>
          <cell r="B1289" t="str">
            <v>YES</v>
          </cell>
          <cell r="C1289" t="str">
            <v>NIT</v>
          </cell>
        </row>
        <row r="1290">
          <cell r="A1290" t="str">
            <v>90919594E</v>
          </cell>
          <cell r="B1290" t="str">
            <v>YES</v>
          </cell>
          <cell r="C1290" t="str">
            <v>Yes</v>
          </cell>
        </row>
        <row r="1291">
          <cell r="A1291" t="str">
            <v>90921268E</v>
          </cell>
          <cell r="B1291" t="str">
            <v>YES</v>
          </cell>
          <cell r="C1291" t="str">
            <v>Yes</v>
          </cell>
        </row>
        <row r="1292">
          <cell r="A1292" t="str">
            <v>90922309F</v>
          </cell>
          <cell r="B1292" t="str">
            <v>YES</v>
          </cell>
          <cell r="C1292" t="str">
            <v>Yes</v>
          </cell>
        </row>
        <row r="1293">
          <cell r="A1293" t="str">
            <v>90923407D</v>
          </cell>
          <cell r="B1293" t="str">
            <v>YES</v>
          </cell>
          <cell r="C1293" t="str">
            <v>Yes</v>
          </cell>
        </row>
        <row r="1294">
          <cell r="A1294" t="str">
            <v>90923830F</v>
          </cell>
          <cell r="B1294" t="str">
            <v>YES</v>
          </cell>
          <cell r="C1294" t="str">
            <v>Yes</v>
          </cell>
        </row>
        <row r="1295">
          <cell r="A1295" t="str">
            <v>90923997E</v>
          </cell>
          <cell r="B1295" t="str">
            <v>YES</v>
          </cell>
          <cell r="C1295" t="str">
            <v>Yes</v>
          </cell>
        </row>
        <row r="1296">
          <cell r="A1296" t="str">
            <v>90924950E</v>
          </cell>
          <cell r="B1296" t="str">
            <v>YES</v>
          </cell>
          <cell r="C1296" t="str">
            <v>Yes</v>
          </cell>
        </row>
        <row r="1297">
          <cell r="A1297" t="str">
            <v>90925109F</v>
          </cell>
          <cell r="B1297" t="str">
            <v>YES</v>
          </cell>
          <cell r="C1297" t="str">
            <v>Yes</v>
          </cell>
        </row>
        <row r="1298">
          <cell r="A1298" t="str">
            <v>90928104F</v>
          </cell>
          <cell r="B1298" t="str">
            <v>YES</v>
          </cell>
          <cell r="C1298" t="str">
            <v>Yes</v>
          </cell>
        </row>
        <row r="1299">
          <cell r="A1299" t="str">
            <v>90928972F</v>
          </cell>
          <cell r="B1299" t="str">
            <v>YES</v>
          </cell>
          <cell r="C1299" t="str">
            <v>Yes</v>
          </cell>
        </row>
        <row r="1300">
          <cell r="A1300" t="str">
            <v>90929078E</v>
          </cell>
          <cell r="B1300" t="str">
            <v>YES</v>
          </cell>
          <cell r="C1300" t="str">
            <v>Yes</v>
          </cell>
        </row>
        <row r="1301">
          <cell r="A1301" t="str">
            <v>90931558E</v>
          </cell>
          <cell r="B1301" t="str">
            <v>YES</v>
          </cell>
          <cell r="C1301" t="str">
            <v>NIT</v>
          </cell>
        </row>
        <row r="1302">
          <cell r="A1302" t="str">
            <v>90932419E</v>
          </cell>
          <cell r="B1302" t="str">
            <v>YES</v>
          </cell>
          <cell r="C1302" t="str">
            <v>Yes</v>
          </cell>
        </row>
        <row r="1303">
          <cell r="A1303" t="str">
            <v>90933452E</v>
          </cell>
          <cell r="B1303" t="str">
            <v>YES</v>
          </cell>
          <cell r="C1303" t="str">
            <v>Yes</v>
          </cell>
        </row>
        <row r="1304">
          <cell r="A1304" t="str">
            <v>90934190F</v>
          </cell>
          <cell r="B1304" t="str">
            <v>YES</v>
          </cell>
          <cell r="C1304" t="str">
            <v>Yes</v>
          </cell>
        </row>
        <row r="1305">
          <cell r="A1305" t="str">
            <v>90934689E</v>
          </cell>
          <cell r="B1305" t="str">
            <v>YES</v>
          </cell>
          <cell r="C1305" t="str">
            <v>Yes</v>
          </cell>
        </row>
        <row r="1306">
          <cell r="A1306" t="str">
            <v>90938076E</v>
          </cell>
          <cell r="B1306" t="str">
            <v>YES</v>
          </cell>
          <cell r="C1306" t="str">
            <v>Yes</v>
          </cell>
        </row>
        <row r="1307">
          <cell r="A1307" t="str">
            <v>90938598E</v>
          </cell>
          <cell r="B1307" t="str">
            <v>YES</v>
          </cell>
          <cell r="C1307" t="str">
            <v>Yes</v>
          </cell>
        </row>
        <row r="1308">
          <cell r="A1308" t="str">
            <v>90939325E</v>
          </cell>
          <cell r="B1308" t="str">
            <v>YES</v>
          </cell>
          <cell r="C1308" t="str">
            <v>Yes</v>
          </cell>
        </row>
        <row r="1309">
          <cell r="A1309" t="str">
            <v>90939720F</v>
          </cell>
          <cell r="B1309" t="str">
            <v>YES</v>
          </cell>
          <cell r="C1309" t="str">
            <v>Yes</v>
          </cell>
        </row>
        <row r="1310">
          <cell r="A1310" t="str">
            <v>90940105E</v>
          </cell>
          <cell r="B1310" t="str">
            <v>YES</v>
          </cell>
          <cell r="C1310" t="str">
            <v>Yes</v>
          </cell>
        </row>
        <row r="1311">
          <cell r="A1311" t="str">
            <v>90941261E</v>
          </cell>
          <cell r="B1311" t="str">
            <v>YES</v>
          </cell>
          <cell r="C1311" t="str">
            <v>Yes</v>
          </cell>
        </row>
        <row r="1312">
          <cell r="A1312" t="str">
            <v>90942063E</v>
          </cell>
          <cell r="B1312" t="str">
            <v>YES</v>
          </cell>
          <cell r="C1312" t="str">
            <v>NIT</v>
          </cell>
        </row>
        <row r="1313">
          <cell r="A1313" t="str">
            <v>90944033D</v>
          </cell>
          <cell r="B1313" t="str">
            <v>YES</v>
          </cell>
          <cell r="C1313" t="str">
            <v>Yes</v>
          </cell>
        </row>
        <row r="1314">
          <cell r="A1314" t="str">
            <v>90944544F</v>
          </cell>
          <cell r="B1314" t="str">
            <v>YES</v>
          </cell>
          <cell r="C1314" t="str">
            <v>Yes</v>
          </cell>
        </row>
        <row r="1315">
          <cell r="A1315" t="str">
            <v>90945129E</v>
          </cell>
          <cell r="B1315" t="str">
            <v>YES</v>
          </cell>
          <cell r="C1315" t="str">
            <v>Yes</v>
          </cell>
        </row>
        <row r="1316">
          <cell r="A1316" t="str">
            <v>90946613F</v>
          </cell>
          <cell r="B1316" t="str">
            <v>YES</v>
          </cell>
          <cell r="C1316" t="str">
            <v>Yes</v>
          </cell>
        </row>
        <row r="1317">
          <cell r="A1317" t="str">
            <v>90946791F</v>
          </cell>
          <cell r="B1317" t="str">
            <v>YES</v>
          </cell>
          <cell r="C1317" t="str">
            <v>Yes</v>
          </cell>
        </row>
        <row r="1318">
          <cell r="A1318" t="str">
            <v>90946817E</v>
          </cell>
          <cell r="B1318" t="str">
            <v>YES</v>
          </cell>
          <cell r="C1318" t="str">
            <v>Yes</v>
          </cell>
        </row>
        <row r="1319">
          <cell r="A1319" t="str">
            <v>90947449E</v>
          </cell>
          <cell r="B1319" t="str">
            <v>YES</v>
          </cell>
          <cell r="C1319" t="str">
            <v>Yes</v>
          </cell>
        </row>
        <row r="1320">
          <cell r="A1320" t="str">
            <v>90948302F</v>
          </cell>
          <cell r="B1320" t="str">
            <v>YES</v>
          </cell>
          <cell r="C1320" t="str">
            <v>Yes</v>
          </cell>
        </row>
        <row r="1321">
          <cell r="A1321" t="str">
            <v>90949408E</v>
          </cell>
          <cell r="B1321" t="str">
            <v>YES</v>
          </cell>
          <cell r="C1321" t="str">
            <v>Yes</v>
          </cell>
        </row>
        <row r="1322">
          <cell r="A1322" t="str">
            <v>90950909E</v>
          </cell>
          <cell r="B1322" t="str">
            <v>YES</v>
          </cell>
          <cell r="C1322" t="str">
            <v>Yes</v>
          </cell>
        </row>
        <row r="1323">
          <cell r="A1323" t="str">
            <v>90951296F</v>
          </cell>
          <cell r="B1323" t="str">
            <v>YES</v>
          </cell>
          <cell r="C1323" t="str">
            <v>Yes</v>
          </cell>
        </row>
        <row r="1324">
          <cell r="A1324" t="str">
            <v>90951967E</v>
          </cell>
          <cell r="B1324" t="str">
            <v>YES</v>
          </cell>
          <cell r="C1324" t="str">
            <v>Yes</v>
          </cell>
        </row>
        <row r="1325">
          <cell r="A1325" t="str">
            <v>90951997F</v>
          </cell>
          <cell r="B1325" t="str">
            <v>YES</v>
          </cell>
          <cell r="C1325" t="str">
            <v>Yes</v>
          </cell>
        </row>
        <row r="1326">
          <cell r="A1326" t="str">
            <v>90952295D</v>
          </cell>
          <cell r="B1326" t="str">
            <v>YES</v>
          </cell>
          <cell r="C1326" t="str">
            <v>Yes</v>
          </cell>
        </row>
        <row r="1327">
          <cell r="A1327" t="str">
            <v>90952381F</v>
          </cell>
          <cell r="B1327" t="str">
            <v>YES</v>
          </cell>
          <cell r="C1327" t="str">
            <v>Yes</v>
          </cell>
        </row>
        <row r="1328">
          <cell r="A1328" t="str">
            <v>90954243F</v>
          </cell>
          <cell r="B1328" t="str">
            <v>YES</v>
          </cell>
          <cell r="C1328" t="str">
            <v>NIT</v>
          </cell>
        </row>
        <row r="1329">
          <cell r="A1329" t="str">
            <v>90954557D</v>
          </cell>
          <cell r="B1329" t="str">
            <v>YES</v>
          </cell>
          <cell r="C1329" t="str">
            <v>Yes</v>
          </cell>
        </row>
        <row r="1330">
          <cell r="A1330" t="str">
            <v>90954801F</v>
          </cell>
          <cell r="B1330" t="str">
            <v>YES</v>
          </cell>
          <cell r="C1330" t="str">
            <v>Yes</v>
          </cell>
        </row>
        <row r="1331">
          <cell r="A1331" t="str">
            <v>90954988D</v>
          </cell>
          <cell r="B1331" t="str">
            <v>YES</v>
          </cell>
          <cell r="C1331" t="str">
            <v>Yes</v>
          </cell>
        </row>
        <row r="1332">
          <cell r="A1332" t="str">
            <v>90955233F</v>
          </cell>
          <cell r="B1332" t="str">
            <v>YES</v>
          </cell>
          <cell r="C1332" t="str">
            <v>Yes</v>
          </cell>
        </row>
        <row r="1333">
          <cell r="A1333" t="str">
            <v>90956716E</v>
          </cell>
          <cell r="B1333" t="str">
            <v>YES</v>
          </cell>
          <cell r="C1333" t="str">
            <v>Yes</v>
          </cell>
        </row>
        <row r="1334">
          <cell r="A1334" t="str">
            <v>90958505F</v>
          </cell>
          <cell r="B1334" t="str">
            <v>YES</v>
          </cell>
          <cell r="C1334" t="str">
            <v>Yes</v>
          </cell>
        </row>
        <row r="1335">
          <cell r="A1335" t="str">
            <v>90960996E</v>
          </cell>
          <cell r="B1335" t="str">
            <v>YES</v>
          </cell>
          <cell r="C1335" t="str">
            <v>Yes</v>
          </cell>
        </row>
        <row r="1336">
          <cell r="A1336" t="str">
            <v>90961215E</v>
          </cell>
          <cell r="B1336" t="str">
            <v>YES</v>
          </cell>
          <cell r="C1336" t="str">
            <v>Yes</v>
          </cell>
        </row>
        <row r="1337">
          <cell r="A1337" t="str">
            <v>90961601F</v>
          </cell>
          <cell r="B1337" t="str">
            <v>YES</v>
          </cell>
          <cell r="C1337" t="str">
            <v>Yes</v>
          </cell>
        </row>
        <row r="1338">
          <cell r="A1338" t="str">
            <v>90962014F</v>
          </cell>
          <cell r="B1338" t="str">
            <v>YES</v>
          </cell>
          <cell r="C1338" t="str">
            <v>Yes</v>
          </cell>
        </row>
        <row r="1339">
          <cell r="A1339" t="str">
            <v>90962278E</v>
          </cell>
          <cell r="B1339" t="str">
            <v>YES</v>
          </cell>
          <cell r="C1339" t="str">
            <v>Yes</v>
          </cell>
        </row>
        <row r="1340">
          <cell r="A1340" t="str">
            <v>90962386D</v>
          </cell>
          <cell r="B1340" t="str">
            <v>YES</v>
          </cell>
          <cell r="C1340" t="str">
            <v>Yes</v>
          </cell>
        </row>
        <row r="1341">
          <cell r="A1341" t="str">
            <v>90962668F</v>
          </cell>
          <cell r="B1341" t="str">
            <v>YES</v>
          </cell>
          <cell r="C1341" t="str">
            <v>Yes</v>
          </cell>
        </row>
        <row r="1342">
          <cell r="A1342" t="str">
            <v>90963391E</v>
          </cell>
          <cell r="B1342" t="str">
            <v>YES</v>
          </cell>
          <cell r="C1342" t="str">
            <v>Yes</v>
          </cell>
        </row>
        <row r="1343">
          <cell r="A1343" t="str">
            <v>90965832D</v>
          </cell>
          <cell r="B1343" t="str">
            <v>YES</v>
          </cell>
          <cell r="C1343" t="str">
            <v>Yes</v>
          </cell>
        </row>
        <row r="1344">
          <cell r="A1344" t="str">
            <v>90966852E</v>
          </cell>
          <cell r="B1344" t="str">
            <v>YES</v>
          </cell>
          <cell r="C1344" t="str">
            <v>NIT</v>
          </cell>
        </row>
        <row r="1345">
          <cell r="A1345" t="str">
            <v>90966962F</v>
          </cell>
          <cell r="B1345" t="str">
            <v>YES</v>
          </cell>
          <cell r="C1345" t="str">
            <v>Yes</v>
          </cell>
        </row>
        <row r="1346">
          <cell r="A1346" t="str">
            <v>90967803F</v>
          </cell>
          <cell r="B1346" t="str">
            <v>YES</v>
          </cell>
          <cell r="C1346" t="str">
            <v>Yes</v>
          </cell>
        </row>
        <row r="1347">
          <cell r="A1347" t="str">
            <v>90968112F</v>
          </cell>
          <cell r="B1347" t="str">
            <v>YES</v>
          </cell>
          <cell r="C1347" t="str">
            <v>Yes</v>
          </cell>
        </row>
        <row r="1348">
          <cell r="A1348" t="str">
            <v>90968280F</v>
          </cell>
          <cell r="B1348" t="str">
            <v>YES</v>
          </cell>
          <cell r="C1348" t="str">
            <v>Yes</v>
          </cell>
        </row>
        <row r="1349">
          <cell r="A1349" t="str">
            <v>90969173D</v>
          </cell>
          <cell r="B1349" t="str">
            <v>YES</v>
          </cell>
          <cell r="C1349" t="str">
            <v>Yes</v>
          </cell>
        </row>
        <row r="1350">
          <cell r="A1350" t="str">
            <v>90971432F</v>
          </cell>
          <cell r="B1350" t="str">
            <v>YES</v>
          </cell>
          <cell r="C1350" t="str">
            <v>Yes</v>
          </cell>
        </row>
        <row r="1351">
          <cell r="A1351" t="str">
            <v>90971889E</v>
          </cell>
          <cell r="B1351" t="str">
            <v>YES</v>
          </cell>
          <cell r="C1351" t="str">
            <v>Yes</v>
          </cell>
        </row>
        <row r="1352">
          <cell r="A1352" t="str">
            <v>90972229E</v>
          </cell>
          <cell r="B1352" t="str">
            <v>YES</v>
          </cell>
          <cell r="C1352" t="str">
            <v>Yes</v>
          </cell>
        </row>
        <row r="1353">
          <cell r="A1353" t="str">
            <v>90972732F</v>
          </cell>
          <cell r="B1353" t="str">
            <v>YES</v>
          </cell>
          <cell r="C1353" t="str">
            <v>Yes</v>
          </cell>
        </row>
        <row r="1354">
          <cell r="A1354" t="str">
            <v>90973100E</v>
          </cell>
          <cell r="B1354" t="str">
            <v>YES</v>
          </cell>
          <cell r="C1354" t="str">
            <v>Yes</v>
          </cell>
        </row>
        <row r="1355">
          <cell r="A1355" t="str">
            <v>90973842F</v>
          </cell>
          <cell r="B1355" t="str">
            <v>YES</v>
          </cell>
          <cell r="C1355" t="str">
            <v>Yes</v>
          </cell>
        </row>
        <row r="1356">
          <cell r="A1356" t="str">
            <v>90973882F</v>
          </cell>
          <cell r="B1356" t="str">
            <v>YES</v>
          </cell>
          <cell r="C1356" t="str">
            <v>Yes</v>
          </cell>
        </row>
        <row r="1357">
          <cell r="A1357" t="str">
            <v>90973918E</v>
          </cell>
          <cell r="B1357" t="str">
            <v>YES</v>
          </cell>
          <cell r="C1357" t="str">
            <v>Yes</v>
          </cell>
        </row>
        <row r="1358">
          <cell r="A1358" t="str">
            <v>90974419D</v>
          </cell>
          <cell r="B1358" t="str">
            <v>YES</v>
          </cell>
          <cell r="C1358" t="str">
            <v>Yes</v>
          </cell>
        </row>
        <row r="1359">
          <cell r="A1359" t="str">
            <v>90974806E</v>
          </cell>
          <cell r="B1359" t="str">
            <v>YES</v>
          </cell>
          <cell r="C1359" t="str">
            <v>Yes</v>
          </cell>
        </row>
        <row r="1360">
          <cell r="A1360" t="str">
            <v>90976666D</v>
          </cell>
          <cell r="B1360" t="str">
            <v>YES</v>
          </cell>
          <cell r="C1360" t="str">
            <v>Yes</v>
          </cell>
        </row>
        <row r="1361">
          <cell r="A1361" t="str">
            <v>90976924E</v>
          </cell>
          <cell r="B1361" t="str">
            <v>YES</v>
          </cell>
          <cell r="C1361" t="str">
            <v>Yes</v>
          </cell>
        </row>
        <row r="1362">
          <cell r="A1362" t="str">
            <v>90979119E</v>
          </cell>
          <cell r="B1362" t="str">
            <v>YES</v>
          </cell>
          <cell r="C1362" t="str">
            <v>Yes</v>
          </cell>
        </row>
        <row r="1363">
          <cell r="A1363" t="str">
            <v>90980464E</v>
          </cell>
          <cell r="B1363" t="str">
            <v>YES</v>
          </cell>
          <cell r="C1363" t="str">
            <v>Yes</v>
          </cell>
        </row>
        <row r="1364">
          <cell r="A1364" t="str">
            <v>90982023D</v>
          </cell>
          <cell r="B1364" t="str">
            <v>YES</v>
          </cell>
          <cell r="C1364" t="str">
            <v>Yes</v>
          </cell>
        </row>
        <row r="1365">
          <cell r="A1365" t="str">
            <v>90983119E</v>
          </cell>
          <cell r="B1365" t="str">
            <v>YES</v>
          </cell>
          <cell r="C1365" t="str">
            <v>Yes</v>
          </cell>
        </row>
        <row r="1366">
          <cell r="A1366" t="str">
            <v>90983218E</v>
          </cell>
          <cell r="B1366" t="str">
            <v>YES</v>
          </cell>
          <cell r="C1366" t="str">
            <v>Yes</v>
          </cell>
        </row>
        <row r="1367">
          <cell r="A1367" t="str">
            <v>90984632E</v>
          </cell>
          <cell r="B1367" t="str">
            <v>YES</v>
          </cell>
          <cell r="C1367" t="str">
            <v>Yes</v>
          </cell>
        </row>
        <row r="1368">
          <cell r="A1368" t="str">
            <v>90984950F</v>
          </cell>
          <cell r="B1368" t="str">
            <v>YES</v>
          </cell>
          <cell r="C1368" t="str">
            <v>Yes</v>
          </cell>
        </row>
        <row r="1369">
          <cell r="A1369" t="str">
            <v>90985080E</v>
          </cell>
          <cell r="B1369" t="str">
            <v>YES</v>
          </cell>
          <cell r="C1369" t="str">
            <v>Yes</v>
          </cell>
        </row>
        <row r="1370">
          <cell r="A1370" t="str">
            <v>90985213F</v>
          </cell>
          <cell r="B1370" t="str">
            <v>YES</v>
          </cell>
          <cell r="C1370" t="str">
            <v>NIT</v>
          </cell>
        </row>
        <row r="1371">
          <cell r="A1371" t="str">
            <v>90985412F</v>
          </cell>
          <cell r="B1371" t="str">
            <v>YES</v>
          </cell>
          <cell r="C1371" t="str">
            <v>Yes</v>
          </cell>
        </row>
        <row r="1372">
          <cell r="A1372" t="str">
            <v>90986848D</v>
          </cell>
          <cell r="B1372" t="str">
            <v>YES</v>
          </cell>
          <cell r="C1372" t="str">
            <v>Yes</v>
          </cell>
        </row>
        <row r="1373">
          <cell r="A1373" t="str">
            <v>90987043F</v>
          </cell>
          <cell r="B1373" t="str">
            <v>YES</v>
          </cell>
          <cell r="C1373" t="str">
            <v>Yes</v>
          </cell>
        </row>
        <row r="1374">
          <cell r="A1374" t="str">
            <v>90987719E</v>
          </cell>
          <cell r="B1374" t="str">
            <v>YES</v>
          </cell>
          <cell r="C1374" t="str">
            <v>Yes</v>
          </cell>
        </row>
        <row r="1375">
          <cell r="A1375" t="str">
            <v>90989602E</v>
          </cell>
          <cell r="B1375" t="str">
            <v>YES</v>
          </cell>
          <cell r="C1375" t="str">
            <v>Yes</v>
          </cell>
        </row>
        <row r="1376">
          <cell r="A1376" t="str">
            <v>90989940F</v>
          </cell>
          <cell r="B1376" t="str">
            <v>YES</v>
          </cell>
          <cell r="C1376" t="str">
            <v>Yes</v>
          </cell>
        </row>
        <row r="1377">
          <cell r="A1377" t="str">
            <v>90990202F</v>
          </cell>
          <cell r="B1377" t="str">
            <v>YES</v>
          </cell>
          <cell r="C1377" t="str">
            <v>Yes</v>
          </cell>
        </row>
        <row r="1378">
          <cell r="A1378" t="str">
            <v>90990507E</v>
          </cell>
          <cell r="B1378" t="str">
            <v>YES</v>
          </cell>
          <cell r="C1378" t="str">
            <v>Yes</v>
          </cell>
        </row>
        <row r="1379">
          <cell r="A1379" t="str">
            <v>90994491F</v>
          </cell>
          <cell r="B1379" t="str">
            <v>YES</v>
          </cell>
          <cell r="C1379" t="str">
            <v>Yes</v>
          </cell>
        </row>
        <row r="1380">
          <cell r="A1380" t="str">
            <v>90994993E</v>
          </cell>
          <cell r="B1380" t="str">
            <v>YES</v>
          </cell>
          <cell r="C1380" t="str">
            <v>Yes</v>
          </cell>
        </row>
        <row r="1381">
          <cell r="A1381" t="str">
            <v>90995693F</v>
          </cell>
          <cell r="B1381" t="str">
            <v>YES</v>
          </cell>
          <cell r="C1381" t="str">
            <v>Yes</v>
          </cell>
        </row>
        <row r="1382">
          <cell r="A1382" t="str">
            <v>90995879E</v>
          </cell>
          <cell r="B1382" t="str">
            <v>YES</v>
          </cell>
          <cell r="C1382" t="str">
            <v>Yes</v>
          </cell>
        </row>
        <row r="1383">
          <cell r="A1383" t="str">
            <v>90995959E</v>
          </cell>
          <cell r="B1383" t="str">
            <v>YES</v>
          </cell>
          <cell r="C1383" t="str">
            <v>Yes</v>
          </cell>
        </row>
        <row r="1384">
          <cell r="A1384" t="str">
            <v>90997679D</v>
          </cell>
          <cell r="B1384" t="str">
            <v>YES</v>
          </cell>
          <cell r="C1384" t="str">
            <v>Yes</v>
          </cell>
        </row>
        <row r="1385">
          <cell r="A1385" t="str">
            <v>90998550E</v>
          </cell>
          <cell r="B1385" t="str">
            <v>YES</v>
          </cell>
          <cell r="C1385" t="str">
            <v>Yes</v>
          </cell>
        </row>
        <row r="1386">
          <cell r="A1386" t="str">
            <v>90998876E</v>
          </cell>
          <cell r="B1386" t="str">
            <v>YES</v>
          </cell>
          <cell r="C1386" t="str">
            <v>Yes</v>
          </cell>
        </row>
        <row r="1387">
          <cell r="A1387" t="str">
            <v>90999008E</v>
          </cell>
          <cell r="B1387" t="str">
            <v>YES</v>
          </cell>
          <cell r="C1387" t="str">
            <v>Yes</v>
          </cell>
        </row>
        <row r="1388">
          <cell r="A1388" t="str">
            <v>90999379D</v>
          </cell>
          <cell r="B1388" t="str">
            <v>YES</v>
          </cell>
          <cell r="C1388" t="str">
            <v>Yes</v>
          </cell>
        </row>
        <row r="1389">
          <cell r="A1389" t="str">
            <v>91000107E</v>
          </cell>
          <cell r="B1389" t="str">
            <v>YES</v>
          </cell>
          <cell r="C1389" t="str">
            <v>Yes</v>
          </cell>
        </row>
        <row r="1390">
          <cell r="A1390" t="str">
            <v>91000590F</v>
          </cell>
          <cell r="B1390" t="str">
            <v>YES</v>
          </cell>
          <cell r="C1390" t="str">
            <v>Yes</v>
          </cell>
        </row>
        <row r="1391">
          <cell r="A1391" t="str">
            <v>91000655E</v>
          </cell>
          <cell r="B1391" t="str">
            <v>YES</v>
          </cell>
          <cell r="C1391" t="str">
            <v>NIT</v>
          </cell>
        </row>
        <row r="1392">
          <cell r="A1392" t="str">
            <v>91001812F</v>
          </cell>
          <cell r="B1392" t="str">
            <v>YES</v>
          </cell>
          <cell r="C1392" t="str">
            <v>NIT</v>
          </cell>
        </row>
        <row r="1393">
          <cell r="A1393" t="str">
            <v>91001849F</v>
          </cell>
          <cell r="B1393" t="str">
            <v>YES</v>
          </cell>
          <cell r="C1393" t="str">
            <v>Yes</v>
          </cell>
        </row>
        <row r="1394">
          <cell r="A1394" t="str">
            <v>91002964F</v>
          </cell>
          <cell r="B1394" t="str">
            <v>YES</v>
          </cell>
          <cell r="C1394" t="str">
            <v>Yes</v>
          </cell>
        </row>
        <row r="1395">
          <cell r="A1395" t="str">
            <v>91003487F</v>
          </cell>
          <cell r="B1395" t="str">
            <v>YES</v>
          </cell>
          <cell r="C1395" t="str">
            <v>Yes</v>
          </cell>
        </row>
        <row r="1396">
          <cell r="A1396" t="str">
            <v>91004603E</v>
          </cell>
          <cell r="B1396" t="str">
            <v>YES</v>
          </cell>
          <cell r="C1396" t="str">
            <v>Yes</v>
          </cell>
        </row>
        <row r="1397">
          <cell r="A1397" t="str">
            <v>91004812F</v>
          </cell>
          <cell r="B1397" t="str">
            <v>YES</v>
          </cell>
          <cell r="C1397" t="str">
            <v>Yes</v>
          </cell>
        </row>
        <row r="1398">
          <cell r="A1398" t="str">
            <v>91006201F</v>
          </cell>
          <cell r="B1398" t="str">
            <v>YES</v>
          </cell>
          <cell r="C1398" t="str">
            <v>Yes</v>
          </cell>
        </row>
        <row r="1399">
          <cell r="A1399" t="str">
            <v>91007500G</v>
          </cell>
          <cell r="B1399" t="str">
            <v>YES</v>
          </cell>
          <cell r="C1399" t="str">
            <v>Yes</v>
          </cell>
        </row>
        <row r="1400">
          <cell r="A1400" t="str">
            <v>91009676E</v>
          </cell>
          <cell r="B1400" t="str">
            <v>YES</v>
          </cell>
          <cell r="C1400" t="str">
            <v>Yes</v>
          </cell>
        </row>
        <row r="1401">
          <cell r="A1401" t="str">
            <v>91010491F</v>
          </cell>
          <cell r="B1401" t="str">
            <v>YES</v>
          </cell>
          <cell r="C1401" t="str">
            <v>Yes</v>
          </cell>
        </row>
        <row r="1402">
          <cell r="A1402" t="str">
            <v>91011773F</v>
          </cell>
          <cell r="B1402" t="str">
            <v>YES</v>
          </cell>
          <cell r="C1402" t="str">
            <v>Yes</v>
          </cell>
        </row>
        <row r="1403">
          <cell r="A1403" t="str">
            <v>91012708E</v>
          </cell>
          <cell r="B1403" t="str">
            <v>YES</v>
          </cell>
          <cell r="C1403" t="str">
            <v>Yes</v>
          </cell>
        </row>
        <row r="1404">
          <cell r="A1404" t="str">
            <v>91014403F</v>
          </cell>
          <cell r="B1404" t="str">
            <v>YES</v>
          </cell>
          <cell r="C1404" t="str">
            <v>Yes</v>
          </cell>
        </row>
        <row r="1405">
          <cell r="A1405" t="str">
            <v>91015161F</v>
          </cell>
          <cell r="B1405" t="str">
            <v>YES</v>
          </cell>
          <cell r="C1405" t="str">
            <v>Yes</v>
          </cell>
        </row>
        <row r="1406">
          <cell r="A1406" t="str">
            <v>91017444E</v>
          </cell>
          <cell r="B1406" t="str">
            <v>YES</v>
          </cell>
          <cell r="C1406" t="str">
            <v>Yes</v>
          </cell>
        </row>
        <row r="1407">
          <cell r="A1407" t="str">
            <v>91019159D</v>
          </cell>
          <cell r="B1407" t="str">
            <v>YES</v>
          </cell>
          <cell r="C1407" t="str">
            <v>Yes</v>
          </cell>
        </row>
        <row r="1408">
          <cell r="A1408" t="str">
            <v>91019862F</v>
          </cell>
          <cell r="B1408" t="str">
            <v>YES</v>
          </cell>
          <cell r="C1408" t="str">
            <v>Yes</v>
          </cell>
        </row>
        <row r="1409">
          <cell r="A1409" t="str">
            <v>91020188E</v>
          </cell>
          <cell r="B1409" t="str">
            <v>YES</v>
          </cell>
          <cell r="C1409" t="str">
            <v>Yes</v>
          </cell>
        </row>
        <row r="1410">
          <cell r="A1410" t="str">
            <v>91020692F</v>
          </cell>
          <cell r="B1410" t="str">
            <v>YES</v>
          </cell>
          <cell r="C1410" t="str">
            <v>Yes</v>
          </cell>
        </row>
        <row r="1411">
          <cell r="A1411" t="str">
            <v>91021000F</v>
          </cell>
          <cell r="B1411" t="str">
            <v>YES</v>
          </cell>
          <cell r="C1411" t="str">
            <v>Yes</v>
          </cell>
        </row>
        <row r="1412">
          <cell r="A1412" t="str">
            <v>91021221F</v>
          </cell>
          <cell r="B1412" t="str">
            <v>YES</v>
          </cell>
          <cell r="C1412" t="str">
            <v>Yes</v>
          </cell>
        </row>
        <row r="1413">
          <cell r="A1413" t="str">
            <v>91022108E</v>
          </cell>
          <cell r="B1413" t="str">
            <v>YES</v>
          </cell>
          <cell r="C1413" t="str">
            <v>Yes</v>
          </cell>
        </row>
        <row r="1414">
          <cell r="A1414" t="str">
            <v>91022721F</v>
          </cell>
          <cell r="B1414" t="str">
            <v>YES</v>
          </cell>
          <cell r="C1414" t="str">
            <v>Yes</v>
          </cell>
        </row>
        <row r="1415">
          <cell r="A1415" t="str">
            <v>91022849D</v>
          </cell>
          <cell r="B1415" t="str">
            <v>YES</v>
          </cell>
          <cell r="C1415" t="str">
            <v>Yes</v>
          </cell>
        </row>
        <row r="1416">
          <cell r="A1416" t="str">
            <v>91022910E</v>
          </cell>
          <cell r="B1416" t="str">
            <v>YES</v>
          </cell>
          <cell r="C1416" t="str">
            <v>Yes</v>
          </cell>
        </row>
        <row r="1417">
          <cell r="A1417" t="str">
            <v>91024212F</v>
          </cell>
          <cell r="B1417" t="str">
            <v>YES</v>
          </cell>
          <cell r="C1417" t="str">
            <v>Yes</v>
          </cell>
        </row>
        <row r="1418">
          <cell r="A1418" t="str">
            <v>91024398F</v>
          </cell>
          <cell r="B1418" t="str">
            <v>YES</v>
          </cell>
          <cell r="C1418" t="str">
            <v>NIT</v>
          </cell>
        </row>
        <row r="1419">
          <cell r="A1419" t="str">
            <v>91026019E</v>
          </cell>
          <cell r="B1419" t="str">
            <v>YES</v>
          </cell>
          <cell r="C1419" t="str">
            <v>Yes</v>
          </cell>
        </row>
        <row r="1420">
          <cell r="A1420" t="str">
            <v>91026521E</v>
          </cell>
          <cell r="B1420" t="str">
            <v>YES</v>
          </cell>
          <cell r="C1420" t="str">
            <v>Yes</v>
          </cell>
        </row>
        <row r="1421">
          <cell r="A1421" t="str">
            <v>91027985E</v>
          </cell>
          <cell r="B1421" t="str">
            <v>YES</v>
          </cell>
          <cell r="C1421" t="str">
            <v>NIT</v>
          </cell>
        </row>
        <row r="1422">
          <cell r="A1422" t="str">
            <v>91028073F</v>
          </cell>
          <cell r="B1422" t="str">
            <v>YES</v>
          </cell>
          <cell r="C1422" t="str">
            <v>Yes</v>
          </cell>
        </row>
        <row r="1423">
          <cell r="A1423" t="str">
            <v>91028113F</v>
          </cell>
          <cell r="B1423" t="str">
            <v>YES</v>
          </cell>
          <cell r="C1423" t="str">
            <v>Yes</v>
          </cell>
        </row>
        <row r="1424">
          <cell r="A1424" t="str">
            <v>91028425E</v>
          </cell>
          <cell r="B1424" t="str">
            <v>YES</v>
          </cell>
          <cell r="C1424" t="str">
            <v>Yes</v>
          </cell>
        </row>
        <row r="1425">
          <cell r="A1425" t="str">
            <v>91029463E</v>
          </cell>
          <cell r="B1425" t="str">
            <v>YES</v>
          </cell>
          <cell r="C1425" t="str">
            <v>Yes</v>
          </cell>
        </row>
        <row r="1426">
          <cell r="A1426" t="str">
            <v>91030275E</v>
          </cell>
          <cell r="B1426" t="str">
            <v>YES</v>
          </cell>
          <cell r="C1426" t="str">
            <v>Yes</v>
          </cell>
        </row>
        <row r="1427">
          <cell r="A1427" t="str">
            <v>91030399E</v>
          </cell>
          <cell r="B1427" t="str">
            <v>YES</v>
          </cell>
          <cell r="C1427" t="str">
            <v>Yes</v>
          </cell>
        </row>
        <row r="1428">
          <cell r="A1428" t="str">
            <v>91030578E</v>
          </cell>
          <cell r="B1428" t="str">
            <v>YES</v>
          </cell>
          <cell r="C1428" t="str">
            <v>Yes</v>
          </cell>
        </row>
        <row r="1429">
          <cell r="A1429" t="str">
            <v>91031122D</v>
          </cell>
          <cell r="B1429" t="str">
            <v>YES</v>
          </cell>
          <cell r="C1429" t="str">
            <v>Yes</v>
          </cell>
        </row>
        <row r="1430">
          <cell r="A1430" t="str">
            <v>91032375E</v>
          </cell>
          <cell r="B1430" t="str">
            <v>YES</v>
          </cell>
          <cell r="C1430" t="str">
            <v>Yes</v>
          </cell>
        </row>
        <row r="1431">
          <cell r="A1431" t="str">
            <v>91032464F</v>
          </cell>
          <cell r="B1431" t="str">
            <v>YES</v>
          </cell>
          <cell r="C1431" t="str">
            <v>Yes</v>
          </cell>
        </row>
        <row r="1432">
          <cell r="A1432" t="str">
            <v>91032606E</v>
          </cell>
          <cell r="B1432" t="str">
            <v>YES</v>
          </cell>
          <cell r="C1432" t="str">
            <v>Yes</v>
          </cell>
        </row>
        <row r="1433">
          <cell r="A1433" t="str">
            <v>91032700F</v>
          </cell>
          <cell r="B1433" t="str">
            <v>YES</v>
          </cell>
          <cell r="C1433" t="str">
            <v>Yes</v>
          </cell>
        </row>
        <row r="1434">
          <cell r="A1434" t="str">
            <v>91032759E</v>
          </cell>
          <cell r="B1434" t="str">
            <v>YES</v>
          </cell>
          <cell r="C1434" t="str">
            <v>Yes</v>
          </cell>
        </row>
        <row r="1435">
          <cell r="A1435" t="str">
            <v>91034020F</v>
          </cell>
          <cell r="B1435" t="str">
            <v>YES</v>
          </cell>
          <cell r="C1435" t="str">
            <v>Yes</v>
          </cell>
        </row>
        <row r="1436">
          <cell r="A1436" t="str">
            <v>91035670E</v>
          </cell>
          <cell r="B1436" t="str">
            <v>YES</v>
          </cell>
          <cell r="C1436" t="str">
            <v>Yes</v>
          </cell>
        </row>
        <row r="1437">
          <cell r="A1437" t="str">
            <v>91037600E</v>
          </cell>
          <cell r="B1437" t="str">
            <v>YES</v>
          </cell>
          <cell r="C1437" t="str">
            <v>Yes</v>
          </cell>
        </row>
        <row r="1438">
          <cell r="A1438" t="str">
            <v>91038037E</v>
          </cell>
          <cell r="B1438" t="str">
            <v>YES</v>
          </cell>
          <cell r="C1438" t="str">
            <v>Yes</v>
          </cell>
        </row>
        <row r="1439">
          <cell r="A1439" t="str">
            <v>91039047E</v>
          </cell>
          <cell r="B1439" t="str">
            <v>YES</v>
          </cell>
          <cell r="C1439" t="str">
            <v>Yes</v>
          </cell>
        </row>
        <row r="1440">
          <cell r="A1440" t="str">
            <v>91039192F</v>
          </cell>
          <cell r="B1440" t="str">
            <v>YES</v>
          </cell>
          <cell r="C1440" t="str">
            <v>Yes</v>
          </cell>
        </row>
        <row r="1441">
          <cell r="A1441" t="str">
            <v>91039357E</v>
          </cell>
          <cell r="B1441" t="str">
            <v>YES</v>
          </cell>
          <cell r="C1441" t="str">
            <v>Yes</v>
          </cell>
        </row>
        <row r="1442">
          <cell r="A1442" t="str">
            <v>91041008E</v>
          </cell>
          <cell r="B1442" t="str">
            <v>YES</v>
          </cell>
          <cell r="C1442" t="str">
            <v>Yes</v>
          </cell>
        </row>
        <row r="1443">
          <cell r="A1443" t="str">
            <v>91042057F</v>
          </cell>
          <cell r="B1443" t="str">
            <v>YES</v>
          </cell>
          <cell r="C1443" t="str">
            <v>Yes</v>
          </cell>
        </row>
        <row r="1444">
          <cell r="A1444" t="str">
            <v>91042086E</v>
          </cell>
          <cell r="B1444" t="str">
            <v>YES</v>
          </cell>
          <cell r="C1444" t="str">
            <v>Yes</v>
          </cell>
        </row>
        <row r="1445">
          <cell r="A1445" t="str">
            <v>91043194F</v>
          </cell>
          <cell r="B1445" t="str">
            <v>YES</v>
          </cell>
          <cell r="C1445" t="str">
            <v>Yes</v>
          </cell>
        </row>
        <row r="1446">
          <cell r="A1446" t="str">
            <v>91044180F</v>
          </cell>
          <cell r="B1446" t="str">
            <v>YES</v>
          </cell>
          <cell r="C1446" t="str">
            <v>Yes</v>
          </cell>
        </row>
        <row r="1447">
          <cell r="A1447" t="str">
            <v>91044436E</v>
          </cell>
          <cell r="B1447" t="str">
            <v>YES</v>
          </cell>
          <cell r="C1447" t="str">
            <v>Yes</v>
          </cell>
        </row>
        <row r="1448">
          <cell r="A1448" t="str">
            <v>91045064E</v>
          </cell>
          <cell r="B1448" t="str">
            <v>YES</v>
          </cell>
          <cell r="C1448" t="str">
            <v>Yes</v>
          </cell>
        </row>
        <row r="1449">
          <cell r="A1449" t="str">
            <v>91045781E</v>
          </cell>
          <cell r="B1449" t="str">
            <v>YES</v>
          </cell>
          <cell r="C1449" t="str">
            <v>Yes</v>
          </cell>
        </row>
        <row r="1450">
          <cell r="A1450" t="str">
            <v>91045815E</v>
          </cell>
          <cell r="B1450" t="str">
            <v>YES</v>
          </cell>
          <cell r="C1450" t="str">
            <v>Yes</v>
          </cell>
        </row>
        <row r="1451">
          <cell r="A1451" t="str">
            <v>91046893F</v>
          </cell>
          <cell r="B1451" t="str">
            <v>YES</v>
          </cell>
          <cell r="C1451" t="str">
            <v>Yes</v>
          </cell>
        </row>
        <row r="1452">
          <cell r="A1452" t="str">
            <v>91048129E</v>
          </cell>
          <cell r="B1452" t="str">
            <v>YES</v>
          </cell>
          <cell r="C1452" t="str">
            <v>Yes</v>
          </cell>
        </row>
        <row r="1453">
          <cell r="A1453" t="str">
            <v>91048690D</v>
          </cell>
          <cell r="B1453" t="str">
            <v>YES</v>
          </cell>
          <cell r="C1453" t="str">
            <v>Yes</v>
          </cell>
        </row>
        <row r="1454">
          <cell r="A1454" t="str">
            <v>91048921F</v>
          </cell>
          <cell r="B1454" t="str">
            <v>YES</v>
          </cell>
          <cell r="C1454" t="str">
            <v>Yes</v>
          </cell>
        </row>
        <row r="1455">
          <cell r="A1455" t="str">
            <v>91049171F</v>
          </cell>
          <cell r="B1455" t="str">
            <v>YES</v>
          </cell>
          <cell r="C1455" t="str">
            <v>NIT</v>
          </cell>
        </row>
        <row r="1456">
          <cell r="A1456" t="str">
            <v>91049520F</v>
          </cell>
          <cell r="B1456" t="str">
            <v>YES</v>
          </cell>
          <cell r="C1456" t="str">
            <v>Yes</v>
          </cell>
        </row>
        <row r="1457">
          <cell r="A1457" t="str">
            <v>91050612F</v>
          </cell>
          <cell r="B1457" t="str">
            <v>YES</v>
          </cell>
          <cell r="C1457" t="str">
            <v>Yes</v>
          </cell>
        </row>
        <row r="1458">
          <cell r="A1458" t="str">
            <v>91051106F</v>
          </cell>
          <cell r="B1458" t="str">
            <v>YES</v>
          </cell>
          <cell r="C1458" t="str">
            <v>Yes</v>
          </cell>
        </row>
        <row r="1459">
          <cell r="A1459" t="str">
            <v>91051220F</v>
          </cell>
          <cell r="B1459" t="str">
            <v>YES</v>
          </cell>
          <cell r="C1459" t="str">
            <v>Yes</v>
          </cell>
        </row>
        <row r="1460">
          <cell r="A1460" t="str">
            <v>91052590F</v>
          </cell>
          <cell r="B1460" t="str">
            <v>YES</v>
          </cell>
          <cell r="C1460" t="str">
            <v>Yes</v>
          </cell>
        </row>
        <row r="1461">
          <cell r="A1461" t="str">
            <v>91054226E</v>
          </cell>
          <cell r="B1461" t="str">
            <v>YES</v>
          </cell>
          <cell r="C1461" t="str">
            <v>Yes</v>
          </cell>
        </row>
        <row r="1462">
          <cell r="A1462" t="str">
            <v>91054439E</v>
          </cell>
          <cell r="B1462" t="str">
            <v>YES</v>
          </cell>
          <cell r="C1462" t="str">
            <v>Yes</v>
          </cell>
        </row>
        <row r="1463">
          <cell r="A1463" t="str">
            <v>91054869D</v>
          </cell>
          <cell r="B1463" t="str">
            <v>YES</v>
          </cell>
          <cell r="C1463" t="str">
            <v>Yes</v>
          </cell>
        </row>
        <row r="1464">
          <cell r="A1464" t="str">
            <v>91055876E</v>
          </cell>
          <cell r="B1464" t="str">
            <v>YES</v>
          </cell>
          <cell r="C1464" t="str">
            <v>Yes</v>
          </cell>
        </row>
        <row r="1465">
          <cell r="A1465" t="str">
            <v>91056702F</v>
          </cell>
          <cell r="B1465" t="str">
            <v>YES</v>
          </cell>
          <cell r="C1465" t="str">
            <v>Yes</v>
          </cell>
        </row>
        <row r="1466">
          <cell r="A1466" t="str">
            <v>91057740E</v>
          </cell>
          <cell r="B1466" t="str">
            <v>YES</v>
          </cell>
          <cell r="C1466" t="str">
            <v>Yes</v>
          </cell>
        </row>
        <row r="1467">
          <cell r="A1467" t="str">
            <v>91058480F</v>
          </cell>
          <cell r="B1467" t="str">
            <v>YES</v>
          </cell>
          <cell r="C1467" t="str">
            <v>Yes</v>
          </cell>
        </row>
        <row r="1468">
          <cell r="A1468" t="str">
            <v>91060531D</v>
          </cell>
          <cell r="B1468" t="str">
            <v>YES</v>
          </cell>
          <cell r="C1468" t="str">
            <v>Yes</v>
          </cell>
        </row>
        <row r="1469">
          <cell r="A1469" t="str">
            <v>91060634E</v>
          </cell>
          <cell r="B1469" t="str">
            <v>YES</v>
          </cell>
          <cell r="C1469" t="str">
            <v>Yes</v>
          </cell>
        </row>
        <row r="1470">
          <cell r="A1470" t="str">
            <v>91062586E</v>
          </cell>
          <cell r="B1470" t="str">
            <v>YES</v>
          </cell>
          <cell r="C1470" t="str">
            <v>Yes</v>
          </cell>
        </row>
        <row r="1471">
          <cell r="A1471" t="str">
            <v>91063227D</v>
          </cell>
          <cell r="B1471" t="str">
            <v>YES</v>
          </cell>
          <cell r="C1471" t="str">
            <v>Yes</v>
          </cell>
        </row>
        <row r="1472">
          <cell r="A1472" t="str">
            <v>91064530F</v>
          </cell>
          <cell r="B1472" t="str">
            <v>YES</v>
          </cell>
          <cell r="C1472" t="str">
            <v>Yes</v>
          </cell>
        </row>
        <row r="1473">
          <cell r="A1473" t="str">
            <v>91064898F</v>
          </cell>
          <cell r="B1473" t="str">
            <v>YES</v>
          </cell>
          <cell r="C1473" t="str">
            <v>Yes</v>
          </cell>
        </row>
        <row r="1474">
          <cell r="A1474" t="str">
            <v>91065220F</v>
          </cell>
          <cell r="B1474" t="str">
            <v>YES</v>
          </cell>
          <cell r="C1474" t="str">
            <v>NIT</v>
          </cell>
        </row>
        <row r="1475">
          <cell r="A1475" t="str">
            <v>91067204F</v>
          </cell>
          <cell r="B1475" t="str">
            <v>YES</v>
          </cell>
          <cell r="C1475" t="str">
            <v>Yes</v>
          </cell>
        </row>
        <row r="1476">
          <cell r="A1476" t="str">
            <v>91067661D</v>
          </cell>
          <cell r="B1476" t="str">
            <v>YES</v>
          </cell>
          <cell r="C1476" t="str">
            <v>Yes</v>
          </cell>
        </row>
        <row r="1477">
          <cell r="A1477" t="str">
            <v>91068359E</v>
          </cell>
          <cell r="B1477" t="str">
            <v>YES</v>
          </cell>
          <cell r="C1477" t="str">
            <v>Yes</v>
          </cell>
        </row>
        <row r="1478">
          <cell r="A1478" t="str">
            <v>91069199E</v>
          </cell>
          <cell r="B1478" t="str">
            <v>YES</v>
          </cell>
          <cell r="C1478" t="str">
            <v>Yes</v>
          </cell>
        </row>
        <row r="1479">
          <cell r="A1479" t="str">
            <v>91072824E</v>
          </cell>
          <cell r="B1479" t="str">
            <v>YES</v>
          </cell>
          <cell r="C1479" t="str">
            <v>Yes</v>
          </cell>
        </row>
        <row r="1480">
          <cell r="A1480" t="str">
            <v>91073076E</v>
          </cell>
          <cell r="B1480" t="str">
            <v>YES</v>
          </cell>
          <cell r="C1480" t="str">
            <v>Yes</v>
          </cell>
        </row>
        <row r="1481">
          <cell r="A1481" t="str">
            <v>91073216E</v>
          </cell>
          <cell r="B1481" t="str">
            <v>YES</v>
          </cell>
          <cell r="C1481" t="str">
            <v>Yes</v>
          </cell>
        </row>
        <row r="1482">
          <cell r="A1482" t="str">
            <v>91073437D</v>
          </cell>
          <cell r="B1482" t="str">
            <v>YES</v>
          </cell>
          <cell r="C1482" t="str">
            <v>Yes</v>
          </cell>
        </row>
        <row r="1483">
          <cell r="A1483" t="str">
            <v>91075489E</v>
          </cell>
          <cell r="B1483" t="str">
            <v>YES</v>
          </cell>
          <cell r="C1483" t="str">
            <v>Yes</v>
          </cell>
        </row>
        <row r="1484">
          <cell r="A1484" t="str">
            <v>91075630E</v>
          </cell>
          <cell r="B1484" t="str">
            <v>YES</v>
          </cell>
          <cell r="C1484" t="str">
            <v>Yes</v>
          </cell>
        </row>
        <row r="1485">
          <cell r="A1485" t="str">
            <v>91077366E</v>
          </cell>
          <cell r="B1485" t="str">
            <v>YES</v>
          </cell>
          <cell r="C1485" t="str">
            <v>Yes</v>
          </cell>
        </row>
        <row r="1486">
          <cell r="A1486" t="str">
            <v>91077903F</v>
          </cell>
          <cell r="B1486" t="str">
            <v>YES</v>
          </cell>
          <cell r="C1486" t="str">
            <v>Yes</v>
          </cell>
        </row>
        <row r="1487">
          <cell r="A1487" t="str">
            <v>91079022E</v>
          </cell>
          <cell r="B1487" t="str">
            <v>YES</v>
          </cell>
          <cell r="C1487" t="str">
            <v>Yes</v>
          </cell>
        </row>
        <row r="1488">
          <cell r="A1488" t="str">
            <v>91080190F</v>
          </cell>
          <cell r="B1488" t="str">
            <v>YES</v>
          </cell>
          <cell r="C1488" t="str">
            <v>Yes</v>
          </cell>
        </row>
        <row r="1489">
          <cell r="A1489" t="str">
            <v>91081428E</v>
          </cell>
          <cell r="B1489" t="str">
            <v>YES</v>
          </cell>
          <cell r="C1489" t="str">
            <v>Yes</v>
          </cell>
        </row>
        <row r="1490">
          <cell r="A1490" t="str">
            <v>91082220D</v>
          </cell>
          <cell r="B1490" t="str">
            <v>YES</v>
          </cell>
          <cell r="C1490" t="str">
            <v>Yes</v>
          </cell>
        </row>
        <row r="1491">
          <cell r="A1491" t="str">
            <v>91082282E</v>
          </cell>
          <cell r="B1491" t="str">
            <v>YES</v>
          </cell>
          <cell r="C1491" t="str">
            <v>Yes</v>
          </cell>
        </row>
        <row r="1492">
          <cell r="A1492" t="str">
            <v>91082326E</v>
          </cell>
          <cell r="B1492" t="str">
            <v>YES</v>
          </cell>
          <cell r="C1492" t="str">
            <v>Yes</v>
          </cell>
        </row>
        <row r="1493">
          <cell r="A1493" t="str">
            <v>91083589E</v>
          </cell>
          <cell r="B1493" t="str">
            <v>YES</v>
          </cell>
          <cell r="C1493" t="str">
            <v>NIT</v>
          </cell>
        </row>
        <row r="1494">
          <cell r="A1494" t="str">
            <v>91083816E</v>
          </cell>
          <cell r="B1494" t="str">
            <v>YES</v>
          </cell>
          <cell r="C1494" t="str">
            <v>Yes</v>
          </cell>
        </row>
        <row r="1495">
          <cell r="A1495" t="str">
            <v>91083966D</v>
          </cell>
          <cell r="B1495" t="str">
            <v>YES</v>
          </cell>
          <cell r="C1495" t="str">
            <v>Yes</v>
          </cell>
        </row>
        <row r="1496">
          <cell r="A1496" t="str">
            <v>91085098E</v>
          </cell>
          <cell r="B1496" t="str">
            <v>YES</v>
          </cell>
          <cell r="C1496" t="str">
            <v>NIT</v>
          </cell>
        </row>
        <row r="1497">
          <cell r="A1497" t="str">
            <v>91085972F</v>
          </cell>
          <cell r="B1497" t="str">
            <v>YES</v>
          </cell>
          <cell r="C1497" t="str">
            <v>NIT</v>
          </cell>
        </row>
        <row r="1498">
          <cell r="A1498" t="str">
            <v>91086151F</v>
          </cell>
          <cell r="B1498" t="str">
            <v>YES</v>
          </cell>
          <cell r="C1498" t="str">
            <v>Yes</v>
          </cell>
        </row>
        <row r="1499">
          <cell r="A1499" t="str">
            <v>91086681D</v>
          </cell>
          <cell r="B1499" t="str">
            <v>YES</v>
          </cell>
          <cell r="C1499" t="str">
            <v>Yes</v>
          </cell>
        </row>
        <row r="1500">
          <cell r="A1500" t="str">
            <v>91087288D</v>
          </cell>
          <cell r="B1500" t="str">
            <v>YES</v>
          </cell>
          <cell r="C1500" t="str">
            <v>Yes</v>
          </cell>
        </row>
        <row r="1501">
          <cell r="A1501" t="str">
            <v>91088943D</v>
          </cell>
          <cell r="B1501" t="str">
            <v>YES</v>
          </cell>
          <cell r="C1501" t="str">
            <v>Yes</v>
          </cell>
        </row>
        <row r="1502">
          <cell r="A1502" t="str">
            <v>91089090F</v>
          </cell>
          <cell r="B1502" t="str">
            <v>YES</v>
          </cell>
          <cell r="C1502" t="str">
            <v>Yes</v>
          </cell>
        </row>
        <row r="1503">
          <cell r="A1503" t="str">
            <v>91089328E</v>
          </cell>
          <cell r="B1503" t="str">
            <v>YES</v>
          </cell>
          <cell r="C1503" t="str">
            <v>Yes</v>
          </cell>
        </row>
        <row r="1504">
          <cell r="A1504" t="str">
            <v>91090201F</v>
          </cell>
          <cell r="B1504" t="str">
            <v>YES</v>
          </cell>
          <cell r="C1504" t="str">
            <v>Yes</v>
          </cell>
        </row>
        <row r="1505">
          <cell r="A1505" t="str">
            <v>91091524F</v>
          </cell>
          <cell r="B1505" t="str">
            <v>YES</v>
          </cell>
          <cell r="C1505" t="str">
            <v>NIT</v>
          </cell>
        </row>
        <row r="1506">
          <cell r="A1506" t="str">
            <v>91092126E</v>
          </cell>
          <cell r="B1506" t="str">
            <v>YES</v>
          </cell>
          <cell r="C1506" t="str">
            <v>NIT</v>
          </cell>
        </row>
        <row r="1507">
          <cell r="A1507" t="str">
            <v>91092201F</v>
          </cell>
          <cell r="B1507" t="str">
            <v>YES</v>
          </cell>
          <cell r="C1507" t="str">
            <v>Yes</v>
          </cell>
        </row>
        <row r="1508">
          <cell r="A1508" t="str">
            <v>91092214E</v>
          </cell>
          <cell r="B1508" t="str">
            <v>YES</v>
          </cell>
          <cell r="C1508" t="str">
            <v>Yes</v>
          </cell>
        </row>
        <row r="1509">
          <cell r="A1509" t="str">
            <v>91093176E</v>
          </cell>
          <cell r="B1509" t="str">
            <v>YES</v>
          </cell>
          <cell r="C1509" t="str">
            <v>Yes</v>
          </cell>
        </row>
        <row r="1510">
          <cell r="A1510" t="str">
            <v>91093988E</v>
          </cell>
          <cell r="B1510" t="str">
            <v>YES</v>
          </cell>
          <cell r="C1510" t="str">
            <v>Yes</v>
          </cell>
        </row>
        <row r="1511">
          <cell r="A1511" t="str">
            <v>91094266E</v>
          </cell>
          <cell r="B1511" t="str">
            <v>YES</v>
          </cell>
          <cell r="C1511" t="str">
            <v>NIT</v>
          </cell>
        </row>
        <row r="1512">
          <cell r="A1512" t="str">
            <v>91094309E</v>
          </cell>
          <cell r="B1512" t="str">
            <v>YES</v>
          </cell>
          <cell r="C1512" t="str">
            <v>NIT</v>
          </cell>
        </row>
        <row r="1513">
          <cell r="A1513" t="str">
            <v>91094607D</v>
          </cell>
          <cell r="B1513" t="str">
            <v>YES</v>
          </cell>
          <cell r="C1513" t="str">
            <v>Yes</v>
          </cell>
        </row>
        <row r="1514">
          <cell r="A1514" t="str">
            <v>91095446E</v>
          </cell>
          <cell r="B1514" t="str">
            <v>YES</v>
          </cell>
          <cell r="C1514" t="str">
            <v>Yes</v>
          </cell>
        </row>
        <row r="1515">
          <cell r="A1515" t="str">
            <v>91095756D</v>
          </cell>
          <cell r="B1515" t="str">
            <v>YES</v>
          </cell>
          <cell r="C1515" t="str">
            <v>Yes</v>
          </cell>
        </row>
        <row r="1516">
          <cell r="A1516" t="str">
            <v>91096932E</v>
          </cell>
          <cell r="B1516" t="str">
            <v>YES</v>
          </cell>
          <cell r="C1516" t="str">
            <v>Yes</v>
          </cell>
        </row>
        <row r="1517">
          <cell r="A1517" t="str">
            <v>91097490F</v>
          </cell>
          <cell r="B1517" t="str">
            <v>YES</v>
          </cell>
          <cell r="C1517" t="str">
            <v>Yes</v>
          </cell>
        </row>
        <row r="1518">
          <cell r="A1518" t="str">
            <v>91099665F</v>
          </cell>
          <cell r="B1518" t="str">
            <v>YES</v>
          </cell>
          <cell r="C1518" t="str">
            <v>Yes</v>
          </cell>
        </row>
        <row r="1519">
          <cell r="A1519" t="str">
            <v>91102173D</v>
          </cell>
          <cell r="B1519" t="str">
            <v>YES</v>
          </cell>
          <cell r="C1519" t="str">
            <v>NIT</v>
          </cell>
        </row>
        <row r="1520">
          <cell r="A1520" t="str">
            <v>91104317F</v>
          </cell>
          <cell r="B1520" t="str">
            <v>YES</v>
          </cell>
          <cell r="C1520" t="str">
            <v>Yes</v>
          </cell>
        </row>
        <row r="1521">
          <cell r="A1521" t="str">
            <v>91105744F</v>
          </cell>
          <cell r="B1521" t="str">
            <v>YES</v>
          </cell>
          <cell r="C1521" t="str">
            <v>NIT</v>
          </cell>
        </row>
        <row r="1522">
          <cell r="A1522" t="str">
            <v>91106519E</v>
          </cell>
          <cell r="B1522" t="str">
            <v>YES</v>
          </cell>
          <cell r="C1522" t="str">
            <v>Yes</v>
          </cell>
        </row>
        <row r="1523">
          <cell r="A1523" t="str">
            <v>91107296D</v>
          </cell>
          <cell r="B1523" t="str">
            <v>YES</v>
          </cell>
          <cell r="C1523" t="str">
            <v>Yes</v>
          </cell>
        </row>
        <row r="1524">
          <cell r="A1524" t="str">
            <v>91107609E</v>
          </cell>
          <cell r="B1524" t="str">
            <v>YES</v>
          </cell>
          <cell r="C1524" t="str">
            <v>Yes</v>
          </cell>
        </row>
        <row r="1525">
          <cell r="A1525" t="str">
            <v>91107650F</v>
          </cell>
          <cell r="B1525" t="str">
            <v>YES</v>
          </cell>
          <cell r="C1525" t="str">
            <v>Yes</v>
          </cell>
        </row>
        <row r="1526">
          <cell r="A1526" t="str">
            <v>91108613F</v>
          </cell>
          <cell r="B1526" t="str">
            <v>YES</v>
          </cell>
          <cell r="C1526" t="str">
            <v>Yes</v>
          </cell>
        </row>
        <row r="1527">
          <cell r="A1527" t="str">
            <v>91109381F</v>
          </cell>
          <cell r="B1527" t="str">
            <v>YES</v>
          </cell>
          <cell r="C1527" t="str">
            <v>Yes</v>
          </cell>
        </row>
        <row r="1528">
          <cell r="A1528" t="str">
            <v>91109414F</v>
          </cell>
          <cell r="B1528" t="str">
            <v>YES</v>
          </cell>
          <cell r="C1528" t="str">
            <v>Yes</v>
          </cell>
        </row>
        <row r="1529">
          <cell r="A1529" t="str">
            <v>91109617D</v>
          </cell>
          <cell r="B1529" t="str">
            <v>YES</v>
          </cell>
          <cell r="C1529" t="str">
            <v>Yes</v>
          </cell>
        </row>
        <row r="1530">
          <cell r="A1530" t="str">
            <v>91109767D</v>
          </cell>
          <cell r="B1530" t="str">
            <v>YES</v>
          </cell>
          <cell r="C1530" t="str">
            <v>Yes</v>
          </cell>
        </row>
        <row r="1531">
          <cell r="A1531" t="str">
            <v>91110482F</v>
          </cell>
          <cell r="B1531" t="str">
            <v>YES</v>
          </cell>
          <cell r="C1531" t="str">
            <v>Yes</v>
          </cell>
        </row>
        <row r="1532">
          <cell r="A1532" t="str">
            <v>91110538E</v>
          </cell>
          <cell r="B1532" t="str">
            <v>YES</v>
          </cell>
          <cell r="C1532" t="str">
            <v>Yes</v>
          </cell>
        </row>
        <row r="1533">
          <cell r="A1533" t="str">
            <v>91110696E</v>
          </cell>
          <cell r="B1533" t="str">
            <v>YES</v>
          </cell>
          <cell r="C1533" t="str">
            <v>Yes</v>
          </cell>
        </row>
        <row r="1534">
          <cell r="A1534" t="str">
            <v>91110827E</v>
          </cell>
          <cell r="B1534" t="str">
            <v>YES</v>
          </cell>
          <cell r="C1534" t="str">
            <v>Yes</v>
          </cell>
        </row>
        <row r="1535">
          <cell r="A1535" t="str">
            <v>91112733F</v>
          </cell>
          <cell r="B1535" t="str">
            <v>YES</v>
          </cell>
          <cell r="C1535" t="str">
            <v>Yes</v>
          </cell>
        </row>
        <row r="1536">
          <cell r="A1536" t="str">
            <v>91112829E</v>
          </cell>
          <cell r="B1536" t="str">
            <v>YES</v>
          </cell>
          <cell r="C1536" t="str">
            <v>Yes</v>
          </cell>
        </row>
        <row r="1537">
          <cell r="A1537" t="str">
            <v>91113564E</v>
          </cell>
          <cell r="B1537" t="str">
            <v>YES</v>
          </cell>
          <cell r="C1537" t="str">
            <v>Yes</v>
          </cell>
        </row>
        <row r="1538">
          <cell r="A1538" t="str">
            <v>91114377E</v>
          </cell>
          <cell r="B1538" t="str">
            <v>YES</v>
          </cell>
          <cell r="C1538" t="str">
            <v>Yes</v>
          </cell>
        </row>
        <row r="1539">
          <cell r="A1539" t="str">
            <v>91114619F</v>
          </cell>
          <cell r="B1539" t="str">
            <v>YES</v>
          </cell>
          <cell r="C1539" t="str">
            <v>Yes</v>
          </cell>
        </row>
        <row r="1540">
          <cell r="A1540" t="str">
            <v>91114920F</v>
          </cell>
          <cell r="B1540" t="str">
            <v>YES</v>
          </cell>
          <cell r="C1540" t="str">
            <v>Yes</v>
          </cell>
        </row>
        <row r="1541">
          <cell r="A1541" t="str">
            <v>91115328E</v>
          </cell>
          <cell r="B1541" t="str">
            <v>YES</v>
          </cell>
          <cell r="C1541" t="str">
            <v>Yes</v>
          </cell>
        </row>
        <row r="1542">
          <cell r="A1542" t="str">
            <v>91115695E</v>
          </cell>
          <cell r="B1542" t="str">
            <v>YES</v>
          </cell>
          <cell r="C1542" t="str">
            <v>Yes</v>
          </cell>
        </row>
        <row r="1543">
          <cell r="A1543" t="str">
            <v>91115746E</v>
          </cell>
          <cell r="B1543" t="str">
            <v>YES</v>
          </cell>
          <cell r="C1543" t="str">
            <v>Yes</v>
          </cell>
        </row>
        <row r="1544">
          <cell r="A1544" t="str">
            <v>91116028E</v>
          </cell>
          <cell r="B1544" t="str">
            <v>YES</v>
          </cell>
          <cell r="C1544" t="str">
            <v>NIT</v>
          </cell>
        </row>
        <row r="1545">
          <cell r="A1545" t="str">
            <v>91117312E</v>
          </cell>
          <cell r="B1545" t="str">
            <v>YES</v>
          </cell>
          <cell r="C1545" t="str">
            <v>Yes</v>
          </cell>
        </row>
        <row r="1546">
          <cell r="A1546" t="str">
            <v>91118265E</v>
          </cell>
          <cell r="B1546" t="str">
            <v>YES</v>
          </cell>
          <cell r="C1546" t="str">
            <v>Yes</v>
          </cell>
        </row>
        <row r="1547">
          <cell r="A1547" t="str">
            <v>91118531F</v>
          </cell>
          <cell r="B1547" t="str">
            <v>YES</v>
          </cell>
          <cell r="C1547" t="str">
            <v>Yes</v>
          </cell>
        </row>
        <row r="1548">
          <cell r="A1548" t="str">
            <v>91118842D</v>
          </cell>
          <cell r="B1548" t="str">
            <v>YES</v>
          </cell>
          <cell r="C1548" t="str">
            <v>Yes</v>
          </cell>
        </row>
        <row r="1549">
          <cell r="A1549" t="str">
            <v>91119118D</v>
          </cell>
          <cell r="B1549" t="str">
            <v>YES</v>
          </cell>
          <cell r="C1549" t="str">
            <v>Yes</v>
          </cell>
        </row>
        <row r="1550">
          <cell r="A1550" t="str">
            <v>91119577E</v>
          </cell>
          <cell r="B1550" t="str">
            <v>YES</v>
          </cell>
          <cell r="C1550" t="str">
            <v>Yes</v>
          </cell>
        </row>
        <row r="1551">
          <cell r="A1551" t="str">
            <v>91119907E</v>
          </cell>
          <cell r="B1551" t="str">
            <v>YES</v>
          </cell>
          <cell r="C1551" t="str">
            <v>Yes</v>
          </cell>
        </row>
        <row r="1552">
          <cell r="A1552" t="str">
            <v>91119990F</v>
          </cell>
          <cell r="B1552" t="str">
            <v>YES</v>
          </cell>
          <cell r="C1552" t="str">
            <v>Yes</v>
          </cell>
        </row>
        <row r="1553">
          <cell r="A1553" t="str">
            <v>91120195D</v>
          </cell>
          <cell r="B1553" t="str">
            <v>YES</v>
          </cell>
          <cell r="C1553" t="str">
            <v>Yes</v>
          </cell>
        </row>
        <row r="1554">
          <cell r="A1554" t="str">
            <v>91120735D</v>
          </cell>
          <cell r="B1554" t="str">
            <v>YES</v>
          </cell>
          <cell r="C1554" t="str">
            <v>Yes</v>
          </cell>
        </row>
        <row r="1555">
          <cell r="A1555" t="str">
            <v>91121797F</v>
          </cell>
          <cell r="B1555" t="str">
            <v>YES</v>
          </cell>
          <cell r="C1555" t="str">
            <v>Yes</v>
          </cell>
        </row>
        <row r="1556">
          <cell r="A1556" t="str">
            <v>91121842F</v>
          </cell>
          <cell r="B1556" t="str">
            <v>YES</v>
          </cell>
          <cell r="C1556" t="str">
            <v>Yes</v>
          </cell>
        </row>
        <row r="1557">
          <cell r="A1557" t="str">
            <v>91121853F</v>
          </cell>
          <cell r="B1557" t="str">
            <v>YES</v>
          </cell>
          <cell r="C1557" t="str">
            <v>Yes</v>
          </cell>
        </row>
        <row r="1558">
          <cell r="A1558" t="str">
            <v>91122077D</v>
          </cell>
          <cell r="B1558" t="str">
            <v>YES</v>
          </cell>
          <cell r="C1558" t="str">
            <v>Yes</v>
          </cell>
        </row>
        <row r="1559">
          <cell r="A1559" t="str">
            <v>91122740F</v>
          </cell>
          <cell r="B1559" t="str">
            <v>YES</v>
          </cell>
          <cell r="C1559" t="str">
            <v>Yes</v>
          </cell>
        </row>
        <row r="1560">
          <cell r="A1560" t="str">
            <v>91122977E</v>
          </cell>
          <cell r="B1560" t="str">
            <v>YES</v>
          </cell>
          <cell r="C1560" t="str">
            <v>Yes</v>
          </cell>
        </row>
        <row r="1561">
          <cell r="A1561" t="str">
            <v>91123062F</v>
          </cell>
          <cell r="B1561" t="str">
            <v>YES</v>
          </cell>
          <cell r="C1561" t="str">
            <v>Yes</v>
          </cell>
        </row>
        <row r="1562">
          <cell r="A1562" t="str">
            <v>91123226E</v>
          </cell>
          <cell r="B1562" t="str">
            <v>YES</v>
          </cell>
          <cell r="C1562" t="str">
            <v>Yes</v>
          </cell>
        </row>
        <row r="1563">
          <cell r="A1563" t="str">
            <v>91124849D</v>
          </cell>
          <cell r="B1563" t="str">
            <v>YES</v>
          </cell>
          <cell r="C1563" t="str">
            <v>Yes</v>
          </cell>
        </row>
        <row r="1564">
          <cell r="A1564" t="str">
            <v>91125530F</v>
          </cell>
          <cell r="B1564" t="str">
            <v>YES</v>
          </cell>
          <cell r="C1564" t="str">
            <v>Yes</v>
          </cell>
        </row>
        <row r="1565">
          <cell r="A1565" t="str">
            <v>91125954E</v>
          </cell>
          <cell r="B1565" t="str">
            <v>YES</v>
          </cell>
          <cell r="C1565" t="str">
            <v>Yes</v>
          </cell>
        </row>
        <row r="1566">
          <cell r="A1566" t="str">
            <v>91126419D</v>
          </cell>
          <cell r="B1566" t="str">
            <v>YES</v>
          </cell>
          <cell r="C1566" t="str">
            <v>Yes</v>
          </cell>
        </row>
        <row r="1567">
          <cell r="A1567" t="str">
            <v>91126429E</v>
          </cell>
          <cell r="B1567" t="str">
            <v>YES</v>
          </cell>
          <cell r="C1567" t="str">
            <v>Yes</v>
          </cell>
        </row>
        <row r="1568">
          <cell r="A1568" t="str">
            <v>91126660E</v>
          </cell>
          <cell r="B1568" t="str">
            <v>YES</v>
          </cell>
          <cell r="C1568" t="str">
            <v>Yes</v>
          </cell>
        </row>
        <row r="1569">
          <cell r="A1569" t="str">
            <v>91127755D</v>
          </cell>
          <cell r="B1569" t="str">
            <v>YES</v>
          </cell>
          <cell r="C1569" t="str">
            <v>Yes</v>
          </cell>
        </row>
        <row r="1570">
          <cell r="A1570" t="str">
            <v>91127988E</v>
          </cell>
          <cell r="B1570" t="str">
            <v>YES</v>
          </cell>
          <cell r="C1570" t="str">
            <v>Yes</v>
          </cell>
        </row>
        <row r="1571">
          <cell r="A1571" t="str">
            <v>91128731D</v>
          </cell>
          <cell r="B1571" t="str">
            <v>YES</v>
          </cell>
          <cell r="C1571" t="str">
            <v>Yes</v>
          </cell>
        </row>
        <row r="1572">
          <cell r="A1572" t="str">
            <v>91128921F</v>
          </cell>
          <cell r="B1572" t="str">
            <v>YES</v>
          </cell>
          <cell r="C1572" t="str">
            <v>Yes</v>
          </cell>
        </row>
        <row r="1573">
          <cell r="A1573" t="str">
            <v>91130796E</v>
          </cell>
          <cell r="B1573" t="str">
            <v>YES</v>
          </cell>
          <cell r="C1573" t="str">
            <v>Yes</v>
          </cell>
        </row>
        <row r="1574">
          <cell r="A1574" t="str">
            <v>91131289E</v>
          </cell>
          <cell r="B1574" t="str">
            <v>YES</v>
          </cell>
          <cell r="C1574" t="str">
            <v>Yes</v>
          </cell>
        </row>
        <row r="1575">
          <cell r="A1575" t="str">
            <v>91134390E</v>
          </cell>
          <cell r="B1575" t="str">
            <v>YES</v>
          </cell>
          <cell r="C1575" t="str">
            <v>Yes</v>
          </cell>
        </row>
        <row r="1576">
          <cell r="A1576" t="str">
            <v>91135011F</v>
          </cell>
          <cell r="B1576" t="str">
            <v>YES</v>
          </cell>
          <cell r="C1576" t="str">
            <v>Yes</v>
          </cell>
        </row>
        <row r="1577">
          <cell r="A1577" t="str">
            <v>91135202F</v>
          </cell>
          <cell r="B1577" t="str">
            <v>YES</v>
          </cell>
          <cell r="C1577" t="str">
            <v>Yes</v>
          </cell>
        </row>
        <row r="1578">
          <cell r="A1578" t="str">
            <v xml:space="preserve">91135202F </v>
          </cell>
          <cell r="B1578" t="str">
            <v>YES</v>
          </cell>
          <cell r="C1578" t="str">
            <v>Yes</v>
          </cell>
        </row>
        <row r="1579">
          <cell r="A1579" t="str">
            <v>91137954E</v>
          </cell>
          <cell r="B1579" t="str">
            <v>YES</v>
          </cell>
          <cell r="C1579" t="str">
            <v>Yes</v>
          </cell>
        </row>
        <row r="1580">
          <cell r="A1580" t="str">
            <v>91138232F</v>
          </cell>
          <cell r="B1580" t="str">
            <v>YES</v>
          </cell>
          <cell r="C1580" t="str">
            <v>Yes</v>
          </cell>
        </row>
        <row r="1581">
          <cell r="A1581" t="str">
            <v>91140765E</v>
          </cell>
          <cell r="B1581" t="str">
            <v>YES</v>
          </cell>
          <cell r="C1581" t="str">
            <v>Yes</v>
          </cell>
        </row>
        <row r="1582">
          <cell r="A1582" t="str">
            <v>91141006E</v>
          </cell>
          <cell r="B1582" t="str">
            <v>YES</v>
          </cell>
          <cell r="C1582" t="str">
            <v>Yes</v>
          </cell>
        </row>
        <row r="1583">
          <cell r="A1583" t="str">
            <v>91141516E</v>
          </cell>
          <cell r="B1583" t="str">
            <v>YES</v>
          </cell>
          <cell r="C1583" t="str">
            <v>Yes</v>
          </cell>
        </row>
        <row r="1584">
          <cell r="A1584" t="str">
            <v>91142240E</v>
          </cell>
          <cell r="B1584" t="str">
            <v>YES</v>
          </cell>
          <cell r="C1584" t="str">
            <v>Yes</v>
          </cell>
        </row>
        <row r="1585">
          <cell r="A1585" t="str">
            <v>91144412F</v>
          </cell>
          <cell r="B1585" t="str">
            <v>YES</v>
          </cell>
          <cell r="C1585" t="str">
            <v>Yes</v>
          </cell>
        </row>
        <row r="1586">
          <cell r="A1586" t="str">
            <v>91144697E</v>
          </cell>
          <cell r="B1586" t="str">
            <v>YES</v>
          </cell>
          <cell r="C1586" t="str">
            <v>Yes</v>
          </cell>
        </row>
        <row r="1587">
          <cell r="A1587" t="str">
            <v>91145142F</v>
          </cell>
          <cell r="B1587" t="str">
            <v>YES</v>
          </cell>
          <cell r="C1587" t="str">
            <v>Yes</v>
          </cell>
        </row>
        <row r="1588">
          <cell r="A1588" t="str">
            <v>91145517E</v>
          </cell>
          <cell r="B1588" t="str">
            <v>YES</v>
          </cell>
          <cell r="C1588" t="str">
            <v>Yes</v>
          </cell>
        </row>
        <row r="1589">
          <cell r="A1589" t="str">
            <v>91147845E</v>
          </cell>
          <cell r="B1589" t="str">
            <v>YES</v>
          </cell>
          <cell r="C1589" t="str">
            <v>Yes</v>
          </cell>
        </row>
        <row r="1590">
          <cell r="A1590" t="str">
            <v>91147946F</v>
          </cell>
          <cell r="B1590" t="str">
            <v>YES</v>
          </cell>
          <cell r="C1590" t="str">
            <v>Yes</v>
          </cell>
        </row>
        <row r="1591">
          <cell r="A1591" t="str">
            <v>91148455E</v>
          </cell>
          <cell r="B1591" t="str">
            <v>YES</v>
          </cell>
          <cell r="C1591" t="str">
            <v>Yes</v>
          </cell>
        </row>
        <row r="1592">
          <cell r="A1592" t="str">
            <v>91148612E</v>
          </cell>
          <cell r="B1592" t="str">
            <v>YES</v>
          </cell>
          <cell r="C1592" t="str">
            <v>Yes</v>
          </cell>
        </row>
        <row r="1593">
          <cell r="A1593" t="str">
            <v>91149118E</v>
          </cell>
          <cell r="B1593" t="str">
            <v>YES</v>
          </cell>
          <cell r="C1593" t="str">
            <v>Yes</v>
          </cell>
        </row>
        <row r="1594">
          <cell r="A1594" t="str">
            <v>91149556D</v>
          </cell>
          <cell r="B1594" t="str">
            <v>YES</v>
          </cell>
          <cell r="C1594" t="str">
            <v>Yes</v>
          </cell>
        </row>
        <row r="1595">
          <cell r="A1595" t="str">
            <v>91149782F</v>
          </cell>
          <cell r="B1595" t="str">
            <v>YES</v>
          </cell>
          <cell r="C1595" t="str">
            <v>Yes</v>
          </cell>
        </row>
        <row r="1596">
          <cell r="A1596" t="str">
            <v>91149788E</v>
          </cell>
          <cell r="B1596" t="str">
            <v>YES</v>
          </cell>
          <cell r="C1596" t="str">
            <v>Yes</v>
          </cell>
        </row>
        <row r="1597">
          <cell r="A1597" t="str">
            <v>91150057E</v>
          </cell>
          <cell r="B1597" t="str">
            <v>YES</v>
          </cell>
          <cell r="C1597" t="str">
            <v>Yes</v>
          </cell>
        </row>
        <row r="1598">
          <cell r="A1598" t="str">
            <v>91150532F</v>
          </cell>
          <cell r="B1598" t="str">
            <v>YES</v>
          </cell>
          <cell r="C1598" t="str">
            <v>Yes</v>
          </cell>
        </row>
        <row r="1599">
          <cell r="A1599" t="str">
            <v>91150967E</v>
          </cell>
          <cell r="B1599" t="str">
            <v>YES</v>
          </cell>
          <cell r="C1599" t="str">
            <v>Yes</v>
          </cell>
        </row>
        <row r="1600">
          <cell r="A1600" t="str">
            <v>91151572E</v>
          </cell>
          <cell r="B1600" t="str">
            <v>YES</v>
          </cell>
          <cell r="C1600" t="str">
            <v>Yes</v>
          </cell>
        </row>
        <row r="1601">
          <cell r="A1601" t="str">
            <v>91152400E</v>
          </cell>
          <cell r="B1601" t="str">
            <v>YES</v>
          </cell>
          <cell r="C1601" t="str">
            <v>Yes</v>
          </cell>
        </row>
        <row r="1602">
          <cell r="A1602" t="str">
            <v>91153392F</v>
          </cell>
          <cell r="B1602" t="str">
            <v>YES</v>
          </cell>
          <cell r="C1602" t="str">
            <v>Yes</v>
          </cell>
        </row>
        <row r="1603">
          <cell r="A1603" t="str">
            <v>91153551F</v>
          </cell>
          <cell r="B1603" t="str">
            <v>YES</v>
          </cell>
          <cell r="C1603" t="str">
            <v>Yes</v>
          </cell>
        </row>
        <row r="1604">
          <cell r="A1604" t="str">
            <v>91153560E</v>
          </cell>
          <cell r="B1604" t="str">
            <v>YES</v>
          </cell>
          <cell r="C1604" t="str">
            <v>NIT</v>
          </cell>
        </row>
        <row r="1605">
          <cell r="A1605" t="str">
            <v>91154308E</v>
          </cell>
          <cell r="B1605" t="str">
            <v>YES</v>
          </cell>
          <cell r="C1605" t="str">
            <v>Yes</v>
          </cell>
        </row>
        <row r="1606">
          <cell r="A1606" t="str">
            <v>91154492D</v>
          </cell>
          <cell r="B1606" t="str">
            <v>YES</v>
          </cell>
          <cell r="C1606" t="str">
            <v>Yes</v>
          </cell>
        </row>
        <row r="1607">
          <cell r="A1607" t="str">
            <v>91154631F</v>
          </cell>
          <cell r="B1607" t="str">
            <v>YES</v>
          </cell>
          <cell r="C1607" t="str">
            <v>Yes</v>
          </cell>
        </row>
        <row r="1608">
          <cell r="A1608" t="str">
            <v>91155548F</v>
          </cell>
          <cell r="B1608" t="str">
            <v>YES</v>
          </cell>
          <cell r="C1608" t="str">
            <v>Yes</v>
          </cell>
        </row>
        <row r="1609">
          <cell r="A1609" t="str">
            <v>91156687E</v>
          </cell>
          <cell r="B1609" t="str">
            <v>YES</v>
          </cell>
          <cell r="C1609" t="str">
            <v>Yes</v>
          </cell>
        </row>
        <row r="1610">
          <cell r="A1610" t="str">
            <v>91157604F</v>
          </cell>
          <cell r="B1610" t="str">
            <v>YES</v>
          </cell>
          <cell r="C1610" t="str">
            <v>Yes</v>
          </cell>
        </row>
        <row r="1611">
          <cell r="A1611" t="str">
            <v>91158550F</v>
          </cell>
          <cell r="B1611" t="str">
            <v>YES</v>
          </cell>
          <cell r="C1611" t="str">
            <v>Yes</v>
          </cell>
        </row>
        <row r="1612">
          <cell r="A1612" t="str">
            <v>91159089D</v>
          </cell>
          <cell r="B1612" t="str">
            <v>YES</v>
          </cell>
          <cell r="C1612" t="str">
            <v>Yes</v>
          </cell>
        </row>
        <row r="1613">
          <cell r="A1613" t="str">
            <v>91159636E</v>
          </cell>
          <cell r="B1613" t="str">
            <v>YES</v>
          </cell>
          <cell r="C1613" t="str">
            <v>Yes</v>
          </cell>
        </row>
        <row r="1614">
          <cell r="A1614" t="str">
            <v>91160692D</v>
          </cell>
          <cell r="B1614" t="str">
            <v>YES</v>
          </cell>
          <cell r="C1614" t="str">
            <v>Yes</v>
          </cell>
        </row>
        <row r="1615">
          <cell r="A1615" t="str">
            <v>91161568E</v>
          </cell>
          <cell r="B1615" t="str">
            <v>YES</v>
          </cell>
          <cell r="C1615" t="str">
            <v>Yes</v>
          </cell>
        </row>
        <row r="1616">
          <cell r="A1616" t="str">
            <v>91162519E</v>
          </cell>
          <cell r="B1616" t="str">
            <v>YES</v>
          </cell>
          <cell r="C1616" t="str">
            <v>Yes</v>
          </cell>
        </row>
        <row r="1617">
          <cell r="A1617" t="str">
            <v>91162797F</v>
          </cell>
          <cell r="B1617" t="str">
            <v>YES</v>
          </cell>
          <cell r="C1617" t="str">
            <v>Yes</v>
          </cell>
        </row>
        <row r="1618">
          <cell r="A1618" t="str">
            <v>91163759D</v>
          </cell>
          <cell r="B1618" t="str">
            <v>YES</v>
          </cell>
          <cell r="C1618" t="str">
            <v>Yes</v>
          </cell>
        </row>
        <row r="1619">
          <cell r="A1619" t="str">
            <v>91164974E</v>
          </cell>
          <cell r="B1619" t="str">
            <v>YES</v>
          </cell>
          <cell r="C1619" t="str">
            <v>Yes</v>
          </cell>
        </row>
        <row r="1620">
          <cell r="A1620" t="str">
            <v>91165090E</v>
          </cell>
          <cell r="B1620" t="str">
            <v>YES</v>
          </cell>
          <cell r="C1620" t="str">
            <v>Yes</v>
          </cell>
        </row>
        <row r="1621">
          <cell r="A1621" t="str">
            <v>91165433E</v>
          </cell>
          <cell r="B1621" t="str">
            <v>YES</v>
          </cell>
          <cell r="C1621" t="str">
            <v>Yes</v>
          </cell>
        </row>
        <row r="1622">
          <cell r="A1622" t="str">
            <v>91165481D</v>
          </cell>
          <cell r="B1622" t="str">
            <v>YES</v>
          </cell>
          <cell r="C1622" t="str">
            <v>Yes</v>
          </cell>
        </row>
        <row r="1623">
          <cell r="A1623" t="str">
            <v>91165703E</v>
          </cell>
          <cell r="B1623" t="str">
            <v>YES</v>
          </cell>
          <cell r="C1623" t="str">
            <v>Yes</v>
          </cell>
        </row>
        <row r="1624">
          <cell r="A1624" t="str">
            <v>91167579E</v>
          </cell>
          <cell r="B1624" t="str">
            <v>YES</v>
          </cell>
          <cell r="C1624" t="str">
            <v>Yes</v>
          </cell>
        </row>
        <row r="1625">
          <cell r="A1625" t="str">
            <v>91168527E</v>
          </cell>
          <cell r="B1625" t="str">
            <v>YES</v>
          </cell>
          <cell r="C1625" t="str">
            <v>Yes</v>
          </cell>
        </row>
        <row r="1626">
          <cell r="A1626" t="str">
            <v>91169790F</v>
          </cell>
          <cell r="B1626" t="str">
            <v>YES</v>
          </cell>
          <cell r="C1626" t="str">
            <v>Yes</v>
          </cell>
        </row>
        <row r="1627">
          <cell r="A1627" t="str">
            <v>91170182F</v>
          </cell>
          <cell r="B1627" t="str">
            <v>YES</v>
          </cell>
          <cell r="C1627" t="str">
            <v>Yes</v>
          </cell>
        </row>
        <row r="1628">
          <cell r="A1628" t="str">
            <v>91170386E</v>
          </cell>
          <cell r="B1628" t="str">
            <v>YES</v>
          </cell>
          <cell r="C1628" t="str">
            <v>Yes</v>
          </cell>
        </row>
        <row r="1629">
          <cell r="A1629" t="str">
            <v>91170393F</v>
          </cell>
          <cell r="B1629" t="str">
            <v>YES</v>
          </cell>
          <cell r="C1629" t="str">
            <v>Yes</v>
          </cell>
        </row>
        <row r="1630">
          <cell r="A1630" t="str">
            <v>91173992F</v>
          </cell>
          <cell r="B1630" t="str">
            <v>YES</v>
          </cell>
          <cell r="C1630" t="str">
            <v>Yes</v>
          </cell>
        </row>
        <row r="1631">
          <cell r="A1631" t="str">
            <v>91175784E</v>
          </cell>
          <cell r="B1631" t="str">
            <v>YES</v>
          </cell>
          <cell r="C1631" t="str">
            <v>Yes</v>
          </cell>
        </row>
        <row r="1632">
          <cell r="A1632" t="str">
            <v>91175951F</v>
          </cell>
          <cell r="B1632" t="str">
            <v>YES</v>
          </cell>
          <cell r="C1632" t="str">
            <v>Yes</v>
          </cell>
        </row>
        <row r="1633">
          <cell r="A1633" t="str">
            <v>91178221E</v>
          </cell>
          <cell r="B1633" t="str">
            <v>YES</v>
          </cell>
          <cell r="C1633" t="str">
            <v>Yes</v>
          </cell>
        </row>
        <row r="1634">
          <cell r="A1634" t="str">
            <v>91178488F</v>
          </cell>
          <cell r="B1634" t="str">
            <v>YES</v>
          </cell>
          <cell r="C1634" t="str">
            <v>Yes</v>
          </cell>
        </row>
        <row r="1635">
          <cell r="A1635" t="str">
            <v>91179250E</v>
          </cell>
          <cell r="B1635" t="str">
            <v>YES</v>
          </cell>
          <cell r="C1635" t="str">
            <v>Yes</v>
          </cell>
        </row>
        <row r="1636">
          <cell r="A1636" t="str">
            <v>91179673F</v>
          </cell>
          <cell r="B1636" t="str">
            <v>YES</v>
          </cell>
          <cell r="C1636" t="str">
            <v>Yes</v>
          </cell>
        </row>
        <row r="1637">
          <cell r="A1637" t="str">
            <v>91179935E</v>
          </cell>
          <cell r="B1637" t="str">
            <v>YES</v>
          </cell>
          <cell r="C1637" t="str">
            <v>Yes</v>
          </cell>
        </row>
        <row r="1638">
          <cell r="A1638" t="str">
            <v>91180052D</v>
          </cell>
          <cell r="B1638" t="str">
            <v>YES</v>
          </cell>
          <cell r="C1638" t="str">
            <v>Yes</v>
          </cell>
        </row>
        <row r="1639">
          <cell r="A1639" t="str">
            <v>91180819D</v>
          </cell>
          <cell r="B1639" t="str">
            <v>YES</v>
          </cell>
          <cell r="C1639" t="str">
            <v>Yes</v>
          </cell>
        </row>
        <row r="1640">
          <cell r="A1640" t="str">
            <v>91183627D</v>
          </cell>
          <cell r="B1640" t="str">
            <v>YES</v>
          </cell>
          <cell r="C1640" t="str">
            <v>Yes</v>
          </cell>
        </row>
        <row r="1641">
          <cell r="A1641" t="str">
            <v>91184773F</v>
          </cell>
          <cell r="B1641" t="str">
            <v>YES</v>
          </cell>
          <cell r="C1641" t="str">
            <v>Yes</v>
          </cell>
        </row>
        <row r="1642">
          <cell r="A1642" t="str">
            <v>91185165E</v>
          </cell>
          <cell r="B1642" t="str">
            <v>YES</v>
          </cell>
          <cell r="C1642" t="str">
            <v>Yes</v>
          </cell>
        </row>
        <row r="1643">
          <cell r="A1643" t="str">
            <v>91185441F</v>
          </cell>
          <cell r="B1643" t="str">
            <v>YES</v>
          </cell>
          <cell r="C1643" t="str">
            <v>Yes</v>
          </cell>
        </row>
        <row r="1644">
          <cell r="A1644" t="str">
            <v>91185459D</v>
          </cell>
          <cell r="B1644" t="str">
            <v>YES</v>
          </cell>
          <cell r="C1644" t="str">
            <v>Yes</v>
          </cell>
        </row>
        <row r="1645">
          <cell r="A1645" t="str">
            <v>91185749F</v>
          </cell>
          <cell r="B1645" t="str">
            <v>YES</v>
          </cell>
          <cell r="C1645" t="str">
            <v>Yes</v>
          </cell>
        </row>
        <row r="1646">
          <cell r="A1646" t="str">
            <v>91186091E</v>
          </cell>
          <cell r="B1646" t="str">
            <v>YES</v>
          </cell>
          <cell r="C1646" t="str">
            <v>Yes</v>
          </cell>
        </row>
        <row r="1647">
          <cell r="A1647" t="str">
            <v>91186480F</v>
          </cell>
          <cell r="B1647" t="str">
            <v>YES</v>
          </cell>
          <cell r="C1647" t="str">
            <v>Yes</v>
          </cell>
        </row>
        <row r="1648">
          <cell r="A1648" t="str">
            <v>91189452F</v>
          </cell>
          <cell r="B1648" t="str">
            <v>YES</v>
          </cell>
          <cell r="C1648" t="str">
            <v>Yes</v>
          </cell>
        </row>
        <row r="1649">
          <cell r="A1649" t="str">
            <v>91189736D</v>
          </cell>
          <cell r="B1649" t="str">
            <v>YES</v>
          </cell>
          <cell r="C1649" t="str">
            <v>Yes</v>
          </cell>
        </row>
        <row r="1650">
          <cell r="A1650" t="str">
            <v>91190005F</v>
          </cell>
          <cell r="B1650" t="str">
            <v>YES</v>
          </cell>
          <cell r="C1650" t="str">
            <v>Yes</v>
          </cell>
        </row>
        <row r="1651">
          <cell r="A1651" t="str">
            <v>91191392E</v>
          </cell>
          <cell r="B1651" t="str">
            <v>YES</v>
          </cell>
          <cell r="C1651" t="str">
            <v>NIT</v>
          </cell>
        </row>
        <row r="1652">
          <cell r="A1652" t="str">
            <v>91192359E</v>
          </cell>
          <cell r="B1652" t="str">
            <v>YES</v>
          </cell>
          <cell r="C1652" t="str">
            <v>Yes</v>
          </cell>
        </row>
        <row r="1653">
          <cell r="A1653" t="str">
            <v>91192745F</v>
          </cell>
          <cell r="B1653" t="str">
            <v>YES</v>
          </cell>
          <cell r="C1653" t="str">
            <v>Yes</v>
          </cell>
        </row>
        <row r="1654">
          <cell r="A1654" t="str">
            <v>91193670E</v>
          </cell>
          <cell r="B1654" t="str">
            <v>YES</v>
          </cell>
          <cell r="C1654" t="str">
            <v>Yes</v>
          </cell>
        </row>
        <row r="1655">
          <cell r="A1655" t="str">
            <v>91194658E</v>
          </cell>
          <cell r="B1655" t="str">
            <v>YES</v>
          </cell>
          <cell r="C1655" t="str">
            <v>Yes</v>
          </cell>
        </row>
        <row r="1656">
          <cell r="A1656" t="str">
            <v>91196559E</v>
          </cell>
          <cell r="B1656" t="str">
            <v>YES</v>
          </cell>
          <cell r="C1656" t="str">
            <v>Yes</v>
          </cell>
        </row>
        <row r="1657">
          <cell r="A1657" t="str">
            <v>91197142F</v>
          </cell>
          <cell r="B1657" t="str">
            <v>YES</v>
          </cell>
          <cell r="C1657" t="str">
            <v>Yes</v>
          </cell>
        </row>
        <row r="1658">
          <cell r="A1658" t="str">
            <v>91198251F</v>
          </cell>
          <cell r="B1658" t="str">
            <v>YES</v>
          </cell>
          <cell r="C1658" t="str">
            <v>Yes</v>
          </cell>
        </row>
        <row r="1659">
          <cell r="A1659" t="str">
            <v>91199409E</v>
          </cell>
          <cell r="B1659" t="str">
            <v>YES</v>
          </cell>
          <cell r="C1659" t="str">
            <v>Yes</v>
          </cell>
        </row>
        <row r="1660">
          <cell r="A1660" t="str">
            <v>91199550F</v>
          </cell>
          <cell r="B1660" t="str">
            <v>YES</v>
          </cell>
          <cell r="C1660" t="str">
            <v>Yes</v>
          </cell>
        </row>
        <row r="1661">
          <cell r="A1661" t="str">
            <v>91200479E</v>
          </cell>
          <cell r="B1661" t="str">
            <v>YES</v>
          </cell>
          <cell r="C1661" t="str">
            <v>Yes</v>
          </cell>
        </row>
        <row r="1662">
          <cell r="A1662" t="str">
            <v>91200857F</v>
          </cell>
          <cell r="B1662" t="str">
            <v>YES</v>
          </cell>
          <cell r="C1662" t="str">
            <v>Yes</v>
          </cell>
        </row>
        <row r="1663">
          <cell r="A1663" t="str">
            <v>91201003F</v>
          </cell>
          <cell r="B1663" t="str">
            <v>YES</v>
          </cell>
          <cell r="C1663" t="str">
            <v>Yes</v>
          </cell>
        </row>
        <row r="1664">
          <cell r="A1664" t="str">
            <v>91202438E</v>
          </cell>
          <cell r="B1664" t="str">
            <v>YES</v>
          </cell>
          <cell r="C1664" t="str">
            <v>Yes</v>
          </cell>
        </row>
        <row r="1665">
          <cell r="A1665" t="str">
            <v>91203066E</v>
          </cell>
          <cell r="B1665" t="str">
            <v>YES</v>
          </cell>
          <cell r="C1665" t="str">
            <v>Yes</v>
          </cell>
        </row>
        <row r="1666">
          <cell r="A1666" t="str">
            <v>91203978E</v>
          </cell>
          <cell r="B1666" t="str">
            <v>YES</v>
          </cell>
          <cell r="C1666" t="str">
            <v>Yes</v>
          </cell>
        </row>
        <row r="1667">
          <cell r="A1667" t="str">
            <v>91204039E</v>
          </cell>
          <cell r="B1667" t="str">
            <v>YES</v>
          </cell>
          <cell r="C1667" t="str">
            <v>Yes</v>
          </cell>
        </row>
        <row r="1668">
          <cell r="A1668" t="str">
            <v>91204162E</v>
          </cell>
          <cell r="B1668" t="str">
            <v>YES</v>
          </cell>
          <cell r="C1668" t="str">
            <v>Yes</v>
          </cell>
        </row>
        <row r="1669">
          <cell r="A1669" t="str">
            <v>91204199D</v>
          </cell>
          <cell r="B1669" t="str">
            <v>YES</v>
          </cell>
          <cell r="C1669" t="str">
            <v>Yes</v>
          </cell>
        </row>
        <row r="1670">
          <cell r="A1670" t="str">
            <v>91206075E</v>
          </cell>
          <cell r="B1670" t="str">
            <v>YES</v>
          </cell>
          <cell r="C1670" t="str">
            <v>Yes</v>
          </cell>
        </row>
        <row r="1671">
          <cell r="A1671" t="str">
            <v>91207932F</v>
          </cell>
          <cell r="B1671" t="str">
            <v>YES</v>
          </cell>
          <cell r="C1671" t="str">
            <v>Yes</v>
          </cell>
        </row>
        <row r="1672">
          <cell r="A1672" t="str">
            <v>91207986E</v>
          </cell>
          <cell r="B1672" t="str">
            <v>YES</v>
          </cell>
          <cell r="C1672" t="str">
            <v>Yes</v>
          </cell>
        </row>
        <row r="1673">
          <cell r="A1673" t="str">
            <v>91209135E</v>
          </cell>
          <cell r="B1673" t="str">
            <v>YES</v>
          </cell>
          <cell r="C1673" t="str">
            <v>Yes</v>
          </cell>
        </row>
        <row r="1674">
          <cell r="A1674" t="str">
            <v>91210431F</v>
          </cell>
          <cell r="B1674" t="str">
            <v>YES</v>
          </cell>
          <cell r="C1674" t="str">
            <v>Yes</v>
          </cell>
        </row>
        <row r="1675">
          <cell r="A1675" t="str">
            <v>91211664F</v>
          </cell>
          <cell r="B1675" t="str">
            <v>YES</v>
          </cell>
          <cell r="C1675" t="str">
            <v>Yes</v>
          </cell>
        </row>
        <row r="1676">
          <cell r="A1676" t="str">
            <v>91211772F</v>
          </cell>
          <cell r="B1676" t="str">
            <v>YES</v>
          </cell>
          <cell r="C1676" t="str">
            <v>Yes</v>
          </cell>
        </row>
        <row r="1677">
          <cell r="A1677" t="str">
            <v>91212586E</v>
          </cell>
          <cell r="B1677" t="str">
            <v>YES</v>
          </cell>
          <cell r="C1677" t="str">
            <v>Yes</v>
          </cell>
        </row>
        <row r="1678">
          <cell r="A1678" t="str">
            <v>91212830F</v>
          </cell>
          <cell r="B1678" t="str">
            <v>YES</v>
          </cell>
          <cell r="C1678" t="str">
            <v>Yes</v>
          </cell>
        </row>
        <row r="1679">
          <cell r="A1679" t="str">
            <v>91213490F</v>
          </cell>
          <cell r="B1679" t="str">
            <v>YES</v>
          </cell>
          <cell r="C1679" t="str">
            <v>Yes</v>
          </cell>
        </row>
        <row r="1680">
          <cell r="A1680" t="str">
            <v>91213617E</v>
          </cell>
          <cell r="B1680" t="str">
            <v>YES</v>
          </cell>
          <cell r="C1680" t="str">
            <v>Yes</v>
          </cell>
        </row>
        <row r="1681">
          <cell r="A1681" t="str">
            <v>91213632F</v>
          </cell>
          <cell r="B1681" t="str">
            <v>YES</v>
          </cell>
          <cell r="C1681" t="str">
            <v>Yes</v>
          </cell>
        </row>
        <row r="1682">
          <cell r="A1682" t="str">
            <v>91213751E</v>
          </cell>
          <cell r="B1682" t="str">
            <v>YES</v>
          </cell>
          <cell r="C1682" t="str">
            <v>Yes</v>
          </cell>
        </row>
        <row r="1683">
          <cell r="A1683" t="str">
            <v>91216738E</v>
          </cell>
          <cell r="B1683" t="str">
            <v>YES</v>
          </cell>
          <cell r="C1683" t="str">
            <v>Yes</v>
          </cell>
        </row>
        <row r="1684">
          <cell r="A1684" t="str">
            <v>91217616E</v>
          </cell>
          <cell r="B1684" t="str">
            <v>YES</v>
          </cell>
          <cell r="C1684" t="str">
            <v>Yes</v>
          </cell>
        </row>
        <row r="1685">
          <cell r="A1685" t="str">
            <v>91218461E</v>
          </cell>
          <cell r="B1685" t="str">
            <v>YES</v>
          </cell>
          <cell r="C1685" t="str">
            <v>Yes</v>
          </cell>
        </row>
        <row r="1686">
          <cell r="A1686" t="str">
            <v>91218554F</v>
          </cell>
          <cell r="B1686" t="str">
            <v>YES</v>
          </cell>
          <cell r="C1686" t="str">
            <v>Yes</v>
          </cell>
        </row>
        <row r="1687">
          <cell r="A1687" t="str">
            <v>91219563F</v>
          </cell>
          <cell r="B1687" t="str">
            <v>YES</v>
          </cell>
          <cell r="C1687" t="str">
            <v>Yes</v>
          </cell>
        </row>
        <row r="1688">
          <cell r="A1688" t="str">
            <v>91220507F</v>
          </cell>
          <cell r="B1688" t="str">
            <v>YES</v>
          </cell>
          <cell r="C1688" t="str">
            <v>Yes</v>
          </cell>
        </row>
        <row r="1689">
          <cell r="A1689" t="str">
            <v>91220788E</v>
          </cell>
          <cell r="B1689" t="str">
            <v>YES</v>
          </cell>
          <cell r="C1689" t="str">
            <v>Yes</v>
          </cell>
        </row>
        <row r="1690">
          <cell r="A1690" t="str">
            <v>91221844F</v>
          </cell>
          <cell r="B1690" t="str">
            <v>YES</v>
          </cell>
          <cell r="C1690" t="str">
            <v>Yes</v>
          </cell>
        </row>
        <row r="1691">
          <cell r="A1691" t="str">
            <v>91222367E</v>
          </cell>
          <cell r="B1691" t="str">
            <v>YES</v>
          </cell>
          <cell r="C1691" t="str">
            <v>Yes</v>
          </cell>
        </row>
        <row r="1692">
          <cell r="A1692" t="str">
            <v>91223281F</v>
          </cell>
          <cell r="B1692" t="str">
            <v>YES</v>
          </cell>
          <cell r="C1692" t="str">
            <v>Yes</v>
          </cell>
        </row>
        <row r="1693">
          <cell r="A1693" t="str">
            <v>91224092F</v>
          </cell>
          <cell r="B1693" t="str">
            <v>YES</v>
          </cell>
          <cell r="C1693" t="str">
            <v>Yes</v>
          </cell>
        </row>
        <row r="1694">
          <cell r="A1694" t="str">
            <v>91224235E</v>
          </cell>
          <cell r="B1694" t="str">
            <v>YES</v>
          </cell>
          <cell r="C1694" t="str">
            <v>Yes</v>
          </cell>
        </row>
        <row r="1695">
          <cell r="A1695" t="str">
            <v>91224780F</v>
          </cell>
          <cell r="B1695" t="str">
            <v>YES</v>
          </cell>
          <cell r="C1695" t="str">
            <v>Yes</v>
          </cell>
        </row>
        <row r="1696">
          <cell r="A1696" t="str">
            <v>91225116E</v>
          </cell>
          <cell r="B1696" t="str">
            <v>YES</v>
          </cell>
          <cell r="C1696" t="str">
            <v>Yes</v>
          </cell>
        </row>
        <row r="1697">
          <cell r="A1697" t="str">
            <v>91225842D</v>
          </cell>
          <cell r="B1697" t="str">
            <v>YES</v>
          </cell>
          <cell r="C1697" t="str">
            <v>Yes</v>
          </cell>
        </row>
        <row r="1698">
          <cell r="A1698" t="str">
            <v>91225938E</v>
          </cell>
          <cell r="B1698" t="str">
            <v>YES</v>
          </cell>
          <cell r="C1698" t="str">
            <v>Yes</v>
          </cell>
        </row>
        <row r="1699">
          <cell r="A1699" t="str">
            <v>91226968E</v>
          </cell>
          <cell r="B1699" t="str">
            <v>YES</v>
          </cell>
          <cell r="C1699" t="str">
            <v>Yes</v>
          </cell>
        </row>
        <row r="1700">
          <cell r="A1700" t="str">
            <v>91227352F</v>
          </cell>
          <cell r="B1700" t="str">
            <v>YES</v>
          </cell>
          <cell r="C1700" t="str">
            <v>Yes</v>
          </cell>
        </row>
        <row r="1701">
          <cell r="A1701" t="str">
            <v>91228539E</v>
          </cell>
          <cell r="B1701" t="str">
            <v>YES</v>
          </cell>
          <cell r="C1701" t="str">
            <v>Yes</v>
          </cell>
        </row>
        <row r="1702">
          <cell r="A1702" t="str">
            <v>91229136E</v>
          </cell>
          <cell r="B1702" t="str">
            <v>YES</v>
          </cell>
          <cell r="C1702" t="str">
            <v>Yes</v>
          </cell>
        </row>
        <row r="1703">
          <cell r="A1703" t="str">
            <v>91229680F</v>
          </cell>
          <cell r="B1703" t="str">
            <v>YES</v>
          </cell>
          <cell r="C1703" t="str">
            <v>Yes</v>
          </cell>
        </row>
        <row r="1704">
          <cell r="A1704" t="str">
            <v>91230214F</v>
          </cell>
          <cell r="B1704" t="str">
            <v>YES</v>
          </cell>
          <cell r="C1704" t="str">
            <v>Yes</v>
          </cell>
        </row>
        <row r="1705">
          <cell r="A1705" t="str">
            <v>91230890F</v>
          </cell>
          <cell r="B1705" t="str">
            <v>YES</v>
          </cell>
          <cell r="C1705" t="str">
            <v>Yes</v>
          </cell>
        </row>
        <row r="1706">
          <cell r="A1706" t="str">
            <v>91232714F</v>
          </cell>
          <cell r="B1706" t="str">
            <v>YES</v>
          </cell>
          <cell r="C1706" t="str">
            <v>Yes</v>
          </cell>
        </row>
        <row r="1707">
          <cell r="A1707" t="str">
            <v>91232962F</v>
          </cell>
          <cell r="B1707" t="str">
            <v>YES</v>
          </cell>
          <cell r="C1707" t="str">
            <v>Yes</v>
          </cell>
        </row>
        <row r="1708">
          <cell r="A1708" t="str">
            <v>91233103F</v>
          </cell>
          <cell r="B1708" t="str">
            <v>YES</v>
          </cell>
          <cell r="C1708" t="str">
            <v>Yes</v>
          </cell>
        </row>
        <row r="1709">
          <cell r="A1709" t="str">
            <v>91234133E</v>
          </cell>
          <cell r="B1709" t="str">
            <v>YES</v>
          </cell>
          <cell r="C1709" t="str">
            <v>Yes</v>
          </cell>
        </row>
        <row r="1710">
          <cell r="A1710" t="str">
            <v>91234183E</v>
          </cell>
          <cell r="B1710" t="str">
            <v>YES</v>
          </cell>
          <cell r="C1710" t="str">
            <v>Yes</v>
          </cell>
        </row>
        <row r="1711">
          <cell r="A1711" t="str">
            <v>91234362F</v>
          </cell>
          <cell r="B1711" t="str">
            <v>YES</v>
          </cell>
          <cell r="C1711" t="str">
            <v>Yes</v>
          </cell>
        </row>
        <row r="1712">
          <cell r="A1712" t="str">
            <v>91234744F</v>
          </cell>
          <cell r="B1712" t="str">
            <v>YES</v>
          </cell>
          <cell r="C1712" t="str">
            <v>Yes</v>
          </cell>
        </row>
        <row r="1713">
          <cell r="A1713" t="str">
            <v>91235148D</v>
          </cell>
          <cell r="B1713" t="str">
            <v>YES</v>
          </cell>
          <cell r="C1713" t="str">
            <v>Yes</v>
          </cell>
        </row>
        <row r="1714">
          <cell r="A1714" t="str">
            <v>91235628E</v>
          </cell>
          <cell r="B1714" t="str">
            <v>YES</v>
          </cell>
          <cell r="C1714" t="str">
            <v>Yes</v>
          </cell>
        </row>
        <row r="1715">
          <cell r="A1715" t="str">
            <v>91235843E</v>
          </cell>
          <cell r="B1715" t="str">
            <v>YES</v>
          </cell>
          <cell r="C1715" t="str">
            <v>Yes</v>
          </cell>
        </row>
        <row r="1716">
          <cell r="A1716" t="str">
            <v>91236610E</v>
          </cell>
          <cell r="B1716" t="str">
            <v>YES</v>
          </cell>
          <cell r="C1716" t="str">
            <v>Yes</v>
          </cell>
        </row>
        <row r="1717">
          <cell r="A1717" t="str">
            <v>91239165E</v>
          </cell>
          <cell r="B1717" t="str">
            <v>YES</v>
          </cell>
          <cell r="C1717" t="str">
            <v>Yes</v>
          </cell>
        </row>
        <row r="1718">
          <cell r="A1718" t="str">
            <v>91239617E</v>
          </cell>
          <cell r="B1718" t="str">
            <v>YES</v>
          </cell>
          <cell r="C1718" t="str">
            <v>Yes</v>
          </cell>
        </row>
        <row r="1719">
          <cell r="A1719" t="str">
            <v>91239841F</v>
          </cell>
          <cell r="B1719" t="str">
            <v>YES</v>
          </cell>
          <cell r="C1719" t="str">
            <v>Yes</v>
          </cell>
        </row>
        <row r="1720">
          <cell r="A1720" t="str">
            <v>91240366E</v>
          </cell>
          <cell r="B1720" t="str">
            <v>YES</v>
          </cell>
          <cell r="C1720" t="str">
            <v>Yes</v>
          </cell>
        </row>
        <row r="1721">
          <cell r="A1721" t="str">
            <v>91241259E</v>
          </cell>
          <cell r="B1721" t="str">
            <v>YES</v>
          </cell>
          <cell r="C1721" t="str">
            <v>Yes</v>
          </cell>
        </row>
        <row r="1722">
          <cell r="A1722" t="str">
            <v>91242420F</v>
          </cell>
          <cell r="B1722" t="str">
            <v>YES</v>
          </cell>
          <cell r="C1722" t="str">
            <v>Yes</v>
          </cell>
        </row>
        <row r="1723">
          <cell r="A1723" t="str">
            <v>91242431F</v>
          </cell>
          <cell r="B1723" t="str">
            <v>YES</v>
          </cell>
          <cell r="C1723" t="str">
            <v>Yes</v>
          </cell>
        </row>
        <row r="1724">
          <cell r="A1724" t="str">
            <v>91242609E</v>
          </cell>
          <cell r="B1724" t="str">
            <v>YES</v>
          </cell>
          <cell r="C1724" t="str">
            <v>Yes</v>
          </cell>
        </row>
        <row r="1725">
          <cell r="A1725" t="str">
            <v>91242614E</v>
          </cell>
          <cell r="B1725" t="str">
            <v>YES</v>
          </cell>
          <cell r="C1725" t="str">
            <v>Yes</v>
          </cell>
        </row>
        <row r="1726">
          <cell r="A1726" t="str">
            <v>91243014E</v>
          </cell>
          <cell r="B1726" t="str">
            <v>YES</v>
          </cell>
          <cell r="C1726" t="str">
            <v>Yes</v>
          </cell>
        </row>
        <row r="1727">
          <cell r="A1727" t="str">
            <v>91243920F</v>
          </cell>
          <cell r="B1727" t="str">
            <v>YES</v>
          </cell>
          <cell r="C1727" t="str">
            <v>Yes</v>
          </cell>
        </row>
        <row r="1728">
          <cell r="A1728" t="str">
            <v>91244037E</v>
          </cell>
          <cell r="B1728" t="str">
            <v>YES</v>
          </cell>
          <cell r="C1728" t="str">
            <v>Yes</v>
          </cell>
        </row>
        <row r="1729">
          <cell r="A1729" t="str">
            <v>91244819E</v>
          </cell>
          <cell r="B1729" t="str">
            <v>YES</v>
          </cell>
          <cell r="C1729" t="str">
            <v>Yes</v>
          </cell>
        </row>
        <row r="1730">
          <cell r="A1730" t="str">
            <v>91245142F</v>
          </cell>
          <cell r="B1730" t="str">
            <v>YES</v>
          </cell>
          <cell r="C1730" t="str">
            <v>Yes</v>
          </cell>
        </row>
        <row r="1731">
          <cell r="A1731" t="str">
            <v>91245351F</v>
          </cell>
          <cell r="B1731" t="str">
            <v>YES</v>
          </cell>
          <cell r="C1731" t="str">
            <v>Yes</v>
          </cell>
        </row>
        <row r="1732">
          <cell r="A1732" t="str">
            <v>91246705E</v>
          </cell>
          <cell r="B1732" t="str">
            <v>YES</v>
          </cell>
          <cell r="C1732" t="str">
            <v>Yes</v>
          </cell>
        </row>
        <row r="1733">
          <cell r="A1733" t="str">
            <v>91247055E</v>
          </cell>
          <cell r="B1733" t="str">
            <v>YES</v>
          </cell>
          <cell r="C1733" t="str">
            <v>Yes</v>
          </cell>
        </row>
        <row r="1734">
          <cell r="A1734" t="str">
            <v>91247670E</v>
          </cell>
          <cell r="B1734" t="str">
            <v>YES</v>
          </cell>
          <cell r="C1734" t="str">
            <v>Yes</v>
          </cell>
        </row>
        <row r="1735">
          <cell r="A1735" t="str">
            <v>91249263E</v>
          </cell>
          <cell r="B1735" t="str">
            <v>YES</v>
          </cell>
          <cell r="C1735" t="str">
            <v>Yes</v>
          </cell>
        </row>
        <row r="1736">
          <cell r="A1736" t="str">
            <v>91249268E</v>
          </cell>
          <cell r="B1736" t="str">
            <v>YES</v>
          </cell>
          <cell r="C1736" t="str">
            <v>Yes</v>
          </cell>
        </row>
        <row r="1737">
          <cell r="A1737" t="str">
            <v>91250201F</v>
          </cell>
          <cell r="B1737" t="str">
            <v>YES</v>
          </cell>
          <cell r="C1737" t="str">
            <v>Yes</v>
          </cell>
        </row>
        <row r="1738">
          <cell r="A1738" t="str">
            <v>91250276E</v>
          </cell>
          <cell r="B1738" t="str">
            <v>YES</v>
          </cell>
          <cell r="C1738" t="str">
            <v>Yes</v>
          </cell>
        </row>
        <row r="1739">
          <cell r="A1739" t="str">
            <v>91251901F</v>
          </cell>
          <cell r="B1739" t="str">
            <v>YES</v>
          </cell>
          <cell r="C1739" t="str">
            <v>Yes</v>
          </cell>
        </row>
        <row r="1740">
          <cell r="A1740" t="str">
            <v>91252556E</v>
          </cell>
          <cell r="B1740" t="str">
            <v>YES</v>
          </cell>
          <cell r="C1740" t="str">
            <v>Yes</v>
          </cell>
        </row>
        <row r="1741">
          <cell r="A1741" t="str">
            <v>91252958D</v>
          </cell>
          <cell r="B1741" t="str">
            <v>YES</v>
          </cell>
          <cell r="C1741" t="str">
            <v>Yes</v>
          </cell>
        </row>
        <row r="1742">
          <cell r="A1742" t="str">
            <v>91254358D</v>
          </cell>
          <cell r="B1742" t="str">
            <v>YES</v>
          </cell>
          <cell r="C1742" t="str">
            <v>Yes</v>
          </cell>
        </row>
        <row r="1743">
          <cell r="A1743" t="str">
            <v>91255972E</v>
          </cell>
          <cell r="B1743" t="str">
            <v>YES</v>
          </cell>
          <cell r="C1743" t="str">
            <v>Yes</v>
          </cell>
        </row>
        <row r="1744">
          <cell r="A1744" t="str">
            <v>91256724F</v>
          </cell>
          <cell r="B1744" t="str">
            <v>YES</v>
          </cell>
          <cell r="C1744" t="str">
            <v>Yes</v>
          </cell>
        </row>
        <row r="1745">
          <cell r="A1745" t="str">
            <v>91258067D</v>
          </cell>
          <cell r="B1745" t="str">
            <v>YES</v>
          </cell>
          <cell r="C1745" t="str">
            <v>NIT</v>
          </cell>
        </row>
        <row r="1746">
          <cell r="A1746" t="str">
            <v>91258349E</v>
          </cell>
          <cell r="B1746" t="str">
            <v>YES</v>
          </cell>
          <cell r="C1746" t="str">
            <v>NIT</v>
          </cell>
        </row>
        <row r="1747">
          <cell r="A1747" t="str">
            <v>91258630F</v>
          </cell>
          <cell r="B1747" t="str">
            <v>YES</v>
          </cell>
          <cell r="C1747" t="str">
            <v>Yes</v>
          </cell>
        </row>
        <row r="1748">
          <cell r="A1748" t="str">
            <v>91258675E</v>
          </cell>
          <cell r="B1748" t="str">
            <v>YES</v>
          </cell>
          <cell r="C1748" t="str">
            <v>Yes</v>
          </cell>
        </row>
        <row r="1749">
          <cell r="A1749" t="str">
            <v>91259176E</v>
          </cell>
          <cell r="B1749" t="str">
            <v>YES</v>
          </cell>
          <cell r="C1749" t="str">
            <v>Yes</v>
          </cell>
        </row>
        <row r="1750">
          <cell r="A1750" t="str">
            <v>91260076E</v>
          </cell>
          <cell r="B1750" t="str">
            <v>YES</v>
          </cell>
          <cell r="C1750" t="str">
            <v>Yes</v>
          </cell>
        </row>
        <row r="1751">
          <cell r="A1751" t="str">
            <v>91260240F</v>
          </cell>
          <cell r="B1751" t="str">
            <v>YES</v>
          </cell>
          <cell r="C1751" t="str">
            <v>Yes</v>
          </cell>
        </row>
        <row r="1752">
          <cell r="A1752" t="str">
            <v>91260729E</v>
          </cell>
          <cell r="B1752" t="str">
            <v>YES</v>
          </cell>
          <cell r="C1752" t="str">
            <v>Yes</v>
          </cell>
        </row>
        <row r="1753">
          <cell r="A1753" t="str">
            <v>91261332F</v>
          </cell>
          <cell r="B1753" t="str">
            <v>YES</v>
          </cell>
          <cell r="C1753" t="str">
            <v>Yes</v>
          </cell>
        </row>
        <row r="1754">
          <cell r="A1754" t="str">
            <v>91262082F</v>
          </cell>
          <cell r="B1754" t="str">
            <v>YES</v>
          </cell>
          <cell r="C1754" t="str">
            <v>Yes</v>
          </cell>
        </row>
        <row r="1755">
          <cell r="A1755" t="str">
            <v>91262086E</v>
          </cell>
          <cell r="B1755" t="str">
            <v>YES</v>
          </cell>
          <cell r="C1755" t="str">
            <v>Yes</v>
          </cell>
        </row>
        <row r="1756">
          <cell r="A1756" t="str">
            <v>91262919E</v>
          </cell>
          <cell r="B1756" t="str">
            <v>YES</v>
          </cell>
          <cell r="C1756" t="str">
            <v>Yes</v>
          </cell>
        </row>
        <row r="1757">
          <cell r="A1757" t="str">
            <v>91265334E</v>
          </cell>
          <cell r="B1757" t="str">
            <v>YES</v>
          </cell>
          <cell r="C1757" t="str">
            <v>Yes</v>
          </cell>
        </row>
        <row r="1758">
          <cell r="A1758" t="str">
            <v>91265614F</v>
          </cell>
          <cell r="B1758" t="str">
            <v>YES</v>
          </cell>
          <cell r="C1758" t="str">
            <v>NIT</v>
          </cell>
        </row>
        <row r="1759">
          <cell r="A1759" t="str">
            <v>91266059E</v>
          </cell>
          <cell r="B1759" t="str">
            <v>YES</v>
          </cell>
          <cell r="C1759" t="str">
            <v>Yes</v>
          </cell>
        </row>
        <row r="1760">
          <cell r="A1760" t="str">
            <v>91266827E</v>
          </cell>
          <cell r="B1760" t="str">
            <v>YES</v>
          </cell>
          <cell r="C1760" t="str">
            <v>Yes</v>
          </cell>
        </row>
        <row r="1761">
          <cell r="A1761" t="str">
            <v>91267671F</v>
          </cell>
          <cell r="B1761" t="str">
            <v>YES</v>
          </cell>
          <cell r="C1761" t="str">
            <v>Yes</v>
          </cell>
        </row>
        <row r="1762">
          <cell r="A1762" t="str">
            <v>91268590F</v>
          </cell>
          <cell r="B1762" t="str">
            <v>YES</v>
          </cell>
          <cell r="C1762" t="str">
            <v>NIT</v>
          </cell>
        </row>
        <row r="1763">
          <cell r="A1763" t="str">
            <v>91268875E</v>
          </cell>
          <cell r="B1763" t="str">
            <v>YES</v>
          </cell>
          <cell r="C1763" t="str">
            <v>NIT</v>
          </cell>
        </row>
        <row r="1764">
          <cell r="A1764" t="str">
            <v>91268949E</v>
          </cell>
          <cell r="B1764" t="str">
            <v>YES</v>
          </cell>
          <cell r="C1764" t="str">
            <v>Yes</v>
          </cell>
        </row>
        <row r="1765">
          <cell r="A1765" t="str">
            <v>91269356E</v>
          </cell>
          <cell r="B1765" t="str">
            <v>YES</v>
          </cell>
          <cell r="C1765" t="str">
            <v>Yes</v>
          </cell>
        </row>
        <row r="1766">
          <cell r="A1766" t="str">
            <v>91269996E</v>
          </cell>
          <cell r="B1766" t="str">
            <v>YES</v>
          </cell>
          <cell r="C1766" t="str">
            <v>NIT</v>
          </cell>
        </row>
        <row r="1767">
          <cell r="A1767" t="str">
            <v>91270472F</v>
          </cell>
          <cell r="B1767" t="str">
            <v>YES</v>
          </cell>
          <cell r="C1767" t="str">
            <v>Yes</v>
          </cell>
        </row>
        <row r="1768">
          <cell r="A1768" t="str">
            <v>91271079D</v>
          </cell>
          <cell r="B1768" t="str">
            <v>YES</v>
          </cell>
          <cell r="C1768" t="str">
            <v>Yes</v>
          </cell>
        </row>
        <row r="1769">
          <cell r="A1769" t="str">
            <v>91272586E</v>
          </cell>
          <cell r="B1769" t="str">
            <v>YES</v>
          </cell>
          <cell r="C1769" t="str">
            <v>Yes</v>
          </cell>
        </row>
        <row r="1770">
          <cell r="A1770" t="str">
            <v>91273600F</v>
          </cell>
          <cell r="B1770" t="str">
            <v>YES</v>
          </cell>
          <cell r="C1770" t="str">
            <v>Yes</v>
          </cell>
        </row>
        <row r="1771">
          <cell r="A1771" t="str">
            <v>91273977E</v>
          </cell>
          <cell r="B1771" t="str">
            <v>YES</v>
          </cell>
          <cell r="C1771" t="str">
            <v>NIT</v>
          </cell>
        </row>
        <row r="1772">
          <cell r="A1772" t="str">
            <v>91274074F</v>
          </cell>
          <cell r="B1772" t="str">
            <v>YES</v>
          </cell>
          <cell r="C1772" t="str">
            <v>NIT</v>
          </cell>
        </row>
        <row r="1773">
          <cell r="A1773" t="str">
            <v>91275644E</v>
          </cell>
          <cell r="B1773" t="str">
            <v>YES</v>
          </cell>
          <cell r="C1773" t="str">
            <v>Yes</v>
          </cell>
        </row>
        <row r="1774">
          <cell r="A1774" t="str">
            <v>91276137E</v>
          </cell>
          <cell r="B1774" t="str">
            <v>YES</v>
          </cell>
          <cell r="C1774" t="str">
            <v>Yes</v>
          </cell>
        </row>
        <row r="1775">
          <cell r="A1775" t="str">
            <v>91277194E</v>
          </cell>
          <cell r="B1775" t="str">
            <v>YES</v>
          </cell>
          <cell r="C1775" t="str">
            <v>Yes</v>
          </cell>
        </row>
        <row r="1776">
          <cell r="A1776" t="str">
            <v>91277679F</v>
          </cell>
          <cell r="B1776" t="str">
            <v>YES</v>
          </cell>
          <cell r="C1776" t="str">
            <v>Yes</v>
          </cell>
        </row>
        <row r="1777">
          <cell r="A1777" t="str">
            <v>91278163F</v>
          </cell>
          <cell r="B1777" t="str">
            <v>YES</v>
          </cell>
          <cell r="C1777" t="str">
            <v>Yes</v>
          </cell>
        </row>
        <row r="1778">
          <cell r="A1778" t="str">
            <v>91279907E</v>
          </cell>
          <cell r="B1778" t="str">
            <v>YES</v>
          </cell>
          <cell r="C1778" t="str">
            <v>Yes</v>
          </cell>
        </row>
        <row r="1779">
          <cell r="A1779" t="str">
            <v>91280003F</v>
          </cell>
          <cell r="B1779" t="str">
            <v>YES</v>
          </cell>
          <cell r="C1779" t="str">
            <v>Yes</v>
          </cell>
        </row>
        <row r="1780">
          <cell r="A1780" t="str">
            <v>91281700D</v>
          </cell>
          <cell r="B1780" t="str">
            <v>YES</v>
          </cell>
          <cell r="C1780" t="str">
            <v>Yes</v>
          </cell>
        </row>
        <row r="1781">
          <cell r="A1781" t="str">
            <v>91282316E</v>
          </cell>
          <cell r="B1781" t="str">
            <v>YES</v>
          </cell>
          <cell r="C1781" t="str">
            <v>Yes</v>
          </cell>
        </row>
        <row r="1782">
          <cell r="A1782" t="str">
            <v>91282416E</v>
          </cell>
          <cell r="B1782" t="str">
            <v>YES</v>
          </cell>
          <cell r="C1782" t="str">
            <v>NIT</v>
          </cell>
        </row>
        <row r="1783">
          <cell r="A1783" t="str">
            <v>91282803F</v>
          </cell>
          <cell r="B1783" t="str">
            <v>YES</v>
          </cell>
          <cell r="C1783" t="str">
            <v>NIT</v>
          </cell>
        </row>
        <row r="1784">
          <cell r="A1784" t="str">
            <v>91284263D</v>
          </cell>
          <cell r="B1784" t="str">
            <v>YES</v>
          </cell>
          <cell r="C1784" t="str">
            <v>Yes</v>
          </cell>
        </row>
        <row r="1785">
          <cell r="A1785" t="str">
            <v>91284270F</v>
          </cell>
          <cell r="B1785" t="str">
            <v>YES</v>
          </cell>
          <cell r="C1785" t="str">
            <v>Yes</v>
          </cell>
        </row>
        <row r="1786">
          <cell r="A1786" t="str">
            <v>91284330G</v>
          </cell>
          <cell r="B1786" t="str">
            <v>YES</v>
          </cell>
          <cell r="C1786" t="str">
            <v>Yes</v>
          </cell>
        </row>
        <row r="1787">
          <cell r="A1787" t="str">
            <v>91285962F</v>
          </cell>
          <cell r="B1787" t="str">
            <v>YES</v>
          </cell>
          <cell r="C1787" t="str">
            <v>Yes</v>
          </cell>
        </row>
        <row r="1788">
          <cell r="A1788" t="str">
            <v>91286044E</v>
          </cell>
          <cell r="B1788" t="str">
            <v>YES</v>
          </cell>
          <cell r="C1788" t="str">
            <v>Yes</v>
          </cell>
        </row>
        <row r="1789">
          <cell r="A1789" t="str">
            <v>91286279E</v>
          </cell>
          <cell r="B1789" t="str">
            <v>YES</v>
          </cell>
          <cell r="C1789" t="str">
            <v>Yes</v>
          </cell>
        </row>
        <row r="1790">
          <cell r="A1790" t="str">
            <v>91286972F</v>
          </cell>
          <cell r="B1790" t="str">
            <v>YES</v>
          </cell>
          <cell r="C1790" t="str">
            <v>Yes</v>
          </cell>
        </row>
        <row r="1791">
          <cell r="A1791" t="str">
            <v>91287460F</v>
          </cell>
          <cell r="B1791" t="str">
            <v>YES</v>
          </cell>
          <cell r="C1791" t="str">
            <v>Yes</v>
          </cell>
        </row>
        <row r="1792">
          <cell r="A1792" t="str">
            <v>91289001F</v>
          </cell>
          <cell r="B1792" t="str">
            <v>YES</v>
          </cell>
          <cell r="C1792" t="str">
            <v>Yes</v>
          </cell>
        </row>
        <row r="1793">
          <cell r="A1793" t="str">
            <v>91289080F</v>
          </cell>
          <cell r="B1793" t="str">
            <v>YES</v>
          </cell>
          <cell r="C1793" t="str">
            <v>Yes</v>
          </cell>
        </row>
        <row r="1794">
          <cell r="A1794" t="str">
            <v>91289251F</v>
          </cell>
          <cell r="B1794" t="str">
            <v>YES</v>
          </cell>
          <cell r="C1794" t="str">
            <v>Yes</v>
          </cell>
        </row>
        <row r="1795">
          <cell r="A1795" t="str">
            <v>91289750E</v>
          </cell>
          <cell r="B1795" t="str">
            <v>YES</v>
          </cell>
          <cell r="C1795" t="str">
            <v>Yes</v>
          </cell>
        </row>
        <row r="1796">
          <cell r="A1796" t="str">
            <v>91290345E</v>
          </cell>
          <cell r="B1796" t="str">
            <v>YES</v>
          </cell>
          <cell r="C1796" t="str">
            <v>Yes</v>
          </cell>
        </row>
        <row r="1797">
          <cell r="A1797" t="str">
            <v>91292619E</v>
          </cell>
          <cell r="B1797" t="str">
            <v>YES</v>
          </cell>
          <cell r="C1797" t="str">
            <v>Yes</v>
          </cell>
        </row>
        <row r="1798">
          <cell r="A1798" t="str">
            <v>91292844E</v>
          </cell>
          <cell r="B1798" t="str">
            <v>YES</v>
          </cell>
          <cell r="C1798" t="str">
            <v>Yes</v>
          </cell>
        </row>
        <row r="1799">
          <cell r="A1799" t="str">
            <v>91293107E</v>
          </cell>
          <cell r="B1799" t="str">
            <v>YES</v>
          </cell>
          <cell r="C1799" t="str">
            <v>Yes</v>
          </cell>
        </row>
        <row r="1800">
          <cell r="A1800" t="str">
            <v>91293384E</v>
          </cell>
          <cell r="B1800" t="str">
            <v>YES</v>
          </cell>
          <cell r="C1800" t="str">
            <v>Yes</v>
          </cell>
        </row>
        <row r="1801">
          <cell r="A1801" t="str">
            <v>91293932F</v>
          </cell>
          <cell r="B1801" t="str">
            <v>YES</v>
          </cell>
          <cell r="C1801" t="str">
            <v>Yes</v>
          </cell>
        </row>
        <row r="1802">
          <cell r="A1802" t="str">
            <v>91298832F</v>
          </cell>
          <cell r="B1802" t="str">
            <v>YES</v>
          </cell>
          <cell r="C1802" t="str">
            <v>Yes</v>
          </cell>
        </row>
        <row r="1803">
          <cell r="A1803" t="str">
            <v>91299325D</v>
          </cell>
          <cell r="B1803" t="str">
            <v>YES</v>
          </cell>
          <cell r="C1803" t="str">
            <v>Yes</v>
          </cell>
        </row>
        <row r="1804">
          <cell r="A1804" t="str">
            <v>91299414E</v>
          </cell>
          <cell r="B1804" t="str">
            <v>YES</v>
          </cell>
          <cell r="C1804" t="str">
            <v>Yes</v>
          </cell>
        </row>
        <row r="1805">
          <cell r="A1805" t="str">
            <v>91299487E</v>
          </cell>
          <cell r="B1805" t="str">
            <v>YES</v>
          </cell>
          <cell r="C1805" t="str">
            <v>NIT</v>
          </cell>
        </row>
        <row r="1806">
          <cell r="A1806" t="str">
            <v>91299952F</v>
          </cell>
          <cell r="B1806" t="str">
            <v>YES</v>
          </cell>
          <cell r="C1806" t="str">
            <v>Yes</v>
          </cell>
        </row>
        <row r="1807">
          <cell r="A1807" t="str">
            <v>91300209E</v>
          </cell>
          <cell r="B1807" t="str">
            <v>YES</v>
          </cell>
          <cell r="C1807" t="str">
            <v>Yes</v>
          </cell>
        </row>
        <row r="1808">
          <cell r="A1808" t="str">
            <v>91300958E</v>
          </cell>
          <cell r="B1808" t="str">
            <v>YES</v>
          </cell>
          <cell r="C1808" t="str">
            <v>Yes</v>
          </cell>
        </row>
        <row r="1809">
          <cell r="A1809" t="str">
            <v>91301192F</v>
          </cell>
          <cell r="B1809" t="str">
            <v>YES</v>
          </cell>
          <cell r="C1809" t="str">
            <v>Yes</v>
          </cell>
        </row>
        <row r="1810">
          <cell r="A1810" t="str">
            <v>91301733E</v>
          </cell>
          <cell r="B1810" t="str">
            <v>YES</v>
          </cell>
          <cell r="C1810" t="str">
            <v>Yes</v>
          </cell>
        </row>
        <row r="1811">
          <cell r="A1811" t="str">
            <v>91302774E</v>
          </cell>
          <cell r="B1811" t="str">
            <v>YES</v>
          </cell>
          <cell r="C1811" t="str">
            <v>Yes</v>
          </cell>
        </row>
        <row r="1812">
          <cell r="A1812" t="str">
            <v>91303042F</v>
          </cell>
          <cell r="B1812" t="str">
            <v>YES</v>
          </cell>
          <cell r="C1812" t="str">
            <v>Yes</v>
          </cell>
        </row>
        <row r="1813">
          <cell r="A1813" t="str">
            <v xml:space="preserve">91303042F </v>
          </cell>
          <cell r="B1813" t="str">
            <v>YES</v>
          </cell>
          <cell r="C1813" t="str">
            <v>Yes</v>
          </cell>
        </row>
        <row r="1814">
          <cell r="A1814" t="str">
            <v>91303943F</v>
          </cell>
          <cell r="B1814" t="str">
            <v>YES</v>
          </cell>
          <cell r="C1814" t="str">
            <v>Yes</v>
          </cell>
        </row>
        <row r="1815">
          <cell r="A1815" t="str">
            <v>91304873E</v>
          </cell>
          <cell r="B1815" t="str">
            <v>YES</v>
          </cell>
          <cell r="C1815" t="str">
            <v>Yes</v>
          </cell>
        </row>
        <row r="1816">
          <cell r="A1816" t="str">
            <v>91305177F</v>
          </cell>
          <cell r="B1816" t="str">
            <v>YES</v>
          </cell>
          <cell r="C1816" t="str">
            <v>Yes</v>
          </cell>
        </row>
        <row r="1817">
          <cell r="A1817" t="str">
            <v>91306299E</v>
          </cell>
          <cell r="B1817" t="str">
            <v>YES</v>
          </cell>
          <cell r="C1817" t="str">
            <v>Yes</v>
          </cell>
        </row>
        <row r="1818">
          <cell r="A1818" t="str">
            <v>91307072F</v>
          </cell>
          <cell r="B1818" t="str">
            <v>YES</v>
          </cell>
          <cell r="C1818" t="str">
            <v>Yes</v>
          </cell>
        </row>
        <row r="1819">
          <cell r="A1819" t="str">
            <v>91308307E</v>
          </cell>
          <cell r="B1819" t="str">
            <v>YES</v>
          </cell>
          <cell r="C1819" t="str">
            <v>Yes</v>
          </cell>
        </row>
        <row r="1820">
          <cell r="A1820" t="str">
            <v>91308364E</v>
          </cell>
          <cell r="B1820" t="str">
            <v>YES</v>
          </cell>
          <cell r="C1820" t="str">
            <v>Yes</v>
          </cell>
        </row>
        <row r="1821">
          <cell r="A1821" t="str">
            <v>91308604E</v>
          </cell>
          <cell r="B1821" t="str">
            <v>YES</v>
          </cell>
          <cell r="C1821" t="str">
            <v>NIT</v>
          </cell>
        </row>
        <row r="1822">
          <cell r="A1822" t="str">
            <v>91308698F</v>
          </cell>
          <cell r="B1822" t="str">
            <v>YES</v>
          </cell>
          <cell r="C1822" t="str">
            <v>Yes</v>
          </cell>
        </row>
        <row r="1823">
          <cell r="A1823" t="str">
            <v>91309230F</v>
          </cell>
          <cell r="B1823" t="str">
            <v>YES</v>
          </cell>
          <cell r="C1823" t="str">
            <v>Yes</v>
          </cell>
        </row>
        <row r="1824">
          <cell r="A1824" t="str">
            <v>91310955E</v>
          </cell>
          <cell r="B1824" t="str">
            <v>YES</v>
          </cell>
          <cell r="C1824" t="str">
            <v>NIT</v>
          </cell>
        </row>
        <row r="1825">
          <cell r="A1825" t="str">
            <v>91311019E</v>
          </cell>
          <cell r="B1825" t="str">
            <v>YES</v>
          </cell>
          <cell r="C1825" t="str">
            <v>Yes</v>
          </cell>
        </row>
        <row r="1826">
          <cell r="A1826" t="str">
            <v>91311923F</v>
          </cell>
          <cell r="B1826" t="str">
            <v>YES</v>
          </cell>
          <cell r="C1826" t="str">
            <v>NIT</v>
          </cell>
        </row>
        <row r="1827">
          <cell r="A1827" t="str">
            <v>91312500F</v>
          </cell>
          <cell r="B1827" t="str">
            <v>YES</v>
          </cell>
          <cell r="C1827" t="str">
            <v>Yes</v>
          </cell>
        </row>
        <row r="1828">
          <cell r="A1828" t="str">
            <v>91313383F</v>
          </cell>
          <cell r="B1828" t="str">
            <v>YES</v>
          </cell>
          <cell r="C1828" t="str">
            <v>Yes</v>
          </cell>
        </row>
        <row r="1829">
          <cell r="A1829" t="str">
            <v>91313625E</v>
          </cell>
          <cell r="B1829" t="str">
            <v>YES</v>
          </cell>
          <cell r="C1829" t="str">
            <v>Yes</v>
          </cell>
        </row>
        <row r="1830">
          <cell r="A1830" t="str">
            <v>91314134E</v>
          </cell>
          <cell r="B1830" t="str">
            <v>YES</v>
          </cell>
          <cell r="C1830" t="str">
            <v>Yes</v>
          </cell>
        </row>
        <row r="1831">
          <cell r="A1831" t="str">
            <v>91314272F</v>
          </cell>
          <cell r="B1831" t="str">
            <v>YES</v>
          </cell>
          <cell r="C1831" t="str">
            <v>Yes</v>
          </cell>
        </row>
        <row r="1832">
          <cell r="A1832" t="str">
            <v>91315678E</v>
          </cell>
          <cell r="B1832" t="str">
            <v>YES</v>
          </cell>
          <cell r="C1832" t="str">
            <v>Yes</v>
          </cell>
        </row>
        <row r="1833">
          <cell r="A1833" t="str">
            <v>91315961F</v>
          </cell>
          <cell r="B1833" t="str">
            <v>YES</v>
          </cell>
          <cell r="C1833" t="str">
            <v>Yes</v>
          </cell>
        </row>
        <row r="1834">
          <cell r="A1834" t="str">
            <v>91317083F</v>
          </cell>
          <cell r="B1834" t="str">
            <v>YES</v>
          </cell>
          <cell r="C1834" t="str">
            <v>Yes</v>
          </cell>
        </row>
        <row r="1835">
          <cell r="A1835" t="str">
            <v>91317416F</v>
          </cell>
          <cell r="B1835" t="str">
            <v>YES</v>
          </cell>
          <cell r="C1835" t="str">
            <v>NIT</v>
          </cell>
        </row>
        <row r="1836">
          <cell r="A1836" t="str">
            <v>91317599E</v>
          </cell>
          <cell r="B1836" t="str">
            <v>YES</v>
          </cell>
          <cell r="C1836" t="str">
            <v>Yes</v>
          </cell>
        </row>
        <row r="1837">
          <cell r="A1837" t="str">
            <v>91319500F</v>
          </cell>
          <cell r="B1837" t="str">
            <v>YES</v>
          </cell>
          <cell r="C1837" t="str">
            <v>Yes</v>
          </cell>
        </row>
        <row r="1838">
          <cell r="A1838" t="str">
            <v>91320517E</v>
          </cell>
          <cell r="B1838" t="str">
            <v>YES</v>
          </cell>
          <cell r="C1838" t="str">
            <v>Yes</v>
          </cell>
        </row>
        <row r="1839">
          <cell r="A1839" t="str">
            <v>91320687E</v>
          </cell>
          <cell r="B1839" t="str">
            <v>YES</v>
          </cell>
          <cell r="C1839" t="str">
            <v>Yes</v>
          </cell>
        </row>
        <row r="1840">
          <cell r="A1840" t="str">
            <v>91321018E</v>
          </cell>
          <cell r="B1840" t="str">
            <v>YES</v>
          </cell>
          <cell r="C1840" t="str">
            <v>Yes</v>
          </cell>
        </row>
        <row r="1841">
          <cell r="A1841" t="str">
            <v>91321163E</v>
          </cell>
          <cell r="B1841" t="str">
            <v>YES</v>
          </cell>
          <cell r="C1841" t="str">
            <v>Yes</v>
          </cell>
        </row>
        <row r="1842">
          <cell r="A1842" t="str">
            <v>91321855E</v>
          </cell>
          <cell r="B1842" t="str">
            <v>YES</v>
          </cell>
          <cell r="C1842" t="str">
            <v>Yes</v>
          </cell>
        </row>
        <row r="1843">
          <cell r="A1843" t="str">
            <v>91322447E</v>
          </cell>
          <cell r="B1843" t="str">
            <v>YES</v>
          </cell>
          <cell r="C1843" t="str">
            <v>Yes</v>
          </cell>
        </row>
        <row r="1844">
          <cell r="A1844" t="str">
            <v>91323627F</v>
          </cell>
          <cell r="B1844" t="str">
            <v>YES</v>
          </cell>
          <cell r="C1844" t="str">
            <v>Yes</v>
          </cell>
        </row>
        <row r="1845">
          <cell r="A1845" t="str">
            <v>91324534E</v>
          </cell>
          <cell r="B1845" t="str">
            <v>YES</v>
          </cell>
          <cell r="C1845" t="str">
            <v>Yes</v>
          </cell>
        </row>
        <row r="1846">
          <cell r="A1846" t="str">
            <v>91324792E</v>
          </cell>
          <cell r="B1846" t="str">
            <v>YES</v>
          </cell>
          <cell r="C1846" t="str">
            <v>Yes</v>
          </cell>
        </row>
        <row r="1847">
          <cell r="A1847" t="str">
            <v>91325837E</v>
          </cell>
          <cell r="B1847" t="str">
            <v>YES</v>
          </cell>
          <cell r="C1847" t="str">
            <v>Yes</v>
          </cell>
        </row>
        <row r="1848">
          <cell r="A1848" t="str">
            <v>91325906E</v>
          </cell>
          <cell r="B1848" t="str">
            <v>YES</v>
          </cell>
          <cell r="C1848" t="str">
            <v>Yes</v>
          </cell>
        </row>
        <row r="1849">
          <cell r="A1849" t="str">
            <v>91326095E</v>
          </cell>
          <cell r="B1849" t="str">
            <v>YES</v>
          </cell>
          <cell r="C1849" t="str">
            <v>Yes</v>
          </cell>
        </row>
        <row r="1850">
          <cell r="A1850" t="str">
            <v>91326471D</v>
          </cell>
          <cell r="B1850" t="str">
            <v>YES</v>
          </cell>
          <cell r="C1850" t="str">
            <v>NIT</v>
          </cell>
        </row>
        <row r="1851">
          <cell r="A1851" t="str">
            <v>91326679E</v>
          </cell>
          <cell r="B1851" t="str">
            <v>YES</v>
          </cell>
          <cell r="C1851" t="str">
            <v>Yes</v>
          </cell>
        </row>
        <row r="1852">
          <cell r="A1852" t="str">
            <v>91327683E</v>
          </cell>
          <cell r="B1852" t="str">
            <v>YES</v>
          </cell>
          <cell r="C1852" t="str">
            <v>Yes</v>
          </cell>
        </row>
        <row r="1853">
          <cell r="A1853" t="str">
            <v>91327816E</v>
          </cell>
          <cell r="B1853" t="str">
            <v>YES</v>
          </cell>
          <cell r="C1853" t="str">
            <v>Yes</v>
          </cell>
        </row>
        <row r="1854">
          <cell r="A1854" t="str">
            <v>91328077E</v>
          </cell>
          <cell r="B1854" t="str">
            <v>YES</v>
          </cell>
          <cell r="C1854" t="str">
            <v>Yes</v>
          </cell>
        </row>
        <row r="1855">
          <cell r="A1855" t="str">
            <v>91328414E</v>
          </cell>
          <cell r="B1855" t="str">
            <v>YES</v>
          </cell>
          <cell r="C1855" t="str">
            <v>Yes</v>
          </cell>
        </row>
        <row r="1856">
          <cell r="A1856" t="str">
            <v>91330178E</v>
          </cell>
          <cell r="B1856" t="str">
            <v>YES</v>
          </cell>
          <cell r="C1856" t="str">
            <v>Yes</v>
          </cell>
        </row>
        <row r="1857">
          <cell r="A1857" t="str">
            <v>91330289E</v>
          </cell>
          <cell r="B1857" t="str">
            <v>YES</v>
          </cell>
          <cell r="C1857" t="str">
            <v>Yes</v>
          </cell>
        </row>
        <row r="1858">
          <cell r="A1858" t="str">
            <v>91330366F</v>
          </cell>
          <cell r="B1858" t="str">
            <v>YES</v>
          </cell>
          <cell r="C1858" t="str">
            <v>Yes</v>
          </cell>
        </row>
        <row r="1859">
          <cell r="A1859" t="str">
            <v>91332843E</v>
          </cell>
          <cell r="B1859" t="str">
            <v>YES</v>
          </cell>
          <cell r="C1859" t="str">
            <v>Yes</v>
          </cell>
        </row>
        <row r="1860">
          <cell r="A1860" t="str">
            <v>91332924F</v>
          </cell>
          <cell r="B1860" t="str">
            <v>YES</v>
          </cell>
          <cell r="C1860" t="str">
            <v>NIT</v>
          </cell>
        </row>
        <row r="1861">
          <cell r="A1861" t="str">
            <v>91333140F</v>
          </cell>
          <cell r="B1861" t="str">
            <v>YES</v>
          </ce